c>
      <c r="H1260" s="43">
        <v>0</v>
      </c>
      <c r="I1260" s="43">
        <v>2.7585085757334671</v>
      </c>
      <c r="J1260" s="43">
        <v>0</v>
      </c>
      <c r="K1260" s="43">
        <v>0</v>
      </c>
      <c r="L1260" s="43">
        <v>0.73465273216916516</v>
      </c>
      <c r="M1260" s="43">
        <v>0</v>
      </c>
      <c r="N1260" s="43">
        <v>0</v>
      </c>
      <c r="O1260" s="43">
        <v>0.58400850060535714</v>
      </c>
      <c r="P1260" s="43">
        <v>0</v>
      </c>
      <c r="Q1260" s="43">
        <v>0</v>
      </c>
      <c r="R1260" s="43">
        <v>2.0238558415643007</v>
      </c>
      <c r="S1260" s="43">
        <v>0</v>
      </c>
      <c r="T1260" s="43">
        <v>0</v>
      </c>
      <c r="U1260" s="43">
        <v>2595.44</v>
      </c>
      <c r="V1260" s="43">
        <v>1</v>
      </c>
    </row>
    <row r="1261" spans="1:22" ht="21" customHeight="1">
      <c r="A1261" s="39">
        <v>43045</v>
      </c>
      <c r="B1261" s="42" t="s">
        <v>14</v>
      </c>
      <c r="C1261" s="42">
        <v>4.5</v>
      </c>
      <c r="D1261" s="42">
        <v>232</v>
      </c>
      <c r="E1261" s="42">
        <v>899.24</v>
      </c>
      <c r="F1261" s="42">
        <v>28.46</v>
      </c>
      <c r="G1261" s="43">
        <v>0</v>
      </c>
      <c r="H1261" s="43">
        <v>0</v>
      </c>
      <c r="I1261" s="43">
        <v>2.7585085757334671</v>
      </c>
      <c r="J1261" s="43">
        <v>0</v>
      </c>
      <c r="K1261" s="43">
        <v>0</v>
      </c>
      <c r="L1261" s="43">
        <v>0.73465273216916516</v>
      </c>
      <c r="M1261" s="43">
        <v>0</v>
      </c>
      <c r="N1261" s="43">
        <v>0</v>
      </c>
      <c r="O1261" s="43">
        <v>0.58400850060535714</v>
      </c>
      <c r="P1261" s="43">
        <v>0</v>
      </c>
      <c r="Q1261" s="43">
        <v>0</v>
      </c>
      <c r="R1261" s="43">
        <v>2.0238558415643007</v>
      </c>
      <c r="S1261" s="43">
        <v>0</v>
      </c>
      <c r="T1261" s="43">
        <v>0</v>
      </c>
      <c r="U1261" s="43">
        <v>2598.33</v>
      </c>
      <c r="V1261" s="43">
        <v>1</v>
      </c>
    </row>
    <row r="1262" spans="1:22" ht="21" customHeight="1">
      <c r="A1262" s="39">
        <v>43046</v>
      </c>
      <c r="B1262" s="42" t="s">
        <v>14</v>
      </c>
      <c r="C1262" s="42">
        <v>24</v>
      </c>
      <c r="D1262" s="42">
        <v>232</v>
      </c>
      <c r="E1262" s="42">
        <v>195.09</v>
      </c>
      <c r="F1262" s="42">
        <v>49.85</v>
      </c>
      <c r="G1262" s="43">
        <v>0</v>
      </c>
      <c r="H1262" s="43">
        <v>0</v>
      </c>
      <c r="I1262" s="43">
        <v>2.7585085757334671</v>
      </c>
      <c r="J1262" s="43">
        <v>0</v>
      </c>
      <c r="K1262" s="43">
        <v>0</v>
      </c>
      <c r="L1262" s="43">
        <v>0.73465273216916516</v>
      </c>
      <c r="M1262" s="43">
        <v>0</v>
      </c>
      <c r="N1262" s="43">
        <v>0</v>
      </c>
      <c r="O1262" s="43">
        <v>0.58400850060535714</v>
      </c>
      <c r="P1262" s="43">
        <v>0</v>
      </c>
      <c r="Q1262" s="43">
        <v>0</v>
      </c>
      <c r="R1262" s="43">
        <v>2.0238558415643007</v>
      </c>
      <c r="S1262" s="43">
        <v>0</v>
      </c>
      <c r="T1262" s="43">
        <v>0</v>
      </c>
      <c r="U1262" s="43">
        <v>2550.81</v>
      </c>
      <c r="V1262" s="43">
        <v>1</v>
      </c>
    </row>
    <row r="1263" spans="1:22" ht="21" customHeight="1">
      <c r="A1263" s="39">
        <v>43047</v>
      </c>
      <c r="B1263" s="42" t="s">
        <v>14</v>
      </c>
      <c r="C1263" s="42">
        <v>24</v>
      </c>
      <c r="D1263" s="42">
        <v>232</v>
      </c>
      <c r="E1263" s="42">
        <v>178.23</v>
      </c>
      <c r="F1263" s="42">
        <v>30.85</v>
      </c>
      <c r="G1263" s="43">
        <v>0</v>
      </c>
      <c r="H1263" s="43">
        <v>0</v>
      </c>
      <c r="I1263" s="43">
        <v>2.7585085757334671</v>
      </c>
      <c r="J1263" s="43">
        <v>0</v>
      </c>
      <c r="K1263" s="43">
        <v>0</v>
      </c>
      <c r="L1263" s="43">
        <v>0.73465273216916516</v>
      </c>
      <c r="M1263" s="43">
        <v>0</v>
      </c>
      <c r="N1263" s="43">
        <v>0</v>
      </c>
      <c r="O1263" s="43">
        <v>0.58400850060535714</v>
      </c>
      <c r="P1263" s="43">
        <v>0</v>
      </c>
      <c r="Q1263" s="43">
        <v>0</v>
      </c>
      <c r="R1263" s="43">
        <v>2.0238558415643007</v>
      </c>
      <c r="S1263" s="43">
        <v>0</v>
      </c>
      <c r="T1263" s="43">
        <v>0</v>
      </c>
      <c r="U1263" s="43">
        <v>2598.98</v>
      </c>
      <c r="V1263" s="43">
        <v>1</v>
      </c>
    </row>
    <row r="1264" spans="1:22" ht="21" customHeight="1">
      <c r="A1264" s="39">
        <v>43048</v>
      </c>
      <c r="B1264" s="42" t="s">
        <v>14</v>
      </c>
      <c r="C1264" s="42">
        <v>24</v>
      </c>
      <c r="D1264" s="42">
        <v>232</v>
      </c>
      <c r="E1264" s="42">
        <v>182.35</v>
      </c>
      <c r="F1264" s="42">
        <v>45.94</v>
      </c>
      <c r="G1264" s="43">
        <v>0</v>
      </c>
      <c r="H1264" s="43">
        <v>0</v>
      </c>
      <c r="I1264" s="43">
        <v>2.7585085757334671</v>
      </c>
      <c r="J1264" s="43">
        <v>0</v>
      </c>
      <c r="K1264" s="43">
        <v>0</v>
      </c>
      <c r="L1264" s="43">
        <v>0.73465273216916516</v>
      </c>
      <c r="M1264" s="43">
        <v>0</v>
      </c>
      <c r="N1264" s="43">
        <v>0</v>
      </c>
      <c r="O1264" s="43">
        <v>0.58400850060535714</v>
      </c>
      <c r="P1264" s="43">
        <v>0</v>
      </c>
      <c r="Q1264" s="43">
        <v>0</v>
      </c>
      <c r="R1264" s="43">
        <v>2.0238558415643007</v>
      </c>
      <c r="S1264" s="43">
        <v>0</v>
      </c>
      <c r="T1264" s="43">
        <v>0</v>
      </c>
      <c r="U1264" s="43">
        <v>2587.14</v>
      </c>
      <c r="V1264" s="43">
        <v>1</v>
      </c>
    </row>
    <row r="1265" spans="1:22" ht="21" customHeight="1">
      <c r="A1265" s="39">
        <v>43049</v>
      </c>
      <c r="B1265" s="42" t="s">
        <v>14</v>
      </c>
      <c r="C1265" s="42">
        <v>24</v>
      </c>
      <c r="D1265" s="42">
        <v>232</v>
      </c>
      <c r="E1265" s="42">
        <v>180.43</v>
      </c>
      <c r="F1265" s="42">
        <v>52.17</v>
      </c>
      <c r="G1265" s="43">
        <v>220.041</v>
      </c>
      <c r="H1265" s="43">
        <v>220.041</v>
      </c>
      <c r="I1265" s="43">
        <v>2.758728616733467</v>
      </c>
      <c r="J1265" s="43">
        <v>15.484</v>
      </c>
      <c r="K1265" s="43">
        <v>15.484</v>
      </c>
      <c r="L1265" s="43">
        <v>0.73466821616916511</v>
      </c>
      <c r="M1265" s="43">
        <v>1.2999999999999999E-2</v>
      </c>
      <c r="N1265" s="43">
        <v>1.2999999999999999E-2</v>
      </c>
      <c r="O1265" s="43">
        <v>0.58402150060535718</v>
      </c>
      <c r="P1265" s="43">
        <v>204.55699999999999</v>
      </c>
      <c r="Q1265" s="43">
        <v>204.55699999999999</v>
      </c>
      <c r="R1265" s="43">
        <v>2.0240603985643006</v>
      </c>
      <c r="S1265" s="43">
        <v>860.56574499999999</v>
      </c>
      <c r="T1265" s="43">
        <v>92.96</v>
      </c>
      <c r="U1265" s="43">
        <v>2582.46</v>
      </c>
      <c r="V1265" s="43">
        <v>1</v>
      </c>
    </row>
    <row r="1266" spans="1:22" ht="21" customHeight="1">
      <c r="A1266" s="39">
        <v>43050</v>
      </c>
      <c r="B1266" s="42" t="s">
        <v>14</v>
      </c>
      <c r="C1266" s="42">
        <v>24</v>
      </c>
      <c r="D1266" s="42">
        <v>232</v>
      </c>
      <c r="E1266" s="42">
        <v>178.34</v>
      </c>
      <c r="F1266" s="42">
        <v>54.31</v>
      </c>
      <c r="G1266" s="43">
        <v>226.886</v>
      </c>
      <c r="H1266" s="43">
        <v>226.886</v>
      </c>
      <c r="I1266" s="43">
        <v>2.7589555027334671</v>
      </c>
      <c r="J1266" s="43">
        <v>16.143000000000001</v>
      </c>
      <c r="K1266" s="43">
        <v>16.143000000000001</v>
      </c>
      <c r="L1266" s="43">
        <v>0.73468435916916508</v>
      </c>
      <c r="M1266" s="43">
        <v>1.4E-2</v>
      </c>
      <c r="N1266" s="43">
        <v>1.4E-2</v>
      </c>
      <c r="O1266" s="43">
        <v>0.58403550060535714</v>
      </c>
      <c r="P1266" s="43">
        <v>210.74299999999999</v>
      </c>
      <c r="Q1266" s="43">
        <v>210.74299999999999</v>
      </c>
      <c r="R1266" s="43">
        <v>2.0242711415643004</v>
      </c>
      <c r="S1266" s="43">
        <v>841.29344000000003</v>
      </c>
      <c r="T1266" s="43">
        <v>92.88</v>
      </c>
      <c r="U1266" s="43">
        <v>2580.96</v>
      </c>
      <c r="V1266" s="43">
        <v>1</v>
      </c>
    </row>
    <row r="1267" spans="1:22" ht="21" customHeight="1">
      <c r="A1267" s="39">
        <v>43051</v>
      </c>
      <c r="B1267" s="42" t="s">
        <v>14</v>
      </c>
      <c r="C1267" s="42">
        <v>24</v>
      </c>
      <c r="D1267" s="42">
        <v>232</v>
      </c>
      <c r="E1267" s="42">
        <v>178.29</v>
      </c>
      <c r="F1267" s="42">
        <v>54.07</v>
      </c>
      <c r="G1267" s="43">
        <v>215.23699999999999</v>
      </c>
      <c r="H1267" s="43">
        <v>215.23699999999999</v>
      </c>
      <c r="I1267" s="43">
        <v>2.759170739733467</v>
      </c>
      <c r="J1267" s="43">
        <v>3.8380000000000001</v>
      </c>
      <c r="K1267" s="43">
        <v>3.8380000000000001</v>
      </c>
      <c r="L1267" s="43">
        <v>0.73468819716916511</v>
      </c>
      <c r="M1267" s="43">
        <v>3.0000000000000001E-3</v>
      </c>
      <c r="N1267" s="43">
        <v>3.0000000000000001E-3</v>
      </c>
      <c r="O1267" s="43">
        <v>0.58403850060535711</v>
      </c>
      <c r="P1267" s="43">
        <v>211.399</v>
      </c>
      <c r="Q1267" s="43">
        <v>211.399</v>
      </c>
      <c r="R1267" s="43">
        <v>2.0244825405643003</v>
      </c>
      <c r="S1267" s="43">
        <v>694.37206900000001</v>
      </c>
      <c r="T1267" s="43">
        <v>98.22</v>
      </c>
      <c r="U1267" s="43">
        <v>2584.4</v>
      </c>
      <c r="V1267" s="43">
        <v>1</v>
      </c>
    </row>
    <row r="1268" spans="1:22" ht="21" customHeight="1">
      <c r="A1268" s="39">
        <v>43052</v>
      </c>
      <c r="B1268" s="42" t="s">
        <v>14</v>
      </c>
      <c r="C1268" s="42">
        <v>24</v>
      </c>
      <c r="D1268" s="42">
        <v>232</v>
      </c>
      <c r="E1268" s="42">
        <v>177.91</v>
      </c>
      <c r="F1268" s="42">
        <v>53.63</v>
      </c>
      <c r="G1268" s="43">
        <v>232.684</v>
      </c>
      <c r="H1268" s="43">
        <v>232.684</v>
      </c>
      <c r="I1268" s="43">
        <v>2.7594034237334673</v>
      </c>
      <c r="J1268" s="43">
        <v>4.0590000000000002</v>
      </c>
      <c r="K1268" s="43">
        <v>4.0590000000000002</v>
      </c>
      <c r="L1268" s="43">
        <v>0.73469225616916511</v>
      </c>
      <c r="M1268" s="43">
        <v>3.0000000000000001E-3</v>
      </c>
      <c r="N1268" s="43">
        <v>3.0000000000000001E-3</v>
      </c>
      <c r="O1268" s="43">
        <v>0.58404150060535709</v>
      </c>
      <c r="P1268" s="43">
        <v>228.625</v>
      </c>
      <c r="Q1268" s="43">
        <v>228.625</v>
      </c>
      <c r="R1268" s="43">
        <v>2.0247111655643004</v>
      </c>
      <c r="S1268" s="43">
        <v>688.83961599999998</v>
      </c>
      <c r="T1268" s="43">
        <v>98.26</v>
      </c>
      <c r="U1268" s="43">
        <v>2586.91</v>
      </c>
      <c r="V1268" s="43">
        <v>1</v>
      </c>
    </row>
    <row r="1269" spans="1:22" ht="21" customHeight="1">
      <c r="A1269" s="39">
        <v>43053</v>
      </c>
      <c r="B1269" s="42" t="s">
        <v>14</v>
      </c>
      <c r="C1269" s="42">
        <v>24</v>
      </c>
      <c r="D1269" s="42">
        <v>232</v>
      </c>
      <c r="E1269" s="42">
        <v>180.51</v>
      </c>
      <c r="F1269" s="42">
        <v>55.66</v>
      </c>
      <c r="G1269" s="43">
        <v>208.488</v>
      </c>
      <c r="H1269" s="43">
        <v>208.488</v>
      </c>
      <c r="I1269" s="43">
        <v>2.7596119117334674</v>
      </c>
      <c r="J1269" s="43">
        <v>4.1310000000000002</v>
      </c>
      <c r="K1269" s="43">
        <v>4.1310000000000002</v>
      </c>
      <c r="L1269" s="43">
        <v>0.73469638716916508</v>
      </c>
      <c r="M1269" s="43">
        <v>3.0000000000000001E-3</v>
      </c>
      <c r="N1269" s="43">
        <v>3.0000000000000001E-3</v>
      </c>
      <c r="O1269" s="43">
        <v>0.58404450060535706</v>
      </c>
      <c r="P1269" s="43">
        <v>204.357</v>
      </c>
      <c r="Q1269" s="43">
        <v>204.357</v>
      </c>
      <c r="R1269" s="43">
        <v>2.0249155225643003</v>
      </c>
      <c r="S1269" s="43">
        <v>641.00702000000001</v>
      </c>
      <c r="T1269" s="43">
        <v>98.02</v>
      </c>
      <c r="U1269" s="43">
        <v>2584.3000000000002</v>
      </c>
      <c r="V1269" s="43">
        <v>1</v>
      </c>
    </row>
    <row r="1270" spans="1:22" ht="21" customHeight="1">
      <c r="A1270" s="39">
        <v>43054</v>
      </c>
      <c r="B1270" s="42" t="s">
        <v>14</v>
      </c>
      <c r="C1270" s="42">
        <v>24</v>
      </c>
      <c r="D1270" s="42">
        <v>232</v>
      </c>
      <c r="E1270" s="42">
        <v>181.82</v>
      </c>
      <c r="F1270" s="42">
        <v>51.99</v>
      </c>
      <c r="G1270" s="43">
        <v>145.642</v>
      </c>
      <c r="H1270" s="43">
        <v>145.642</v>
      </c>
      <c r="I1270" s="43">
        <v>2.7597575537334675</v>
      </c>
      <c r="J1270" s="43">
        <v>1.337</v>
      </c>
      <c r="K1270" s="43">
        <v>1.337</v>
      </c>
      <c r="L1270" s="43">
        <v>0.73469772416916512</v>
      </c>
      <c r="M1270" s="43">
        <v>1E-3</v>
      </c>
      <c r="N1270" s="43">
        <v>1E-3</v>
      </c>
      <c r="O1270" s="43">
        <v>0.58404550060535709</v>
      </c>
      <c r="P1270" s="43">
        <v>144.30500000000001</v>
      </c>
      <c r="Q1270" s="43">
        <v>144.30500000000001</v>
      </c>
      <c r="R1270" s="43">
        <v>2.0250598275643004</v>
      </c>
      <c r="S1270" s="43">
        <v>811.518325</v>
      </c>
      <c r="T1270" s="43">
        <v>99.08</v>
      </c>
      <c r="U1270" s="43">
        <v>2592.36</v>
      </c>
      <c r="V1270" s="43">
        <v>1</v>
      </c>
    </row>
    <row r="1271" spans="1:22" ht="21" customHeight="1">
      <c r="A1271" s="39">
        <v>43055</v>
      </c>
      <c r="B1271" s="42" t="s">
        <v>14</v>
      </c>
      <c r="C1271" s="42">
        <v>24</v>
      </c>
      <c r="D1271" s="42">
        <v>232</v>
      </c>
      <c r="E1271" s="42">
        <v>179.26</v>
      </c>
      <c r="F1271" s="42">
        <v>41.28</v>
      </c>
      <c r="G1271" s="43">
        <v>131.22300000000001</v>
      </c>
      <c r="H1271" s="43">
        <v>131.22300000000001</v>
      </c>
      <c r="I1271" s="43">
        <v>2.7598887767334674</v>
      </c>
      <c r="J1271" s="43">
        <v>1.325</v>
      </c>
      <c r="K1271" s="43">
        <v>1.325</v>
      </c>
      <c r="L1271" s="43">
        <v>0.73469904916916517</v>
      </c>
      <c r="M1271" s="43">
        <v>1E-3</v>
      </c>
      <c r="N1271" s="43">
        <v>1E-3</v>
      </c>
      <c r="O1271" s="43">
        <v>0.58404650060535712</v>
      </c>
      <c r="P1271" s="43">
        <v>129.898</v>
      </c>
      <c r="Q1271" s="43">
        <v>129.898</v>
      </c>
      <c r="R1271" s="43">
        <v>2.0251897255643003</v>
      </c>
      <c r="S1271" s="43">
        <v>779.62264200000004</v>
      </c>
      <c r="T1271" s="43">
        <v>98.99</v>
      </c>
      <c r="U1271" s="43">
        <v>2607.06</v>
      </c>
      <c r="V1271" s="43">
        <v>1</v>
      </c>
    </row>
    <row r="1272" spans="1:22" ht="21" customHeight="1">
      <c r="A1272" s="39">
        <v>43056</v>
      </c>
      <c r="B1272" s="42" t="s">
        <v>14</v>
      </c>
      <c r="C1272" s="42">
        <v>24</v>
      </c>
      <c r="D1272" s="42">
        <v>232</v>
      </c>
      <c r="E1272" s="42">
        <v>179.63</v>
      </c>
      <c r="F1272" s="42">
        <v>47.28</v>
      </c>
      <c r="G1272" s="43">
        <v>128.78100000000001</v>
      </c>
      <c r="H1272" s="43">
        <v>128.78100000000001</v>
      </c>
      <c r="I1272" s="43">
        <v>2.7600175577334674</v>
      </c>
      <c r="J1272" s="43">
        <v>1.323</v>
      </c>
      <c r="K1272" s="43">
        <v>1.323</v>
      </c>
      <c r="L1272" s="43">
        <v>0.73470037216916517</v>
      </c>
      <c r="M1272" s="43">
        <v>1E-3</v>
      </c>
      <c r="N1272" s="43">
        <v>1E-3</v>
      </c>
      <c r="O1272" s="43">
        <v>0.58404750060535715</v>
      </c>
      <c r="P1272" s="43">
        <v>127.458</v>
      </c>
      <c r="Q1272" s="43">
        <v>127.458</v>
      </c>
      <c r="R1272" s="43">
        <v>2.0253171835643005</v>
      </c>
      <c r="S1272" s="43">
        <v>761.90476200000001</v>
      </c>
      <c r="T1272" s="43">
        <v>98.97</v>
      </c>
      <c r="U1272" s="43">
        <v>2604.02</v>
      </c>
      <c r="V1272" s="43">
        <v>1</v>
      </c>
    </row>
    <row r="1273" spans="1:22" ht="21" customHeight="1">
      <c r="A1273" s="39">
        <v>43057</v>
      </c>
      <c r="B1273" s="42" t="s">
        <v>14</v>
      </c>
      <c r="C1273" s="42">
        <v>24</v>
      </c>
      <c r="D1273" s="42">
        <v>232</v>
      </c>
      <c r="E1273" s="42">
        <v>180.68</v>
      </c>
      <c r="F1273" s="42">
        <v>51.18</v>
      </c>
      <c r="G1273" s="43">
        <v>115.574</v>
      </c>
      <c r="H1273" s="43">
        <v>115.574</v>
      </c>
      <c r="I1273" s="43">
        <v>2.7601331317334674</v>
      </c>
      <c r="J1273" s="43">
        <v>1.3069999999999999</v>
      </c>
      <c r="K1273" s="43">
        <v>1.3069999999999999</v>
      </c>
      <c r="L1273" s="43">
        <v>0.73470167916916518</v>
      </c>
      <c r="M1273" s="43">
        <v>1E-3</v>
      </c>
      <c r="N1273" s="43">
        <v>1E-3</v>
      </c>
      <c r="O1273" s="43">
        <v>0.58404850060535718</v>
      </c>
      <c r="P1273" s="43">
        <v>114.267</v>
      </c>
      <c r="Q1273" s="43">
        <v>114.267</v>
      </c>
      <c r="R1273" s="43">
        <v>2.0254314505643003</v>
      </c>
      <c r="S1273" s="43">
        <v>739.09716900000001</v>
      </c>
      <c r="T1273" s="43">
        <v>98.87</v>
      </c>
      <c r="U1273" s="43">
        <v>2599.62</v>
      </c>
      <c r="V1273" s="43">
        <v>1</v>
      </c>
    </row>
    <row r="1274" spans="1:22" ht="21" customHeight="1">
      <c r="A1274" s="39">
        <v>43058</v>
      </c>
      <c r="B1274" s="42" t="s">
        <v>14</v>
      </c>
      <c r="C1274" s="42">
        <v>24</v>
      </c>
      <c r="D1274" s="42">
        <v>232</v>
      </c>
      <c r="E1274" s="42">
        <v>179.84</v>
      </c>
      <c r="F1274" s="42">
        <v>56.1</v>
      </c>
      <c r="G1274" s="43">
        <v>119.879</v>
      </c>
      <c r="H1274" s="43">
        <v>119.879</v>
      </c>
      <c r="I1274" s="43">
        <v>2.7602530107334675</v>
      </c>
      <c r="J1274" s="43">
        <v>1.3029999999999999</v>
      </c>
      <c r="K1274" s="43">
        <v>1.3029999999999999</v>
      </c>
      <c r="L1274" s="43">
        <v>0.73470298216916519</v>
      </c>
      <c r="M1274" s="43">
        <v>1E-3</v>
      </c>
      <c r="N1274" s="43">
        <v>1E-3</v>
      </c>
      <c r="O1274" s="43">
        <v>0.58404950060535721</v>
      </c>
      <c r="P1274" s="43">
        <v>118.57599999999999</v>
      </c>
      <c r="Q1274" s="43">
        <v>118.57599999999999</v>
      </c>
      <c r="R1274" s="43">
        <v>2.0255500265643005</v>
      </c>
      <c r="S1274" s="43">
        <v>716.03990799999997</v>
      </c>
      <c r="T1274" s="43">
        <v>98.91</v>
      </c>
      <c r="U1274" s="43">
        <v>2590.44</v>
      </c>
      <c r="V1274" s="43">
        <v>1</v>
      </c>
    </row>
    <row r="1275" spans="1:22" ht="21" customHeight="1">
      <c r="A1275" s="39">
        <v>43059</v>
      </c>
      <c r="B1275" s="42" t="s">
        <v>14</v>
      </c>
      <c r="C1275" s="42">
        <v>24</v>
      </c>
      <c r="D1275" s="42">
        <v>232</v>
      </c>
      <c r="E1275" s="42">
        <v>178.94</v>
      </c>
      <c r="F1275" s="42">
        <v>52.86</v>
      </c>
      <c r="G1275" s="43">
        <v>128.381</v>
      </c>
      <c r="H1275" s="43">
        <v>128.381</v>
      </c>
      <c r="I1275" s="43">
        <v>2.7603813917334676</v>
      </c>
      <c r="J1275" s="43">
        <v>1.3069999999999999</v>
      </c>
      <c r="K1275" s="43">
        <v>1.3069999999999999</v>
      </c>
      <c r="L1275" s="43">
        <v>0.73470428916916519</v>
      </c>
      <c r="M1275" s="43">
        <v>1E-3</v>
      </c>
      <c r="N1275" s="43">
        <v>1E-3</v>
      </c>
      <c r="O1275" s="43">
        <v>0.58405050060535724</v>
      </c>
      <c r="P1275" s="43">
        <v>127.074</v>
      </c>
      <c r="Q1275" s="43">
        <v>127.074</v>
      </c>
      <c r="R1275" s="43">
        <v>2.0256771005643004</v>
      </c>
      <c r="S1275" s="43">
        <v>753.634277</v>
      </c>
      <c r="T1275" s="43">
        <v>98.98</v>
      </c>
      <c r="U1275" s="43">
        <v>2599.6</v>
      </c>
      <c r="V1275" s="43">
        <v>1</v>
      </c>
    </row>
    <row r="1276" spans="1:22" ht="21" customHeight="1">
      <c r="A1276" s="39">
        <v>43060</v>
      </c>
      <c r="B1276" s="42" t="s">
        <v>14</v>
      </c>
      <c r="C1276" s="42">
        <v>24</v>
      </c>
      <c r="D1276" s="42">
        <v>232</v>
      </c>
      <c r="E1276" s="42">
        <v>179.68</v>
      </c>
      <c r="F1276" s="42">
        <v>44.74</v>
      </c>
      <c r="G1276" s="43">
        <v>123.004</v>
      </c>
      <c r="H1276" s="43">
        <v>123.004</v>
      </c>
      <c r="I1276" s="43">
        <v>2.7605043957334678</v>
      </c>
      <c r="J1276" s="43">
        <v>1.2270000000000001</v>
      </c>
      <c r="K1276" s="43">
        <v>1.2270000000000001</v>
      </c>
      <c r="L1276" s="43">
        <v>0.73470551616916524</v>
      </c>
      <c r="M1276" s="43">
        <v>1E-3</v>
      </c>
      <c r="N1276" s="43">
        <v>1E-3</v>
      </c>
      <c r="O1276" s="43">
        <v>0.58405150060535727</v>
      </c>
      <c r="P1276" s="43">
        <v>121.777</v>
      </c>
      <c r="Q1276" s="43">
        <v>121.777</v>
      </c>
      <c r="R1276" s="43">
        <v>2.0257988775643003</v>
      </c>
      <c r="S1276" s="43">
        <v>710.67644700000005</v>
      </c>
      <c r="T1276" s="43">
        <v>99</v>
      </c>
      <c r="U1276" s="43">
        <v>2612.6999999999998</v>
      </c>
      <c r="V1276" s="43">
        <v>1</v>
      </c>
    </row>
    <row r="1277" spans="1:22" ht="21" customHeight="1">
      <c r="A1277" s="39">
        <v>43061</v>
      </c>
      <c r="B1277" s="42" t="s">
        <v>14</v>
      </c>
      <c r="C1277" s="42">
        <v>24</v>
      </c>
      <c r="D1277" s="42">
        <v>232</v>
      </c>
      <c r="E1277" s="42">
        <v>179.3</v>
      </c>
      <c r="F1277" s="42">
        <v>44.59</v>
      </c>
      <c r="G1277" s="43">
        <v>131.72399999999999</v>
      </c>
      <c r="H1277" s="43">
        <v>131.72399999999999</v>
      </c>
      <c r="I1277" s="43">
        <v>2.7606361197334679</v>
      </c>
      <c r="J1277" s="43">
        <v>1.2170000000000001</v>
      </c>
      <c r="K1277" s="43">
        <v>1.2170000000000001</v>
      </c>
      <c r="L1277" s="43">
        <v>0.73470673316916524</v>
      </c>
      <c r="M1277" s="43">
        <v>1E-3</v>
      </c>
      <c r="N1277" s="43">
        <v>1E-3</v>
      </c>
      <c r="O1277" s="43">
        <v>0.58405250060535729</v>
      </c>
      <c r="P1277" s="43">
        <v>130.50700000000001</v>
      </c>
      <c r="Q1277" s="43">
        <v>130.50700000000001</v>
      </c>
      <c r="R1277" s="43">
        <v>2.0259293845643005</v>
      </c>
      <c r="S1277" s="43">
        <v>716.51602300000002</v>
      </c>
      <c r="T1277" s="43">
        <v>99.08</v>
      </c>
      <c r="U1277" s="43">
        <v>2615.9299999999998</v>
      </c>
      <c r="V1277" s="43">
        <v>1</v>
      </c>
    </row>
    <row r="1278" spans="1:22" ht="21" customHeight="1">
      <c r="A1278" s="39">
        <v>43062</v>
      </c>
      <c r="B1278" s="42" t="s">
        <v>14</v>
      </c>
      <c r="C1278" s="42">
        <v>21</v>
      </c>
      <c r="D1278" s="42">
        <v>232</v>
      </c>
      <c r="E1278" s="42">
        <v>196.07</v>
      </c>
      <c r="F1278" s="42">
        <v>42.34</v>
      </c>
      <c r="G1278" s="43">
        <v>105.73399999999999</v>
      </c>
      <c r="H1278" s="43">
        <v>120.839</v>
      </c>
      <c r="I1278" s="43">
        <v>2.7607418537334678</v>
      </c>
      <c r="J1278" s="43">
        <v>1.0680000000000001</v>
      </c>
      <c r="K1278" s="43">
        <v>1.2210000000000001</v>
      </c>
      <c r="L1278" s="43">
        <v>0.73470780116916523</v>
      </c>
      <c r="M1278" s="43">
        <v>1E-3</v>
      </c>
      <c r="N1278" s="43">
        <v>1E-3</v>
      </c>
      <c r="O1278" s="43">
        <v>0.58405350060535732</v>
      </c>
      <c r="P1278" s="43">
        <v>104.666</v>
      </c>
      <c r="Q1278" s="43">
        <v>119.61799999999999</v>
      </c>
      <c r="R1278" s="43">
        <v>2.0260340505643004</v>
      </c>
      <c r="S1278" s="43">
        <v>720.03745300000003</v>
      </c>
      <c r="T1278" s="43">
        <v>98.99</v>
      </c>
      <c r="U1278" s="43">
        <v>2619.59</v>
      </c>
      <c r="V1278" s="43">
        <v>1</v>
      </c>
    </row>
    <row r="1279" spans="1:22" ht="21" customHeight="1">
      <c r="A1279" s="39">
        <v>43063</v>
      </c>
      <c r="B1279" s="42" t="s">
        <v>14</v>
      </c>
      <c r="C1279" s="42">
        <v>24</v>
      </c>
      <c r="D1279" s="42">
        <v>232</v>
      </c>
      <c r="E1279" s="42">
        <v>178.58</v>
      </c>
      <c r="F1279" s="42">
        <v>43.1</v>
      </c>
      <c r="G1279" s="43">
        <v>121.24</v>
      </c>
      <c r="H1279" s="43">
        <v>121.24</v>
      </c>
      <c r="I1279" s="43">
        <v>2.7608630937334677</v>
      </c>
      <c r="J1279" s="43">
        <v>1.2529999999999999</v>
      </c>
      <c r="K1279" s="43">
        <v>1.2529999999999999</v>
      </c>
      <c r="L1279" s="43">
        <v>0.73470905416916521</v>
      </c>
      <c r="M1279" s="43">
        <v>1E-3</v>
      </c>
      <c r="N1279" s="43">
        <v>1E-3</v>
      </c>
      <c r="O1279" s="43">
        <v>0.58405450060535735</v>
      </c>
      <c r="P1279" s="43">
        <v>119.98699999999999</v>
      </c>
      <c r="Q1279" s="43">
        <v>119.98699999999999</v>
      </c>
      <c r="R1279" s="43">
        <v>2.0261540375643006</v>
      </c>
      <c r="S1279" s="43">
        <v>735.83399799999995</v>
      </c>
      <c r="T1279" s="43">
        <v>98.97</v>
      </c>
      <c r="U1279" s="43">
        <v>2621.31</v>
      </c>
      <c r="V1279" s="43">
        <v>1</v>
      </c>
    </row>
    <row r="1280" spans="1:22" ht="21" customHeight="1">
      <c r="A1280" s="39">
        <v>43064</v>
      </c>
      <c r="B1280" s="42" t="s">
        <v>14</v>
      </c>
      <c r="C1280" s="42">
        <v>24</v>
      </c>
      <c r="D1280" s="42">
        <v>232</v>
      </c>
      <c r="E1280" s="42">
        <v>178.71</v>
      </c>
      <c r="F1280" s="42">
        <v>42.73</v>
      </c>
      <c r="G1280" s="43">
        <v>120.61799999999999</v>
      </c>
      <c r="H1280" s="43">
        <v>120.61799999999999</v>
      </c>
      <c r="I1280" s="43">
        <v>2.7609837117334677</v>
      </c>
      <c r="J1280" s="43">
        <v>1.248</v>
      </c>
      <c r="K1280" s="43">
        <v>1.248</v>
      </c>
      <c r="L1280" s="43">
        <v>0.73471030216916522</v>
      </c>
      <c r="M1280" s="43">
        <v>1E-3</v>
      </c>
      <c r="N1280" s="43">
        <v>1E-3</v>
      </c>
      <c r="O1280" s="43">
        <v>0.58405550060535738</v>
      </c>
      <c r="P1280" s="43">
        <v>119.37</v>
      </c>
      <c r="Q1280" s="43">
        <v>119.37</v>
      </c>
      <c r="R1280" s="43">
        <v>2.0262734075643007</v>
      </c>
      <c r="S1280" s="43">
        <v>745.99359000000004</v>
      </c>
      <c r="T1280" s="43">
        <v>98.96</v>
      </c>
      <c r="U1280" s="43">
        <v>2623.02</v>
      </c>
      <c r="V1280" s="43">
        <v>1</v>
      </c>
    </row>
    <row r="1281" spans="1:22" ht="21" customHeight="1">
      <c r="A1281" s="39">
        <v>43065</v>
      </c>
      <c r="B1281" s="42" t="s">
        <v>14</v>
      </c>
      <c r="C1281" s="42">
        <v>24</v>
      </c>
      <c r="D1281" s="42">
        <v>232</v>
      </c>
      <c r="E1281" s="42">
        <v>179.51</v>
      </c>
      <c r="F1281" s="42">
        <v>42.92</v>
      </c>
      <c r="G1281" s="43">
        <v>46.73</v>
      </c>
      <c r="H1281" s="43">
        <v>46.73</v>
      </c>
      <c r="I1281" s="43">
        <v>2.7610304417334679</v>
      </c>
      <c r="J1281" s="43">
        <v>4.2460000000000004</v>
      </c>
      <c r="K1281" s="43">
        <v>4.2460000000000004</v>
      </c>
      <c r="L1281" s="43">
        <v>0.73471454816916526</v>
      </c>
      <c r="M1281" s="43">
        <v>3.0000000000000001E-3</v>
      </c>
      <c r="N1281" s="43">
        <v>3.0000000000000001E-3</v>
      </c>
      <c r="O1281" s="43">
        <v>0.58405850060535736</v>
      </c>
      <c r="P1281" s="43">
        <v>42.484000000000002</v>
      </c>
      <c r="Q1281" s="43">
        <v>42.484000000000002</v>
      </c>
      <c r="R1281" s="43">
        <v>2.0263158915643009</v>
      </c>
      <c r="S1281" s="43">
        <v>748.70466299999998</v>
      </c>
      <c r="T1281" s="43">
        <v>90.91</v>
      </c>
      <c r="U1281" s="43">
        <v>2624.74</v>
      </c>
      <c r="V1281" s="43">
        <v>1</v>
      </c>
    </row>
    <row r="1282" spans="1:22" ht="21" customHeight="1">
      <c r="A1282" s="39">
        <v>43066</v>
      </c>
      <c r="B1282" s="42" t="s">
        <v>14</v>
      </c>
      <c r="C1282" s="42">
        <v>24</v>
      </c>
      <c r="D1282" s="42">
        <v>232</v>
      </c>
      <c r="E1282" s="42">
        <v>179.15</v>
      </c>
      <c r="F1282" s="42">
        <v>43.77</v>
      </c>
      <c r="G1282" s="43">
        <v>46.982999999999997</v>
      </c>
      <c r="H1282" s="43">
        <v>46.982999999999997</v>
      </c>
      <c r="I1282" s="43">
        <v>2.7610774247334677</v>
      </c>
      <c r="J1282" s="43">
        <v>4.2549999999999999</v>
      </c>
      <c r="K1282" s="43">
        <v>4.2549999999999999</v>
      </c>
      <c r="L1282" s="43">
        <v>0.73471880316916527</v>
      </c>
      <c r="M1282" s="43">
        <v>3.0000000000000001E-3</v>
      </c>
      <c r="N1282" s="43">
        <v>3.0000000000000001E-3</v>
      </c>
      <c r="O1282" s="43">
        <v>0.58406150060535733</v>
      </c>
      <c r="P1282" s="43">
        <v>42.728000000000002</v>
      </c>
      <c r="Q1282" s="43">
        <v>42.728000000000002</v>
      </c>
      <c r="R1282" s="43">
        <v>2.0263586195643009</v>
      </c>
      <c r="S1282" s="43">
        <v>674.97062300000005</v>
      </c>
      <c r="T1282" s="43">
        <v>90.94</v>
      </c>
      <c r="U1282" s="43">
        <v>2625.44</v>
      </c>
      <c r="V1282" s="43">
        <v>1</v>
      </c>
    </row>
    <row r="1283" spans="1:22" ht="21" customHeight="1">
      <c r="A1283" s="39">
        <v>43067</v>
      </c>
      <c r="B1283" s="42" t="s">
        <v>14</v>
      </c>
      <c r="C1283" s="42">
        <v>24</v>
      </c>
      <c r="D1283" s="42">
        <v>232</v>
      </c>
      <c r="E1283" s="42">
        <v>179.38</v>
      </c>
      <c r="F1283" s="42">
        <v>45.89</v>
      </c>
      <c r="G1283" s="43">
        <v>47.598999999999997</v>
      </c>
      <c r="H1283" s="43">
        <v>47.598999999999997</v>
      </c>
      <c r="I1283" s="43">
        <v>2.7611250237334679</v>
      </c>
      <c r="J1283" s="43">
        <v>4.3140000000000001</v>
      </c>
      <c r="K1283" s="43">
        <v>4.3140000000000001</v>
      </c>
      <c r="L1283" s="43">
        <v>0.73472311716916527</v>
      </c>
      <c r="M1283" s="43">
        <v>3.0000000000000001E-3</v>
      </c>
      <c r="N1283" s="43">
        <v>3.0000000000000001E-3</v>
      </c>
      <c r="O1283" s="43">
        <v>0.58406450060535731</v>
      </c>
      <c r="P1283" s="43">
        <v>43.284999999999997</v>
      </c>
      <c r="Q1283" s="43">
        <v>43.284999999999997</v>
      </c>
      <c r="R1283" s="43">
        <v>2.0264019045643007</v>
      </c>
      <c r="S1283" s="43">
        <v>736.43949899999996</v>
      </c>
      <c r="T1283" s="43">
        <v>90.94</v>
      </c>
      <c r="U1283" s="43">
        <v>2624.42</v>
      </c>
      <c r="V1283" s="43">
        <v>1</v>
      </c>
    </row>
    <row r="1284" spans="1:22" ht="21" customHeight="1">
      <c r="A1284" s="39">
        <v>43068</v>
      </c>
      <c r="B1284" s="42" t="s">
        <v>14</v>
      </c>
      <c r="C1284" s="42">
        <v>24</v>
      </c>
      <c r="D1284" s="42">
        <v>232</v>
      </c>
      <c r="E1284" s="42">
        <v>179.95</v>
      </c>
      <c r="F1284" s="42">
        <v>47.22</v>
      </c>
      <c r="G1284" s="43">
        <v>48.082999999999998</v>
      </c>
      <c r="H1284" s="43">
        <v>48.082999999999998</v>
      </c>
      <c r="I1284" s="43">
        <v>2.7611731067334677</v>
      </c>
      <c r="J1284" s="43">
        <v>4.3179999999999996</v>
      </c>
      <c r="K1284" s="43">
        <v>4.3179999999999996</v>
      </c>
      <c r="L1284" s="43">
        <v>0.73472743516916528</v>
      </c>
      <c r="M1284" s="43">
        <v>3.0000000000000001E-3</v>
      </c>
      <c r="N1284" s="43">
        <v>3.0000000000000001E-3</v>
      </c>
      <c r="O1284" s="43">
        <v>0.58406750060535728</v>
      </c>
      <c r="P1284" s="43">
        <v>43.765000000000001</v>
      </c>
      <c r="Q1284" s="43">
        <v>43.765000000000001</v>
      </c>
      <c r="R1284" s="43">
        <v>2.0264456695643007</v>
      </c>
      <c r="S1284" s="43">
        <v>742.93654500000002</v>
      </c>
      <c r="T1284" s="43">
        <v>91.02</v>
      </c>
      <c r="U1284" s="43">
        <v>2624.13</v>
      </c>
      <c r="V1284" s="43">
        <v>1</v>
      </c>
    </row>
    <row r="1285" spans="1:22" ht="21" customHeight="1">
      <c r="A1285" s="39">
        <v>43069</v>
      </c>
      <c r="B1285" s="42" t="s">
        <v>14</v>
      </c>
      <c r="C1285" s="42">
        <v>24</v>
      </c>
      <c r="D1285" s="42">
        <v>232</v>
      </c>
      <c r="E1285" s="42">
        <v>180.55</v>
      </c>
      <c r="F1285" s="42">
        <v>47.22</v>
      </c>
      <c r="G1285" s="43">
        <v>138.00700000000001</v>
      </c>
      <c r="H1285" s="43">
        <v>138.00700000000001</v>
      </c>
      <c r="I1285" s="43">
        <v>2.7613111137334676</v>
      </c>
      <c r="J1285" s="43">
        <v>1.38</v>
      </c>
      <c r="K1285" s="43">
        <v>1.38</v>
      </c>
      <c r="L1285" s="43">
        <v>0.73472881516916533</v>
      </c>
      <c r="M1285" s="43">
        <v>1E-3</v>
      </c>
      <c r="N1285" s="43">
        <v>1E-3</v>
      </c>
      <c r="O1285" s="43">
        <v>0.58406850060535731</v>
      </c>
      <c r="P1285" s="43">
        <v>136.62700000000001</v>
      </c>
      <c r="Q1285" s="43">
        <v>136.62700000000001</v>
      </c>
      <c r="R1285" s="43">
        <v>2.0265822965643006</v>
      </c>
      <c r="S1285" s="43">
        <v>608.695652</v>
      </c>
      <c r="T1285" s="43">
        <v>99</v>
      </c>
      <c r="U1285" s="43">
        <v>2625.75</v>
      </c>
      <c r="V1285" s="43">
        <v>1</v>
      </c>
    </row>
    <row r="1286" spans="1:22" ht="21" customHeight="1">
      <c r="A1286" s="39">
        <v>43070</v>
      </c>
      <c r="B1286" s="42" t="s">
        <v>14</v>
      </c>
      <c r="C1286" s="42">
        <v>24</v>
      </c>
      <c r="D1286" s="42">
        <v>232</v>
      </c>
      <c r="E1286" s="42">
        <v>181.11</v>
      </c>
      <c r="F1286" s="42">
        <v>46.43</v>
      </c>
      <c r="G1286" s="43">
        <v>47.811999999999998</v>
      </c>
      <c r="H1286" s="43">
        <v>47.811999999999998</v>
      </c>
      <c r="I1286" s="43">
        <v>2.7613589257334676</v>
      </c>
      <c r="J1286" s="43">
        <v>4.3710000000000004</v>
      </c>
      <c r="K1286" s="43">
        <v>4.3710000000000004</v>
      </c>
      <c r="L1286" s="43">
        <v>0.73473318616916528</v>
      </c>
      <c r="M1286" s="43">
        <v>3.0000000000000001E-3</v>
      </c>
      <c r="N1286" s="43">
        <v>3.0000000000000001E-3</v>
      </c>
      <c r="O1286" s="43">
        <v>0.58407150060535729</v>
      </c>
      <c r="P1286" s="43">
        <v>43.441000000000003</v>
      </c>
      <c r="Q1286" s="43">
        <v>43.441000000000003</v>
      </c>
      <c r="R1286" s="43">
        <v>2.0266257375643004</v>
      </c>
      <c r="S1286" s="43">
        <v>740.79158099999995</v>
      </c>
      <c r="T1286" s="43">
        <v>90.86</v>
      </c>
      <c r="U1286" s="43">
        <v>2627.42</v>
      </c>
      <c r="V1286" s="43">
        <v>1</v>
      </c>
    </row>
    <row r="1287" spans="1:22" ht="21" customHeight="1">
      <c r="A1287" s="39">
        <v>43071</v>
      </c>
      <c r="B1287" s="42" t="s">
        <v>14</v>
      </c>
      <c r="C1287" s="42">
        <v>24</v>
      </c>
      <c r="D1287" s="42">
        <v>232</v>
      </c>
      <c r="E1287" s="42">
        <v>180.59</v>
      </c>
      <c r="F1287" s="42">
        <v>49.68</v>
      </c>
      <c r="G1287" s="43">
        <v>48.85</v>
      </c>
      <c r="H1287" s="43">
        <v>48.85</v>
      </c>
      <c r="I1287" s="43">
        <v>2.7614077757334679</v>
      </c>
      <c r="J1287" s="43">
        <v>4.3949999999999996</v>
      </c>
      <c r="K1287" s="43">
        <v>4.3949999999999996</v>
      </c>
      <c r="L1287" s="43">
        <v>0.73473758116916532</v>
      </c>
      <c r="M1287" s="43">
        <v>3.0000000000000001E-3</v>
      </c>
      <c r="N1287" s="43">
        <v>3.0000000000000001E-3</v>
      </c>
      <c r="O1287" s="43">
        <v>0.58407450060535726</v>
      </c>
      <c r="P1287" s="43">
        <v>44.454999999999998</v>
      </c>
      <c r="Q1287" s="43">
        <v>44.454999999999998</v>
      </c>
      <c r="R1287" s="43">
        <v>2.0266701925643003</v>
      </c>
      <c r="S1287" s="43">
        <v>721.27417500000001</v>
      </c>
      <c r="T1287" s="43">
        <v>91</v>
      </c>
      <c r="U1287" s="43">
        <v>2624.4</v>
      </c>
      <c r="V1287" s="43">
        <v>1</v>
      </c>
    </row>
    <row r="1288" spans="1:22" ht="21" customHeight="1">
      <c r="A1288" s="39">
        <v>43072</v>
      </c>
      <c r="B1288" s="42" t="s">
        <v>14</v>
      </c>
      <c r="C1288" s="42">
        <v>24</v>
      </c>
      <c r="D1288" s="42">
        <v>232</v>
      </c>
      <c r="E1288" s="42">
        <v>179.67</v>
      </c>
      <c r="F1288" s="42">
        <v>51.33</v>
      </c>
      <c r="G1288" s="43">
        <v>49.698</v>
      </c>
      <c r="H1288" s="43">
        <v>49.698</v>
      </c>
      <c r="I1288" s="43">
        <v>2.7614574737334681</v>
      </c>
      <c r="J1288" s="43">
        <v>4.468</v>
      </c>
      <c r="K1288" s="43">
        <v>4.468</v>
      </c>
      <c r="L1288" s="43">
        <v>0.7347420491691653</v>
      </c>
      <c r="M1288" s="43">
        <v>3.0000000000000001E-3</v>
      </c>
      <c r="N1288" s="43">
        <v>3.0000000000000001E-3</v>
      </c>
      <c r="O1288" s="43">
        <v>0.58407750060535724</v>
      </c>
      <c r="P1288" s="43">
        <v>45.23</v>
      </c>
      <c r="Q1288" s="43">
        <v>45.23</v>
      </c>
      <c r="R1288" s="43">
        <v>2.0267154225643003</v>
      </c>
      <c r="S1288" s="43">
        <v>703.22291900000005</v>
      </c>
      <c r="T1288" s="43">
        <v>91.01</v>
      </c>
      <c r="U1288" s="43">
        <v>2622.66</v>
      </c>
      <c r="V1288" s="43">
        <v>1</v>
      </c>
    </row>
    <row r="1289" spans="1:22" ht="21" customHeight="1">
      <c r="A1289" s="39">
        <v>43073</v>
      </c>
      <c r="B1289" s="42" t="s">
        <v>14</v>
      </c>
      <c r="C1289" s="42">
        <v>24</v>
      </c>
      <c r="D1289" s="42">
        <v>232</v>
      </c>
      <c r="E1289" s="42">
        <v>182.57</v>
      </c>
      <c r="F1289" s="42">
        <v>48.12</v>
      </c>
      <c r="G1289" s="43">
        <v>48.722999999999999</v>
      </c>
      <c r="H1289" s="43">
        <v>48.722999999999999</v>
      </c>
      <c r="I1289" s="43">
        <v>2.761506196733468</v>
      </c>
      <c r="J1289" s="43">
        <v>4.3689999999999998</v>
      </c>
      <c r="K1289" s="43">
        <v>4.3689999999999998</v>
      </c>
      <c r="L1289" s="43">
        <v>0.73474641816916531</v>
      </c>
      <c r="M1289" s="43">
        <v>3.0000000000000001E-3</v>
      </c>
      <c r="N1289" s="43">
        <v>3.0000000000000001E-3</v>
      </c>
      <c r="O1289" s="43">
        <v>0.58408050060535721</v>
      </c>
      <c r="P1289" s="43">
        <v>44.353999999999999</v>
      </c>
      <c r="Q1289" s="43">
        <v>44.353999999999999</v>
      </c>
      <c r="R1289" s="43">
        <v>2.0267597765643002</v>
      </c>
      <c r="S1289" s="43">
        <v>733.34859200000005</v>
      </c>
      <c r="T1289" s="43">
        <v>91.03</v>
      </c>
      <c r="U1289" s="43">
        <v>2628.35</v>
      </c>
      <c r="V1289" s="43">
        <v>1</v>
      </c>
    </row>
    <row r="1290" spans="1:22" ht="21" customHeight="1">
      <c r="A1290" s="39">
        <v>43074</v>
      </c>
      <c r="B1290" s="42" t="s">
        <v>14</v>
      </c>
      <c r="C1290" s="42">
        <v>24</v>
      </c>
      <c r="D1290" s="42">
        <v>232</v>
      </c>
      <c r="E1290" s="42">
        <v>182.62</v>
      </c>
      <c r="F1290" s="42">
        <v>47.32</v>
      </c>
      <c r="G1290" s="43">
        <v>48.488999999999997</v>
      </c>
      <c r="H1290" s="43">
        <v>48.488999999999997</v>
      </c>
      <c r="I1290" s="43">
        <v>2.7615546857334681</v>
      </c>
      <c r="J1290" s="43">
        <v>4.3579999999999997</v>
      </c>
      <c r="K1290" s="43">
        <v>4.3579999999999997</v>
      </c>
      <c r="L1290" s="43">
        <v>0.73475077616916529</v>
      </c>
      <c r="M1290" s="43">
        <v>3.0000000000000001E-3</v>
      </c>
      <c r="N1290" s="43">
        <v>3.0000000000000001E-3</v>
      </c>
      <c r="O1290" s="43">
        <v>0.58408350060535719</v>
      </c>
      <c r="P1290" s="43">
        <v>44.131</v>
      </c>
      <c r="Q1290" s="43">
        <v>44.131</v>
      </c>
      <c r="R1290" s="43">
        <v>2.0268039075643003</v>
      </c>
      <c r="S1290" s="43">
        <v>714.31849499999998</v>
      </c>
      <c r="T1290" s="43">
        <v>91.01</v>
      </c>
      <c r="U1290" s="43">
        <v>2630.9</v>
      </c>
      <c r="V1290" s="43">
        <v>1</v>
      </c>
    </row>
    <row r="1291" spans="1:22" ht="21" customHeight="1">
      <c r="A1291" s="39">
        <v>43075</v>
      </c>
      <c r="B1291" s="42" t="s">
        <v>14</v>
      </c>
      <c r="C1291" s="42">
        <v>24</v>
      </c>
      <c r="D1291" s="42">
        <v>232</v>
      </c>
      <c r="E1291" s="42">
        <v>180.63</v>
      </c>
      <c r="F1291" s="42">
        <v>46.16</v>
      </c>
      <c r="G1291" s="43">
        <v>49.311</v>
      </c>
      <c r="H1291" s="43">
        <v>49.311</v>
      </c>
      <c r="I1291" s="43">
        <v>2.7616039967334682</v>
      </c>
      <c r="J1291" s="43">
        <v>4.4139999999999997</v>
      </c>
      <c r="K1291" s="43">
        <v>4.4139999999999997</v>
      </c>
      <c r="L1291" s="43">
        <v>0.73475519016916524</v>
      </c>
      <c r="M1291" s="43">
        <v>3.0000000000000001E-3</v>
      </c>
      <c r="N1291" s="43">
        <v>3.0000000000000001E-3</v>
      </c>
      <c r="O1291" s="43">
        <v>0.58408650060535716</v>
      </c>
      <c r="P1291" s="43">
        <v>44.896999999999998</v>
      </c>
      <c r="Q1291" s="43">
        <v>44.896999999999998</v>
      </c>
      <c r="R1291" s="43">
        <v>2.0268488045643003</v>
      </c>
      <c r="S1291" s="43">
        <v>716.58359800000005</v>
      </c>
      <c r="T1291" s="43">
        <v>91.05</v>
      </c>
      <c r="U1291" s="43">
        <v>2633.58</v>
      </c>
      <c r="V1291" s="43">
        <v>1</v>
      </c>
    </row>
    <row r="1292" spans="1:22" ht="21" customHeight="1">
      <c r="A1292" s="39">
        <v>43076</v>
      </c>
      <c r="B1292" s="42" t="s">
        <v>14</v>
      </c>
      <c r="C1292" s="42">
        <v>24</v>
      </c>
      <c r="D1292" s="42">
        <v>232</v>
      </c>
      <c r="E1292" s="42">
        <v>181.21</v>
      </c>
      <c r="F1292" s="42">
        <v>47.28</v>
      </c>
      <c r="G1292" s="43">
        <v>126.58</v>
      </c>
      <c r="H1292" s="43">
        <v>126.58</v>
      </c>
      <c r="I1292" s="43">
        <v>2.7617305767334681</v>
      </c>
      <c r="J1292" s="43">
        <v>1.2629999999999999</v>
      </c>
      <c r="K1292" s="43">
        <v>1.2629999999999999</v>
      </c>
      <c r="L1292" s="43">
        <v>0.73475645316916527</v>
      </c>
      <c r="M1292" s="43">
        <v>1E-3</v>
      </c>
      <c r="N1292" s="43">
        <v>1E-3</v>
      </c>
      <c r="O1292" s="43">
        <v>0.58408750060535719</v>
      </c>
      <c r="P1292" s="43">
        <v>125.31699999999999</v>
      </c>
      <c r="Q1292" s="43">
        <v>125.31699999999999</v>
      </c>
      <c r="R1292" s="43">
        <v>2.0269741215643005</v>
      </c>
      <c r="S1292" s="43">
        <v>741.88440200000002</v>
      </c>
      <c r="T1292" s="43">
        <v>99</v>
      </c>
      <c r="U1292" s="43">
        <v>2633.37</v>
      </c>
      <c r="V1292" s="43">
        <v>1</v>
      </c>
    </row>
    <row r="1293" spans="1:22" ht="21" customHeight="1">
      <c r="A1293" s="39">
        <v>43077</v>
      </c>
      <c r="B1293" s="42" t="s">
        <v>14</v>
      </c>
      <c r="C1293" s="42">
        <v>24</v>
      </c>
      <c r="D1293" s="42">
        <v>232</v>
      </c>
      <c r="E1293" s="42">
        <v>180.29</v>
      </c>
      <c r="F1293" s="42">
        <v>45.93</v>
      </c>
      <c r="G1293" s="43">
        <v>126.932</v>
      </c>
      <c r="H1293" s="43">
        <v>126.932</v>
      </c>
      <c r="I1293" s="43">
        <v>2.7618575087334682</v>
      </c>
      <c r="J1293" s="43">
        <v>1.2809999999999999</v>
      </c>
      <c r="K1293" s="43">
        <v>1.2809999999999999</v>
      </c>
      <c r="L1293" s="43">
        <v>0.73475773416916523</v>
      </c>
      <c r="M1293" s="43">
        <v>1E-3</v>
      </c>
      <c r="N1293" s="43">
        <v>1E-3</v>
      </c>
      <c r="O1293" s="43">
        <v>0.58408850060535722</v>
      </c>
      <c r="P1293" s="43">
        <v>125.651</v>
      </c>
      <c r="Q1293" s="43">
        <v>125.651</v>
      </c>
      <c r="R1293" s="43">
        <v>2.0270997725643003</v>
      </c>
      <c r="S1293" s="43">
        <v>736.14363800000001</v>
      </c>
      <c r="T1293" s="43">
        <v>98.99</v>
      </c>
      <c r="U1293" s="43">
        <v>2635.89</v>
      </c>
      <c r="V1293" s="43">
        <v>1</v>
      </c>
    </row>
    <row r="1294" spans="1:22" ht="21" customHeight="1">
      <c r="A1294" s="39">
        <v>43078</v>
      </c>
      <c r="B1294" s="42" t="s">
        <v>14</v>
      </c>
      <c r="C1294" s="42">
        <v>24</v>
      </c>
      <c r="D1294" s="42">
        <v>232</v>
      </c>
      <c r="E1294" s="42">
        <v>180.28</v>
      </c>
      <c r="F1294" s="42">
        <v>46.74</v>
      </c>
      <c r="G1294" s="43">
        <v>123.327</v>
      </c>
      <c r="H1294" s="43">
        <v>123.327</v>
      </c>
      <c r="I1294" s="43">
        <v>2.7619808357334681</v>
      </c>
      <c r="J1294" s="43">
        <v>1.2769999999999999</v>
      </c>
      <c r="K1294" s="43">
        <v>1.2769999999999999</v>
      </c>
      <c r="L1294" s="43">
        <v>0.7347590111691652</v>
      </c>
      <c r="M1294" s="43">
        <v>1E-3</v>
      </c>
      <c r="N1294" s="43">
        <v>1E-3</v>
      </c>
      <c r="O1294" s="43">
        <v>0.58408950060535725</v>
      </c>
      <c r="P1294" s="43">
        <v>122.05</v>
      </c>
      <c r="Q1294" s="43">
        <v>122.05</v>
      </c>
      <c r="R1294" s="43">
        <v>2.0272218225643002</v>
      </c>
      <c r="S1294" s="43">
        <v>739.23257599999999</v>
      </c>
      <c r="T1294" s="43">
        <v>98.96</v>
      </c>
      <c r="U1294" s="43">
        <v>2636.03</v>
      </c>
      <c r="V1294" s="43">
        <v>1</v>
      </c>
    </row>
    <row r="1295" spans="1:22" ht="21" customHeight="1">
      <c r="A1295" s="39">
        <v>43079</v>
      </c>
      <c r="B1295" s="42" t="s">
        <v>14</v>
      </c>
      <c r="C1295" s="42">
        <v>24</v>
      </c>
      <c r="D1295" s="42">
        <v>232</v>
      </c>
      <c r="E1295" s="42">
        <v>180.9</v>
      </c>
      <c r="F1295" s="42">
        <v>48.04</v>
      </c>
      <c r="G1295" s="43">
        <v>124.11499999999999</v>
      </c>
      <c r="H1295" s="43">
        <v>124.11499999999999</v>
      </c>
      <c r="I1295" s="43">
        <v>2.7621049507334683</v>
      </c>
      <c r="J1295" s="43">
        <v>1.278</v>
      </c>
      <c r="K1295" s="43">
        <v>1.278</v>
      </c>
      <c r="L1295" s="43">
        <v>0.73476028916916525</v>
      </c>
      <c r="M1295" s="43">
        <v>1E-3</v>
      </c>
      <c r="N1295" s="43">
        <v>1E-3</v>
      </c>
      <c r="O1295" s="43">
        <v>0.58409050060535728</v>
      </c>
      <c r="P1295" s="43">
        <v>122.837</v>
      </c>
      <c r="Q1295" s="43">
        <v>122.837</v>
      </c>
      <c r="R1295" s="43">
        <v>2.0273446595643003</v>
      </c>
      <c r="S1295" s="43">
        <v>724.56964000000005</v>
      </c>
      <c r="T1295" s="43">
        <v>98.97</v>
      </c>
      <c r="U1295" s="43">
        <v>2635.37</v>
      </c>
      <c r="V1295" s="43">
        <v>1</v>
      </c>
    </row>
    <row r="1296" spans="1:22" ht="21" customHeight="1">
      <c r="A1296" s="39">
        <v>43080</v>
      </c>
      <c r="B1296" s="42" t="s">
        <v>14</v>
      </c>
      <c r="C1296" s="42">
        <v>24</v>
      </c>
      <c r="D1296" s="42">
        <v>232</v>
      </c>
      <c r="E1296" s="42">
        <v>180.21</v>
      </c>
      <c r="F1296" s="42">
        <v>47.4</v>
      </c>
      <c r="G1296" s="43">
        <v>125.80500000000001</v>
      </c>
      <c r="H1296" s="43">
        <v>125.80500000000001</v>
      </c>
      <c r="I1296" s="43">
        <v>2.7622307557334684</v>
      </c>
      <c r="J1296" s="43">
        <v>1.266</v>
      </c>
      <c r="K1296" s="43">
        <v>1.266</v>
      </c>
      <c r="L1296" s="43">
        <v>0.7347615551691653</v>
      </c>
      <c r="M1296" s="43">
        <v>1E-3</v>
      </c>
      <c r="N1296" s="43">
        <v>1E-3</v>
      </c>
      <c r="O1296" s="43">
        <v>0.58409150060535731</v>
      </c>
      <c r="P1296" s="43">
        <v>124.539</v>
      </c>
      <c r="Q1296" s="43">
        <v>124.539</v>
      </c>
      <c r="R1296" s="43">
        <v>2.0274691985643005</v>
      </c>
      <c r="S1296" s="43">
        <v>710.90047400000003</v>
      </c>
      <c r="T1296" s="43">
        <v>98.99</v>
      </c>
      <c r="U1296" s="43">
        <v>2637.35</v>
      </c>
      <c r="V1296" s="43">
        <v>1</v>
      </c>
    </row>
    <row r="1297" spans="1:22" ht="21" customHeight="1">
      <c r="A1297" s="39">
        <v>43081</v>
      </c>
      <c r="B1297" s="42" t="s">
        <v>14</v>
      </c>
      <c r="C1297" s="42">
        <v>24</v>
      </c>
      <c r="D1297" s="42">
        <v>232</v>
      </c>
      <c r="E1297" s="42">
        <v>181.08</v>
      </c>
      <c r="F1297" s="42">
        <v>48.14</v>
      </c>
      <c r="G1297" s="43">
        <v>124.613</v>
      </c>
      <c r="H1297" s="43">
        <v>124.613</v>
      </c>
      <c r="I1297" s="43">
        <v>2.7623553687334685</v>
      </c>
      <c r="J1297" s="43">
        <v>1.2569999999999999</v>
      </c>
      <c r="K1297" s="43">
        <v>1.2569999999999999</v>
      </c>
      <c r="L1297" s="43">
        <v>0.73476281216916528</v>
      </c>
      <c r="M1297" s="43">
        <v>1E-3</v>
      </c>
      <c r="N1297" s="43">
        <v>1E-3</v>
      </c>
      <c r="O1297" s="43">
        <v>0.58409250060535733</v>
      </c>
      <c r="P1297" s="43">
        <v>123.35599999999999</v>
      </c>
      <c r="Q1297" s="43">
        <v>123.35599999999999</v>
      </c>
      <c r="R1297" s="43">
        <v>2.0275925545643005</v>
      </c>
      <c r="S1297" s="43">
        <v>715.990453</v>
      </c>
      <c r="T1297" s="43">
        <v>98.99</v>
      </c>
      <c r="U1297" s="43">
        <v>2637.48</v>
      </c>
      <c r="V1297" s="43">
        <v>1</v>
      </c>
    </row>
    <row r="1298" spans="1:22" ht="21" customHeight="1">
      <c r="A1298" s="39">
        <v>43082</v>
      </c>
      <c r="B1298" s="42" t="s">
        <v>14</v>
      </c>
      <c r="C1298" s="42">
        <v>24</v>
      </c>
      <c r="D1298" s="42">
        <v>232</v>
      </c>
      <c r="E1298" s="42">
        <v>179.96</v>
      </c>
      <c r="F1298" s="42">
        <v>47.07</v>
      </c>
      <c r="G1298" s="43">
        <v>126.74</v>
      </c>
      <c r="H1298" s="43">
        <v>126.74</v>
      </c>
      <c r="I1298" s="43">
        <v>2.7624821087334683</v>
      </c>
      <c r="J1298" s="43">
        <v>1.254</v>
      </c>
      <c r="K1298" s="43">
        <v>1.254</v>
      </c>
      <c r="L1298" s="43">
        <v>0.73476406616916523</v>
      </c>
      <c r="M1298" s="43">
        <v>1E-3</v>
      </c>
      <c r="N1298" s="43">
        <v>1E-3</v>
      </c>
      <c r="O1298" s="43">
        <v>0.58409350060535736</v>
      </c>
      <c r="P1298" s="43">
        <v>125.486</v>
      </c>
      <c r="Q1298" s="43">
        <v>125.486</v>
      </c>
      <c r="R1298" s="43">
        <v>2.0277180405643005</v>
      </c>
      <c r="S1298" s="43">
        <v>719.29824599999995</v>
      </c>
      <c r="T1298" s="43">
        <v>99.01</v>
      </c>
      <c r="U1298" s="43">
        <v>2640.09</v>
      </c>
      <c r="V1298" s="43">
        <v>1</v>
      </c>
    </row>
    <row r="1299" spans="1:22" ht="21" customHeight="1">
      <c r="A1299" s="39">
        <v>43083</v>
      </c>
      <c r="B1299" s="42" t="s">
        <v>14</v>
      </c>
      <c r="C1299" s="42">
        <v>24</v>
      </c>
      <c r="D1299" s="42">
        <v>232</v>
      </c>
      <c r="E1299" s="42">
        <v>180.12</v>
      </c>
      <c r="F1299" s="42">
        <v>46.57</v>
      </c>
      <c r="G1299" s="43">
        <v>127.402</v>
      </c>
      <c r="H1299" s="43">
        <v>127.402</v>
      </c>
      <c r="I1299" s="43">
        <v>2.7626095107334683</v>
      </c>
      <c r="J1299" s="43">
        <v>1.25</v>
      </c>
      <c r="K1299" s="43">
        <v>1.25</v>
      </c>
      <c r="L1299" s="43">
        <v>0.73476531616916518</v>
      </c>
      <c r="M1299" s="43">
        <v>1E-3</v>
      </c>
      <c r="N1299" s="43">
        <v>1E-3</v>
      </c>
      <c r="O1299" s="43">
        <v>0.58409450060535739</v>
      </c>
      <c r="P1299" s="43">
        <v>126.152</v>
      </c>
      <c r="Q1299" s="43">
        <v>126.152</v>
      </c>
      <c r="R1299" s="43">
        <v>2.0278441925643005</v>
      </c>
      <c r="S1299" s="43">
        <v>707.2</v>
      </c>
      <c r="T1299" s="43">
        <v>99.02</v>
      </c>
      <c r="U1299" s="43">
        <v>2641.24</v>
      </c>
      <c r="V1299" s="43">
        <v>1</v>
      </c>
    </row>
    <row r="1300" spans="1:22" ht="21" customHeight="1">
      <c r="A1300" s="39">
        <v>43084</v>
      </c>
      <c r="B1300" s="42" t="s">
        <v>14</v>
      </c>
      <c r="C1300" s="42">
        <v>24</v>
      </c>
      <c r="D1300" s="42">
        <v>232</v>
      </c>
      <c r="E1300" s="42">
        <v>181.15</v>
      </c>
      <c r="F1300" s="42">
        <v>48.78</v>
      </c>
      <c r="G1300" s="43">
        <v>128.20500000000001</v>
      </c>
      <c r="H1300" s="43">
        <v>128.20500000000001</v>
      </c>
      <c r="I1300" s="43">
        <v>2.7627377157334685</v>
      </c>
      <c r="J1300" s="43">
        <v>1.238</v>
      </c>
      <c r="K1300" s="43">
        <v>1.238</v>
      </c>
      <c r="L1300" s="43">
        <v>0.73476655416916514</v>
      </c>
      <c r="M1300" s="43">
        <v>1E-3</v>
      </c>
      <c r="N1300" s="43">
        <v>1E-3</v>
      </c>
      <c r="O1300" s="43">
        <v>0.58409550060535742</v>
      </c>
      <c r="P1300" s="43">
        <v>126.967</v>
      </c>
      <c r="Q1300" s="43">
        <v>126.967</v>
      </c>
      <c r="R1300" s="43">
        <v>2.0279711595643004</v>
      </c>
      <c r="S1300" s="43">
        <v>783.52180899999996</v>
      </c>
      <c r="T1300" s="43">
        <v>99.03</v>
      </c>
      <c r="U1300" s="43">
        <v>2639.01</v>
      </c>
      <c r="V1300" s="43">
        <v>1</v>
      </c>
    </row>
    <row r="1301" spans="1:22" ht="21" customHeight="1">
      <c r="A1301" s="39">
        <v>43085</v>
      </c>
      <c r="B1301" s="42" t="s">
        <v>14</v>
      </c>
      <c r="C1301" s="42">
        <v>24</v>
      </c>
      <c r="D1301" s="42">
        <v>232</v>
      </c>
      <c r="E1301" s="42">
        <v>181.29</v>
      </c>
      <c r="F1301" s="42">
        <v>48.73</v>
      </c>
      <c r="G1301" s="43">
        <v>125.358</v>
      </c>
      <c r="H1301" s="43">
        <v>125.358</v>
      </c>
      <c r="I1301" s="43">
        <v>2.7628630737334685</v>
      </c>
      <c r="J1301" s="43">
        <v>1.2230000000000001</v>
      </c>
      <c r="K1301" s="43">
        <v>1.2230000000000001</v>
      </c>
      <c r="L1301" s="43">
        <v>0.73476777716916519</v>
      </c>
      <c r="M1301" s="43">
        <v>1E-3</v>
      </c>
      <c r="N1301" s="43">
        <v>1E-3</v>
      </c>
      <c r="O1301" s="43">
        <v>0.58409650060535745</v>
      </c>
      <c r="P1301" s="43">
        <v>124.13500000000001</v>
      </c>
      <c r="Q1301" s="43">
        <v>124.13500000000001</v>
      </c>
      <c r="R1301" s="43">
        <v>2.0280952945643005</v>
      </c>
      <c r="S1301" s="43">
        <v>684.38266599999997</v>
      </c>
      <c r="T1301" s="43">
        <v>99.02</v>
      </c>
      <c r="U1301" s="43">
        <v>2639.88</v>
      </c>
      <c r="V1301" s="43">
        <v>1</v>
      </c>
    </row>
    <row r="1302" spans="1:22" ht="21" customHeight="1">
      <c r="A1302" s="39">
        <v>43086</v>
      </c>
      <c r="B1302" s="42" t="s">
        <v>14</v>
      </c>
      <c r="C1302" s="42">
        <v>24</v>
      </c>
      <c r="D1302" s="42">
        <v>232</v>
      </c>
      <c r="E1302" s="42">
        <v>182.33</v>
      </c>
      <c r="F1302" s="42">
        <v>49.62</v>
      </c>
      <c r="G1302" s="43">
        <v>161.42500000000001</v>
      </c>
      <c r="H1302" s="43">
        <v>161.42500000000001</v>
      </c>
      <c r="I1302" s="43">
        <v>2.7630244987334684</v>
      </c>
      <c r="J1302" s="43">
        <v>1.591</v>
      </c>
      <c r="K1302" s="43">
        <v>1.591</v>
      </c>
      <c r="L1302" s="43">
        <v>0.73476936816916516</v>
      </c>
      <c r="M1302" s="43">
        <v>1E-3</v>
      </c>
      <c r="N1302" s="43">
        <v>1E-3</v>
      </c>
      <c r="O1302" s="43">
        <v>0.58409750060535748</v>
      </c>
      <c r="P1302" s="43">
        <v>159.834</v>
      </c>
      <c r="Q1302" s="43">
        <v>159.834</v>
      </c>
      <c r="R1302" s="43">
        <v>2.0282551285643007</v>
      </c>
      <c r="S1302" s="43">
        <v>678.18981799999995</v>
      </c>
      <c r="T1302" s="43">
        <v>99.01</v>
      </c>
      <c r="U1302" s="43">
        <v>2638.9</v>
      </c>
      <c r="V1302" s="43">
        <v>1</v>
      </c>
    </row>
    <row r="1303" spans="1:22" ht="21" customHeight="1">
      <c r="A1303" s="39">
        <v>43087</v>
      </c>
      <c r="B1303" s="42" t="s">
        <v>14</v>
      </c>
      <c r="C1303" s="42">
        <v>24</v>
      </c>
      <c r="D1303" s="42">
        <v>232</v>
      </c>
      <c r="E1303" s="42">
        <v>182</v>
      </c>
      <c r="F1303" s="42">
        <v>48.72</v>
      </c>
      <c r="G1303" s="43">
        <v>157.71600000000001</v>
      </c>
      <c r="H1303" s="43">
        <v>157.71600000000001</v>
      </c>
      <c r="I1303" s="43">
        <v>2.7631822147334684</v>
      </c>
      <c r="J1303" s="43">
        <v>1.5920000000000001</v>
      </c>
      <c r="K1303" s="43">
        <v>1.5920000000000001</v>
      </c>
      <c r="L1303" s="43">
        <v>0.73477096016916521</v>
      </c>
      <c r="M1303" s="43">
        <v>1E-3</v>
      </c>
      <c r="N1303" s="43">
        <v>1E-3</v>
      </c>
      <c r="O1303" s="43">
        <v>0.58409850060535751</v>
      </c>
      <c r="P1303" s="43">
        <v>156.124</v>
      </c>
      <c r="Q1303" s="43">
        <v>156.124</v>
      </c>
      <c r="R1303" s="43">
        <v>2.0284112525643008</v>
      </c>
      <c r="S1303" s="43">
        <v>745.60301500000003</v>
      </c>
      <c r="T1303" s="43">
        <v>98.99</v>
      </c>
      <c r="U1303" s="43">
        <v>2640.9</v>
      </c>
      <c r="V1303" s="43">
        <v>1</v>
      </c>
    </row>
    <row r="1304" spans="1:22" ht="21" customHeight="1">
      <c r="A1304" s="39">
        <v>43088</v>
      </c>
      <c r="B1304" s="42" t="s">
        <v>14</v>
      </c>
      <c r="C1304" s="42">
        <v>24</v>
      </c>
      <c r="D1304" s="42">
        <v>232</v>
      </c>
      <c r="E1304" s="42">
        <v>182.42</v>
      </c>
      <c r="F1304" s="42">
        <v>48.28</v>
      </c>
      <c r="G1304" s="43">
        <v>156.75899999999999</v>
      </c>
      <c r="H1304" s="43">
        <v>156.75899999999999</v>
      </c>
      <c r="I1304" s="43">
        <v>2.7633389737334682</v>
      </c>
      <c r="J1304" s="43">
        <v>1.5940000000000001</v>
      </c>
      <c r="K1304" s="43">
        <v>1.5940000000000001</v>
      </c>
      <c r="L1304" s="43">
        <v>0.7347725541691652</v>
      </c>
      <c r="M1304" s="43">
        <v>1E-3</v>
      </c>
      <c r="N1304" s="43">
        <v>1E-3</v>
      </c>
      <c r="O1304" s="43">
        <v>0.58409950060535754</v>
      </c>
      <c r="P1304" s="43">
        <v>155.16499999999999</v>
      </c>
      <c r="Q1304" s="43">
        <v>155.16499999999999</v>
      </c>
      <c r="R1304" s="43">
        <v>2.0285664175643006</v>
      </c>
      <c r="S1304" s="43">
        <v>719.57339999999999</v>
      </c>
      <c r="T1304" s="43">
        <v>98.98</v>
      </c>
      <c r="U1304" s="43">
        <v>2641.92</v>
      </c>
      <c r="V1304" s="43">
        <v>1</v>
      </c>
    </row>
    <row r="1305" spans="1:22" ht="21" customHeight="1">
      <c r="A1305" s="39">
        <v>43089</v>
      </c>
      <c r="B1305" s="42" t="s">
        <v>14</v>
      </c>
      <c r="C1305" s="42">
        <v>24</v>
      </c>
      <c r="D1305" s="42">
        <v>232</v>
      </c>
      <c r="E1305" s="42">
        <v>182.01</v>
      </c>
      <c r="F1305" s="42">
        <v>49.31</v>
      </c>
      <c r="G1305" s="43">
        <v>156.97499999999999</v>
      </c>
      <c r="H1305" s="43">
        <v>156.97499999999999</v>
      </c>
      <c r="I1305" s="43">
        <v>2.763495948733468</v>
      </c>
      <c r="J1305" s="43">
        <v>1.59</v>
      </c>
      <c r="K1305" s="43">
        <v>1.59</v>
      </c>
      <c r="L1305" s="43">
        <v>0.7347741441691652</v>
      </c>
      <c r="M1305" s="43">
        <v>1E-3</v>
      </c>
      <c r="N1305" s="43">
        <v>1E-3</v>
      </c>
      <c r="O1305" s="43">
        <v>0.58410050060535756</v>
      </c>
      <c r="P1305" s="43">
        <v>155.38499999999999</v>
      </c>
      <c r="Q1305" s="43">
        <v>155.38499999999999</v>
      </c>
      <c r="R1305" s="43">
        <v>2.0287218025643003</v>
      </c>
      <c r="S1305" s="43">
        <v>775.47169799999995</v>
      </c>
      <c r="T1305" s="43">
        <v>98.99</v>
      </c>
      <c r="U1305" s="43">
        <v>2641.17</v>
      </c>
      <c r="V1305" s="43">
        <v>1</v>
      </c>
    </row>
    <row r="1306" spans="1:22" ht="21" customHeight="1">
      <c r="A1306" s="39">
        <v>43090</v>
      </c>
      <c r="B1306" s="42" t="s">
        <v>14</v>
      </c>
      <c r="C1306" s="42">
        <v>24</v>
      </c>
      <c r="D1306" s="42">
        <v>232</v>
      </c>
      <c r="E1306" s="42">
        <v>182.17</v>
      </c>
      <c r="F1306" s="42">
        <v>48.62</v>
      </c>
      <c r="G1306" s="43">
        <v>180.46</v>
      </c>
      <c r="H1306" s="43">
        <v>180.46</v>
      </c>
      <c r="I1306" s="43">
        <v>2.7636764087334682</v>
      </c>
      <c r="J1306" s="43">
        <v>1.571</v>
      </c>
      <c r="K1306" s="43">
        <v>1.571</v>
      </c>
      <c r="L1306" s="43">
        <v>0.73477571516916518</v>
      </c>
      <c r="M1306" s="43">
        <v>1E-3</v>
      </c>
      <c r="N1306" s="43">
        <v>1E-3</v>
      </c>
      <c r="O1306" s="43">
        <v>0.58410150060535759</v>
      </c>
      <c r="P1306" s="43">
        <v>178.88900000000001</v>
      </c>
      <c r="Q1306" s="43">
        <v>178.88900000000001</v>
      </c>
      <c r="R1306" s="43">
        <v>2.0289006915643002</v>
      </c>
      <c r="S1306" s="43">
        <v>723.742839</v>
      </c>
      <c r="T1306" s="43">
        <v>99.13</v>
      </c>
      <c r="U1306" s="43">
        <v>2642.39</v>
      </c>
      <c r="V1306" s="43">
        <v>1</v>
      </c>
    </row>
    <row r="1307" spans="1:22" ht="21" customHeight="1">
      <c r="A1307" s="39">
        <v>43091</v>
      </c>
      <c r="B1307" s="42" t="s">
        <v>14</v>
      </c>
      <c r="C1307" s="42">
        <v>24</v>
      </c>
      <c r="D1307" s="42">
        <v>232</v>
      </c>
      <c r="E1307" s="42">
        <v>182.29</v>
      </c>
      <c r="F1307" s="42">
        <v>47.81</v>
      </c>
      <c r="G1307" s="43">
        <v>174.26300000000001</v>
      </c>
      <c r="H1307" s="43">
        <v>174.26300000000001</v>
      </c>
      <c r="I1307" s="43">
        <v>2.7638506717334681</v>
      </c>
      <c r="J1307" s="43">
        <v>1.585</v>
      </c>
      <c r="K1307" s="43">
        <v>1.585</v>
      </c>
      <c r="L1307" s="43">
        <v>0.7347773001691652</v>
      </c>
      <c r="M1307" s="43">
        <v>1E-3</v>
      </c>
      <c r="N1307" s="43">
        <v>1E-3</v>
      </c>
      <c r="O1307" s="43">
        <v>0.58410250060535762</v>
      </c>
      <c r="P1307" s="43">
        <v>172.678</v>
      </c>
      <c r="Q1307" s="43">
        <v>172.678</v>
      </c>
      <c r="R1307" s="43">
        <v>2.0290733695643004</v>
      </c>
      <c r="S1307" s="43">
        <v>722.39747599999998</v>
      </c>
      <c r="T1307" s="43">
        <v>99.09</v>
      </c>
      <c r="U1307" s="43">
        <v>2644.95</v>
      </c>
      <c r="V1307" s="43">
        <v>1</v>
      </c>
    </row>
    <row r="1308" spans="1:22" ht="21" customHeight="1">
      <c r="A1308" s="39">
        <v>43092</v>
      </c>
      <c r="B1308" s="42" t="s">
        <v>14</v>
      </c>
      <c r="C1308" s="42">
        <v>24</v>
      </c>
      <c r="D1308" s="42">
        <v>232</v>
      </c>
      <c r="E1308" s="42">
        <v>181.58</v>
      </c>
      <c r="F1308" s="42">
        <v>47.3</v>
      </c>
      <c r="G1308" s="43">
        <v>173.721</v>
      </c>
      <c r="H1308" s="43">
        <v>173.721</v>
      </c>
      <c r="I1308" s="43">
        <v>2.764024392733468</v>
      </c>
      <c r="J1308" s="43">
        <v>1.591</v>
      </c>
      <c r="K1308" s="43">
        <v>1.591</v>
      </c>
      <c r="L1308" s="43">
        <v>0.73477889116916517</v>
      </c>
      <c r="M1308" s="43">
        <v>1E-3</v>
      </c>
      <c r="N1308" s="43">
        <v>1E-3</v>
      </c>
      <c r="O1308" s="43">
        <v>0.58410350060535765</v>
      </c>
      <c r="P1308" s="43">
        <v>172.13</v>
      </c>
      <c r="Q1308" s="43">
        <v>172.13</v>
      </c>
      <c r="R1308" s="43">
        <v>2.0292454995643006</v>
      </c>
      <c r="S1308" s="43">
        <v>708.98805800000002</v>
      </c>
      <c r="T1308" s="43">
        <v>99.08</v>
      </c>
      <c r="U1308" s="43">
        <v>2646.24</v>
      </c>
      <c r="V1308" s="43">
        <v>1</v>
      </c>
    </row>
    <row r="1309" spans="1:22" ht="21" customHeight="1">
      <c r="A1309" s="39">
        <v>43093</v>
      </c>
      <c r="B1309" s="42" t="s">
        <v>14</v>
      </c>
      <c r="C1309" s="42">
        <v>24</v>
      </c>
      <c r="D1309" s="42">
        <v>232</v>
      </c>
      <c r="E1309" s="42">
        <v>181.14</v>
      </c>
      <c r="F1309" s="42">
        <v>45.17</v>
      </c>
      <c r="G1309" s="43">
        <v>169.97399999999999</v>
      </c>
      <c r="H1309" s="43">
        <v>169.97399999999999</v>
      </c>
      <c r="I1309" s="43">
        <v>2.7641943667334679</v>
      </c>
      <c r="J1309" s="43">
        <v>1.591</v>
      </c>
      <c r="K1309" s="43">
        <v>1.591</v>
      </c>
      <c r="L1309" s="43">
        <v>0.73478048216916514</v>
      </c>
      <c r="M1309" s="43">
        <v>1E-3</v>
      </c>
      <c r="N1309" s="43">
        <v>1E-3</v>
      </c>
      <c r="O1309" s="43">
        <v>0.58410450060535768</v>
      </c>
      <c r="P1309" s="43">
        <v>168.38300000000001</v>
      </c>
      <c r="Q1309" s="43">
        <v>168.38300000000001</v>
      </c>
      <c r="R1309" s="43">
        <v>2.0294138825643007</v>
      </c>
      <c r="S1309" s="43">
        <v>725.32998099999998</v>
      </c>
      <c r="T1309" s="43">
        <v>99.06</v>
      </c>
      <c r="U1309" s="43">
        <v>2649.52</v>
      </c>
      <c r="V1309" s="43">
        <v>1</v>
      </c>
    </row>
    <row r="1310" spans="1:22" ht="21" customHeight="1">
      <c r="A1310" s="39">
        <v>43094</v>
      </c>
      <c r="B1310" s="42" t="s">
        <v>14</v>
      </c>
      <c r="C1310" s="42">
        <v>24</v>
      </c>
      <c r="D1310" s="42">
        <v>232</v>
      </c>
      <c r="E1310" s="42">
        <v>181.82</v>
      </c>
      <c r="F1310" s="42">
        <v>45.36</v>
      </c>
      <c r="G1310" s="43">
        <v>171.63</v>
      </c>
      <c r="H1310" s="43">
        <v>171.63</v>
      </c>
      <c r="I1310" s="43">
        <v>2.7643659967334679</v>
      </c>
      <c r="J1310" s="43">
        <v>1.5980000000000001</v>
      </c>
      <c r="K1310" s="43">
        <v>1.5980000000000001</v>
      </c>
      <c r="L1310" s="43">
        <v>0.73478208016916513</v>
      </c>
      <c r="M1310" s="43">
        <v>1E-3</v>
      </c>
      <c r="N1310" s="43">
        <v>1E-3</v>
      </c>
      <c r="O1310" s="43">
        <v>0.58410550060535771</v>
      </c>
      <c r="P1310" s="43">
        <v>170.03200000000001</v>
      </c>
      <c r="Q1310" s="43">
        <v>170.03200000000001</v>
      </c>
      <c r="R1310" s="43">
        <v>2.0295839145643009</v>
      </c>
      <c r="S1310" s="43">
        <v>724.65581999999995</v>
      </c>
      <c r="T1310" s="43">
        <v>99.07</v>
      </c>
      <c r="U1310" s="43">
        <v>2649.42</v>
      </c>
      <c r="V1310" s="43">
        <v>1</v>
      </c>
    </row>
    <row r="1311" spans="1:22" ht="21" customHeight="1">
      <c r="A1311" s="39">
        <v>43095</v>
      </c>
      <c r="B1311" s="42" t="s">
        <v>14</v>
      </c>
      <c r="C1311" s="42">
        <v>24</v>
      </c>
      <c r="D1311" s="42">
        <v>232</v>
      </c>
      <c r="E1311" s="42">
        <v>181.02</v>
      </c>
      <c r="F1311" s="42">
        <v>45.1</v>
      </c>
      <c r="G1311" s="43">
        <v>169.86799999999999</v>
      </c>
      <c r="H1311" s="43">
        <v>169.86799999999999</v>
      </c>
      <c r="I1311" s="43">
        <v>2.7645358647334679</v>
      </c>
      <c r="J1311" s="43">
        <v>1.589</v>
      </c>
      <c r="K1311" s="43">
        <v>1.589</v>
      </c>
      <c r="L1311" s="43">
        <v>0.73478366916916515</v>
      </c>
      <c r="M1311" s="43">
        <v>1E-3</v>
      </c>
      <c r="N1311" s="43">
        <v>1E-3</v>
      </c>
      <c r="O1311" s="43">
        <v>0.58410650060535774</v>
      </c>
      <c r="P1311" s="43">
        <v>168.279</v>
      </c>
      <c r="Q1311" s="43">
        <v>168.279</v>
      </c>
      <c r="R1311" s="43">
        <v>2.0297521935643008</v>
      </c>
      <c r="S1311" s="43">
        <v>728.76022699999999</v>
      </c>
      <c r="T1311" s="43">
        <v>99.06</v>
      </c>
      <c r="U1311" s="43">
        <v>2651.46</v>
      </c>
      <c r="V1311" s="43">
        <v>1</v>
      </c>
    </row>
    <row r="1312" spans="1:22" ht="21" customHeight="1">
      <c r="A1312" s="39">
        <v>43096</v>
      </c>
      <c r="B1312" s="42" t="s">
        <v>14</v>
      </c>
      <c r="C1312" s="42">
        <v>24</v>
      </c>
      <c r="D1312" s="42">
        <v>232</v>
      </c>
      <c r="E1312" s="42">
        <v>181.37</v>
      </c>
      <c r="F1312" s="42">
        <v>45.19</v>
      </c>
      <c r="G1312" s="43">
        <v>170.744</v>
      </c>
      <c r="H1312" s="43">
        <v>170.744</v>
      </c>
      <c r="I1312" s="43">
        <v>2.764706608733468</v>
      </c>
      <c r="J1312" s="43">
        <v>1.589</v>
      </c>
      <c r="K1312" s="43">
        <v>1.589</v>
      </c>
      <c r="L1312" s="43">
        <v>0.73478525816916518</v>
      </c>
      <c r="M1312" s="43">
        <v>1E-3</v>
      </c>
      <c r="N1312" s="43">
        <v>1E-3</v>
      </c>
      <c r="O1312" s="43">
        <v>0.58410750060535777</v>
      </c>
      <c r="P1312" s="43">
        <v>169.155</v>
      </c>
      <c r="Q1312" s="43">
        <v>169.155</v>
      </c>
      <c r="R1312" s="43">
        <v>2.0299213485643008</v>
      </c>
      <c r="S1312" s="43">
        <v>718.69100100000003</v>
      </c>
      <c r="T1312" s="43">
        <v>99.07</v>
      </c>
      <c r="U1312" s="43">
        <v>2652.1</v>
      </c>
      <c r="V1312" s="43">
        <v>1</v>
      </c>
    </row>
    <row r="1313" spans="1:22" ht="21" customHeight="1">
      <c r="A1313" s="39">
        <v>43097</v>
      </c>
      <c r="B1313" s="42" t="s">
        <v>14</v>
      </c>
      <c r="C1313" s="42">
        <v>24</v>
      </c>
      <c r="D1313" s="42">
        <v>232</v>
      </c>
      <c r="E1313" s="42">
        <v>180.4</v>
      </c>
      <c r="F1313" s="42">
        <v>43.8</v>
      </c>
      <c r="G1313" s="43">
        <v>169.01300000000001</v>
      </c>
      <c r="H1313" s="43">
        <v>169.01300000000001</v>
      </c>
      <c r="I1313" s="43">
        <v>2.7648756217334678</v>
      </c>
      <c r="J1313" s="43">
        <v>1.589</v>
      </c>
      <c r="K1313" s="43">
        <v>1.589</v>
      </c>
      <c r="L1313" s="43">
        <v>0.7347868471691652</v>
      </c>
      <c r="M1313" s="43">
        <v>1E-3</v>
      </c>
      <c r="N1313" s="43">
        <v>1E-3</v>
      </c>
      <c r="O1313" s="43">
        <v>0.58410850060535779</v>
      </c>
      <c r="P1313" s="43">
        <v>167.42400000000001</v>
      </c>
      <c r="Q1313" s="43">
        <v>167.42400000000001</v>
      </c>
      <c r="R1313" s="43">
        <v>2.0300887725643006</v>
      </c>
      <c r="S1313" s="43">
        <v>705.47514200000001</v>
      </c>
      <c r="T1313" s="43">
        <v>99.06</v>
      </c>
      <c r="U1313" s="43">
        <v>2654.69</v>
      </c>
      <c r="V1313" s="43">
        <v>1</v>
      </c>
    </row>
    <row r="1314" spans="1:22" ht="21" customHeight="1">
      <c r="A1314" s="39">
        <v>43098</v>
      </c>
      <c r="B1314" s="42" t="s">
        <v>14</v>
      </c>
      <c r="C1314" s="42">
        <v>24</v>
      </c>
      <c r="D1314" s="42">
        <v>232</v>
      </c>
      <c r="E1314" s="42">
        <v>181.22</v>
      </c>
      <c r="F1314" s="42">
        <v>45.06</v>
      </c>
      <c r="G1314" s="43">
        <v>170.501</v>
      </c>
      <c r="H1314" s="43">
        <v>170.501</v>
      </c>
      <c r="I1314" s="43">
        <v>2.7650461227334677</v>
      </c>
      <c r="J1314" s="43">
        <v>1.5680000000000001</v>
      </c>
      <c r="K1314" s="43">
        <v>1.5680000000000001</v>
      </c>
      <c r="L1314" s="43">
        <v>0.73478841516916515</v>
      </c>
      <c r="M1314" s="43">
        <v>1E-3</v>
      </c>
      <c r="N1314" s="43">
        <v>1E-3</v>
      </c>
      <c r="O1314" s="43">
        <v>0.58410950060535782</v>
      </c>
      <c r="P1314" s="43">
        <v>168.93299999999999</v>
      </c>
      <c r="Q1314" s="43">
        <v>168.93299999999999</v>
      </c>
      <c r="R1314" s="43">
        <v>2.0302577055643005</v>
      </c>
      <c r="S1314" s="43">
        <v>718.75</v>
      </c>
      <c r="T1314" s="43">
        <v>99.08</v>
      </c>
      <c r="U1314" s="43">
        <v>2654.56</v>
      </c>
      <c r="V1314" s="43">
        <v>1</v>
      </c>
    </row>
    <row r="1315" spans="1:22" ht="21" customHeight="1">
      <c r="A1315" s="39">
        <v>43099</v>
      </c>
      <c r="B1315" s="42" t="s">
        <v>14</v>
      </c>
      <c r="C1315" s="42">
        <v>24</v>
      </c>
      <c r="D1315" s="42">
        <v>232</v>
      </c>
      <c r="E1315" s="42">
        <v>182.41</v>
      </c>
      <c r="F1315" s="42">
        <v>47.7</v>
      </c>
      <c r="G1315" s="43">
        <v>165.45599999999999</v>
      </c>
      <c r="H1315" s="43">
        <v>165.45599999999999</v>
      </c>
      <c r="I1315" s="43">
        <v>2.7652115787334677</v>
      </c>
      <c r="J1315" s="43">
        <v>1.5049999999999999</v>
      </c>
      <c r="K1315" s="43">
        <v>1.5049999999999999</v>
      </c>
      <c r="L1315" s="43">
        <v>0.73478992016916511</v>
      </c>
      <c r="M1315" s="43">
        <v>1E-3</v>
      </c>
      <c r="N1315" s="43">
        <v>1E-3</v>
      </c>
      <c r="O1315" s="43">
        <v>0.58411050060535785</v>
      </c>
      <c r="P1315" s="43">
        <v>163.95099999999999</v>
      </c>
      <c r="Q1315" s="43">
        <v>163.95099999999999</v>
      </c>
      <c r="R1315" s="43">
        <v>2.0304216565643007</v>
      </c>
      <c r="S1315" s="43">
        <v>656.47840499999995</v>
      </c>
      <c r="T1315" s="43">
        <v>99.09</v>
      </c>
      <c r="U1315" s="43">
        <v>2651.74</v>
      </c>
      <c r="V1315" s="43">
        <v>1</v>
      </c>
    </row>
    <row r="1316" spans="1:22" ht="21" customHeight="1">
      <c r="A1316" s="39">
        <v>43100</v>
      </c>
      <c r="B1316" s="42" t="s">
        <v>14</v>
      </c>
      <c r="C1316" s="42">
        <v>24</v>
      </c>
      <c r="D1316" s="42">
        <v>232</v>
      </c>
      <c r="E1316" s="42">
        <v>181.34</v>
      </c>
      <c r="F1316" s="42">
        <v>46.87</v>
      </c>
      <c r="G1316" s="43">
        <v>163.72200000000001</v>
      </c>
      <c r="H1316" s="43">
        <v>163.72200000000001</v>
      </c>
      <c r="I1316" s="43">
        <v>2.7653753007334676</v>
      </c>
      <c r="J1316" s="43">
        <v>1.4990000000000001</v>
      </c>
      <c r="K1316" s="43">
        <v>1.4990000000000001</v>
      </c>
      <c r="L1316" s="43">
        <v>0.73479141916916513</v>
      </c>
      <c r="M1316" s="43">
        <v>1E-3</v>
      </c>
      <c r="N1316" s="43">
        <v>1E-3</v>
      </c>
      <c r="O1316" s="43">
        <v>0.58411150060535788</v>
      </c>
      <c r="P1316" s="43">
        <v>162.22300000000001</v>
      </c>
      <c r="Q1316" s="43">
        <v>162.22300000000001</v>
      </c>
      <c r="R1316" s="43">
        <v>2.0305838795643005</v>
      </c>
      <c r="S1316" s="43">
        <v>661.77451599999995</v>
      </c>
      <c r="T1316" s="43">
        <v>99.08</v>
      </c>
      <c r="U1316" s="43">
        <v>2653.09</v>
      </c>
      <c r="V1316" s="43">
        <v>1</v>
      </c>
    </row>
    <row r="1317" spans="1:22" ht="21" customHeight="1">
      <c r="A1317" s="39">
        <v>43101</v>
      </c>
      <c r="B1317" s="42" t="s">
        <v>14</v>
      </c>
      <c r="C1317" s="42">
        <v>24</v>
      </c>
      <c r="D1317" s="42">
        <v>232</v>
      </c>
      <c r="E1317" s="42">
        <v>181.56</v>
      </c>
      <c r="F1317" s="42">
        <v>46.27</v>
      </c>
      <c r="G1317" s="43">
        <v>120.578</v>
      </c>
      <c r="H1317" s="43">
        <v>120.578</v>
      </c>
      <c r="I1317" s="43">
        <v>2.7654958787334678</v>
      </c>
      <c r="J1317" s="43">
        <v>1.1140000000000001</v>
      </c>
      <c r="K1317" s="43">
        <v>1.1140000000000001</v>
      </c>
      <c r="L1317" s="43">
        <v>0.73479253316916515</v>
      </c>
      <c r="M1317" s="43">
        <v>1E-3</v>
      </c>
      <c r="N1317" s="43">
        <v>1E-3</v>
      </c>
      <c r="O1317" s="43">
        <v>0.58411250060535791</v>
      </c>
      <c r="P1317" s="43">
        <v>119.464</v>
      </c>
      <c r="Q1317" s="43">
        <v>119.464</v>
      </c>
      <c r="R1317" s="43">
        <v>2.0307033435643005</v>
      </c>
      <c r="S1317" s="43">
        <v>751.34649899999999</v>
      </c>
      <c r="T1317" s="43">
        <v>99.08</v>
      </c>
      <c r="U1317" s="43">
        <v>2654.28</v>
      </c>
      <c r="V1317" s="43">
        <v>1</v>
      </c>
    </row>
    <row r="1318" spans="1:22" ht="21" customHeight="1">
      <c r="A1318" s="39">
        <v>43102</v>
      </c>
      <c r="B1318" s="42" t="s">
        <v>14</v>
      </c>
      <c r="C1318" s="42">
        <v>24</v>
      </c>
      <c r="D1318" s="42">
        <v>232</v>
      </c>
      <c r="E1318" s="42">
        <v>182.03</v>
      </c>
      <c r="F1318" s="42">
        <v>47.3</v>
      </c>
      <c r="G1318" s="43">
        <v>118.697</v>
      </c>
      <c r="H1318" s="43">
        <v>118.697</v>
      </c>
      <c r="I1318" s="43">
        <v>2.7656145757334678</v>
      </c>
      <c r="J1318" s="43">
        <v>1.081</v>
      </c>
      <c r="K1318" s="43">
        <v>1.081</v>
      </c>
      <c r="L1318" s="43">
        <v>0.73479361416916511</v>
      </c>
      <c r="M1318" s="43">
        <v>1E-3</v>
      </c>
      <c r="N1318" s="43">
        <v>1E-3</v>
      </c>
      <c r="O1318" s="43">
        <v>0.58411350060535794</v>
      </c>
      <c r="P1318" s="43">
        <v>117.616</v>
      </c>
      <c r="Q1318" s="43">
        <v>117.616</v>
      </c>
      <c r="R1318" s="43">
        <v>2.0308209595643003</v>
      </c>
      <c r="S1318" s="43">
        <v>758.55689199999995</v>
      </c>
      <c r="T1318" s="43">
        <v>99.09</v>
      </c>
      <c r="U1318" s="43">
        <v>2653.69</v>
      </c>
      <c r="V1318" s="43">
        <v>1</v>
      </c>
    </row>
    <row r="1319" spans="1:22" ht="21" customHeight="1">
      <c r="A1319" s="39">
        <v>43103</v>
      </c>
      <c r="B1319" s="42" t="s">
        <v>14</v>
      </c>
      <c r="C1319" s="42">
        <v>24</v>
      </c>
      <c r="D1319" s="42">
        <v>124</v>
      </c>
      <c r="E1319" s="42">
        <v>182.55</v>
      </c>
      <c r="F1319" s="42">
        <v>47.91</v>
      </c>
      <c r="G1319" s="43">
        <v>151.83099999999999</v>
      </c>
      <c r="H1319" s="43">
        <v>151.83099999999999</v>
      </c>
      <c r="I1319" s="43">
        <v>2.765766406733468</v>
      </c>
      <c r="J1319" s="43">
        <v>1.5149999999999999</v>
      </c>
      <c r="K1319" s="43">
        <v>1.5149999999999999</v>
      </c>
      <c r="L1319" s="43">
        <v>0.73479512916916512</v>
      </c>
      <c r="M1319" s="43">
        <v>1E-3</v>
      </c>
      <c r="N1319" s="43">
        <v>1E-3</v>
      </c>
      <c r="O1319" s="43">
        <v>0.58411450060535797</v>
      </c>
      <c r="P1319" s="43">
        <v>150.316</v>
      </c>
      <c r="Q1319" s="43">
        <v>150.316</v>
      </c>
      <c r="R1319" s="43">
        <v>2.0309712755643003</v>
      </c>
      <c r="S1319" s="43">
        <v>725.41254100000003</v>
      </c>
      <c r="T1319" s="43">
        <v>99</v>
      </c>
      <c r="U1319" s="43">
        <v>2653.6</v>
      </c>
      <c r="V1319" s="43">
        <v>1</v>
      </c>
    </row>
    <row r="1320" spans="1:22" ht="21" customHeight="1">
      <c r="A1320" s="39">
        <v>43104</v>
      </c>
      <c r="B1320" s="42" t="s">
        <v>14</v>
      </c>
      <c r="C1320" s="42">
        <v>24</v>
      </c>
      <c r="D1320" s="42">
        <v>124</v>
      </c>
      <c r="E1320" s="42">
        <v>182.68</v>
      </c>
      <c r="F1320" s="42">
        <v>47.89</v>
      </c>
      <c r="G1320" s="43">
        <v>153.44300000000001</v>
      </c>
      <c r="H1320" s="43">
        <v>153.44300000000001</v>
      </c>
      <c r="I1320" s="43">
        <v>2.7659198497334678</v>
      </c>
      <c r="J1320" s="43">
        <v>1.5169999999999999</v>
      </c>
      <c r="K1320" s="43">
        <v>1.5169999999999999</v>
      </c>
      <c r="L1320" s="43">
        <v>0.73479664616916507</v>
      </c>
      <c r="M1320" s="43">
        <v>1E-3</v>
      </c>
      <c r="N1320" s="43">
        <v>1E-3</v>
      </c>
      <c r="O1320" s="43">
        <v>0.584115500605358</v>
      </c>
      <c r="P1320" s="43">
        <v>151.92599999999999</v>
      </c>
      <c r="Q1320" s="43">
        <v>151.92599999999999</v>
      </c>
      <c r="R1320" s="43">
        <v>2.0311232015643004</v>
      </c>
      <c r="S1320" s="43">
        <v>713.24983499999996</v>
      </c>
      <c r="T1320" s="43">
        <v>99.01</v>
      </c>
      <c r="U1320" s="43">
        <v>2655.39</v>
      </c>
      <c r="V1320" s="43">
        <v>1</v>
      </c>
    </row>
    <row r="1321" spans="1:22" ht="21" customHeight="1">
      <c r="A1321" s="39">
        <v>43105</v>
      </c>
      <c r="B1321" s="42" t="s">
        <v>14</v>
      </c>
      <c r="C1321" s="42">
        <v>24</v>
      </c>
      <c r="D1321" s="42">
        <v>64</v>
      </c>
      <c r="E1321" s="42">
        <v>184.09</v>
      </c>
      <c r="F1321" s="42">
        <v>47.33</v>
      </c>
      <c r="G1321" s="43">
        <v>152.185</v>
      </c>
      <c r="H1321" s="43">
        <v>152.185</v>
      </c>
      <c r="I1321" s="43">
        <v>2.766072034733468</v>
      </c>
      <c r="J1321" s="43">
        <v>1.508</v>
      </c>
      <c r="K1321" s="43">
        <v>1.508</v>
      </c>
      <c r="L1321" s="43">
        <v>0.73479815416916505</v>
      </c>
      <c r="M1321" s="43">
        <v>1E-3</v>
      </c>
      <c r="N1321" s="43">
        <v>1E-3</v>
      </c>
      <c r="O1321" s="43">
        <v>0.58411650060535802</v>
      </c>
      <c r="P1321" s="43">
        <v>150.67699999999999</v>
      </c>
      <c r="Q1321" s="43">
        <v>150.67699999999999</v>
      </c>
      <c r="R1321" s="43">
        <v>2.0312738785643005</v>
      </c>
      <c r="S1321" s="43">
        <v>716.18037100000004</v>
      </c>
      <c r="T1321" s="43">
        <v>99.01</v>
      </c>
      <c r="U1321" s="43">
        <v>2655.96</v>
      </c>
      <c r="V1321" s="43">
        <v>1</v>
      </c>
    </row>
    <row r="1322" spans="1:22" ht="21" customHeight="1">
      <c r="A1322" s="39">
        <v>43106</v>
      </c>
      <c r="B1322" s="42" t="s">
        <v>14</v>
      </c>
      <c r="C1322" s="42">
        <v>24</v>
      </c>
      <c r="D1322" s="42">
        <v>64</v>
      </c>
      <c r="E1322" s="42">
        <v>184.47</v>
      </c>
      <c r="F1322" s="42">
        <v>46.21</v>
      </c>
      <c r="G1322" s="43">
        <v>149.14400000000001</v>
      </c>
      <c r="H1322" s="43">
        <v>149.14400000000001</v>
      </c>
      <c r="I1322" s="43">
        <v>2.7662211787334678</v>
      </c>
      <c r="J1322" s="43">
        <v>1.496</v>
      </c>
      <c r="K1322" s="43">
        <v>1.496</v>
      </c>
      <c r="L1322" s="43">
        <v>0.73479965016916504</v>
      </c>
      <c r="M1322" s="43">
        <v>1E-3</v>
      </c>
      <c r="N1322" s="43">
        <v>1E-3</v>
      </c>
      <c r="O1322" s="43">
        <v>0.58411750060535805</v>
      </c>
      <c r="P1322" s="43">
        <v>147.648</v>
      </c>
      <c r="Q1322" s="43">
        <v>147.648</v>
      </c>
      <c r="R1322" s="43">
        <v>2.0314215265643005</v>
      </c>
      <c r="S1322" s="43">
        <v>737.29946500000005</v>
      </c>
      <c r="T1322" s="43">
        <v>99</v>
      </c>
      <c r="U1322" s="43">
        <v>2657.29</v>
      </c>
      <c r="V1322" s="43">
        <v>1</v>
      </c>
    </row>
    <row r="1323" spans="1:22" ht="21" customHeight="1">
      <c r="A1323" s="39">
        <v>43107</v>
      </c>
      <c r="B1323" s="42" t="s">
        <v>14</v>
      </c>
      <c r="C1323" s="42">
        <v>24</v>
      </c>
      <c r="D1323" s="42">
        <v>64</v>
      </c>
      <c r="E1323" s="42">
        <v>180.75</v>
      </c>
      <c r="F1323" s="42">
        <v>37.03</v>
      </c>
      <c r="G1323" s="43">
        <v>148.77699999999999</v>
      </c>
      <c r="H1323" s="43">
        <v>148.77699999999999</v>
      </c>
      <c r="I1323" s="43">
        <v>2.766369955733468</v>
      </c>
      <c r="J1323" s="43">
        <v>1.494</v>
      </c>
      <c r="K1323" s="43">
        <v>1.494</v>
      </c>
      <c r="L1323" s="43">
        <v>0.73480114416916509</v>
      </c>
      <c r="M1323" s="43">
        <v>1E-3</v>
      </c>
      <c r="N1323" s="43">
        <v>1E-3</v>
      </c>
      <c r="O1323" s="43">
        <v>0.58411850060535808</v>
      </c>
      <c r="P1323" s="43">
        <v>147.28299999999999</v>
      </c>
      <c r="Q1323" s="43">
        <v>147.28299999999999</v>
      </c>
      <c r="R1323" s="43">
        <v>2.0315688095643005</v>
      </c>
      <c r="S1323" s="43">
        <v>729.58500700000002</v>
      </c>
      <c r="T1323" s="43">
        <v>99</v>
      </c>
      <c r="U1323" s="43">
        <v>2665.82</v>
      </c>
      <c r="V1323" s="43">
        <v>1</v>
      </c>
    </row>
    <row r="1324" spans="1:22" ht="21" customHeight="1">
      <c r="A1324" s="39">
        <v>43108</v>
      </c>
      <c r="B1324" s="42" t="s">
        <v>14</v>
      </c>
      <c r="C1324" s="42">
        <v>24</v>
      </c>
      <c r="D1324" s="42">
        <v>64</v>
      </c>
      <c r="E1324" s="42">
        <v>180.86</v>
      </c>
      <c r="F1324" s="42">
        <v>38</v>
      </c>
      <c r="G1324" s="43">
        <v>148.715</v>
      </c>
      <c r="H1324" s="43">
        <v>148.715</v>
      </c>
      <c r="I1324" s="43">
        <v>2.7665186707334679</v>
      </c>
      <c r="J1324" s="43">
        <v>1.49</v>
      </c>
      <c r="K1324" s="43">
        <v>1.49</v>
      </c>
      <c r="L1324" s="43">
        <v>0.73480263416916514</v>
      </c>
      <c r="M1324" s="43">
        <v>1E-3</v>
      </c>
      <c r="N1324" s="43">
        <v>1E-3</v>
      </c>
      <c r="O1324" s="43">
        <v>0.58411950060535811</v>
      </c>
      <c r="P1324" s="43">
        <v>147.22499999999999</v>
      </c>
      <c r="Q1324" s="43">
        <v>147.22499999999999</v>
      </c>
      <c r="R1324" s="43">
        <v>2.0317160345643006</v>
      </c>
      <c r="S1324" s="43">
        <v>714.09396000000004</v>
      </c>
      <c r="T1324" s="43">
        <v>99</v>
      </c>
      <c r="U1324" s="43">
        <v>2667.21</v>
      </c>
      <c r="V1324" s="43">
        <v>1</v>
      </c>
    </row>
    <row r="1325" spans="1:22" ht="21" customHeight="1">
      <c r="A1325" s="39">
        <v>43109</v>
      </c>
      <c r="B1325" s="42" t="s">
        <v>14</v>
      </c>
      <c r="C1325" s="42">
        <v>24</v>
      </c>
      <c r="D1325" s="42">
        <v>64</v>
      </c>
      <c r="E1325" s="42">
        <v>179.64</v>
      </c>
      <c r="F1325" s="42">
        <v>41.81</v>
      </c>
      <c r="G1325" s="43">
        <v>146.607</v>
      </c>
      <c r="H1325" s="43">
        <v>146.607</v>
      </c>
      <c r="I1325" s="43">
        <v>2.7666652777334679</v>
      </c>
      <c r="J1325" s="43">
        <v>1.4790000000000001</v>
      </c>
      <c r="K1325" s="43">
        <v>1.4790000000000001</v>
      </c>
      <c r="L1325" s="43">
        <v>0.73480411316916516</v>
      </c>
      <c r="M1325" s="43">
        <v>1E-3</v>
      </c>
      <c r="N1325" s="43">
        <v>1E-3</v>
      </c>
      <c r="O1325" s="43">
        <v>0.58412050060535814</v>
      </c>
      <c r="P1325" s="43">
        <v>145.12799999999999</v>
      </c>
      <c r="Q1325" s="43">
        <v>145.12799999999999</v>
      </c>
      <c r="R1325" s="43">
        <v>2.0318611625643008</v>
      </c>
      <c r="S1325" s="43">
        <v>708.58688299999994</v>
      </c>
      <c r="T1325" s="43">
        <v>98.99</v>
      </c>
      <c r="U1325" s="43">
        <v>2665.45</v>
      </c>
      <c r="V1325" s="43">
        <v>1</v>
      </c>
    </row>
    <row r="1326" spans="1:22" ht="21" customHeight="1">
      <c r="A1326" s="39">
        <v>43110</v>
      </c>
      <c r="B1326" s="42" t="s">
        <v>14</v>
      </c>
      <c r="C1326" s="42">
        <v>24</v>
      </c>
      <c r="D1326" s="42">
        <v>64</v>
      </c>
      <c r="E1326" s="42">
        <v>179.94</v>
      </c>
      <c r="F1326" s="42">
        <v>48.46</v>
      </c>
      <c r="G1326" s="43">
        <v>141.679</v>
      </c>
      <c r="H1326" s="43">
        <v>141.679</v>
      </c>
      <c r="I1326" s="43">
        <v>2.7668069567334679</v>
      </c>
      <c r="J1326" s="43">
        <v>1.57</v>
      </c>
      <c r="K1326" s="43">
        <v>1.57</v>
      </c>
      <c r="L1326" s="43">
        <v>0.73480568316916517</v>
      </c>
      <c r="M1326" s="43">
        <v>1E-3</v>
      </c>
      <c r="N1326" s="43">
        <v>1E-3</v>
      </c>
      <c r="O1326" s="43">
        <v>0.58412150060535817</v>
      </c>
      <c r="P1326" s="43">
        <v>140.10900000000001</v>
      </c>
      <c r="Q1326" s="43">
        <v>140.10900000000001</v>
      </c>
      <c r="R1326" s="43">
        <v>2.032001271564301</v>
      </c>
      <c r="S1326" s="43">
        <v>721.01910799999996</v>
      </c>
      <c r="T1326" s="43">
        <v>98.89</v>
      </c>
      <c r="U1326" s="43">
        <v>2657.27</v>
      </c>
      <c r="V1326" s="43">
        <v>1</v>
      </c>
    </row>
    <row r="1327" spans="1:22" ht="21" customHeight="1">
      <c r="A1327" s="39">
        <v>43111</v>
      </c>
      <c r="B1327" s="42" t="s">
        <v>14</v>
      </c>
      <c r="C1327" s="42">
        <v>24</v>
      </c>
      <c r="D1327" s="42">
        <v>64</v>
      </c>
      <c r="E1327" s="42">
        <v>182.71</v>
      </c>
      <c r="F1327" s="42">
        <v>51.29</v>
      </c>
      <c r="G1327" s="43">
        <v>138.245</v>
      </c>
      <c r="H1327" s="43">
        <v>138.245</v>
      </c>
      <c r="I1327" s="43">
        <v>2.7669452017334679</v>
      </c>
      <c r="J1327" s="43">
        <v>1.5589999999999999</v>
      </c>
      <c r="K1327" s="43">
        <v>1.5589999999999999</v>
      </c>
      <c r="L1327" s="43">
        <v>0.73480724216916515</v>
      </c>
      <c r="M1327" s="43">
        <v>1E-3</v>
      </c>
      <c r="N1327" s="43">
        <v>1E-3</v>
      </c>
      <c r="O1327" s="43">
        <v>0.5841225006053582</v>
      </c>
      <c r="P1327" s="43">
        <v>136.68600000000001</v>
      </c>
      <c r="Q1327" s="43">
        <v>136.68600000000001</v>
      </c>
      <c r="R1327" s="43">
        <v>2.0321379575643008</v>
      </c>
      <c r="S1327" s="43">
        <v>765.23412399999995</v>
      </c>
      <c r="T1327" s="43">
        <v>98.87</v>
      </c>
      <c r="U1327" s="43">
        <v>2652.31</v>
      </c>
      <c r="V1327" s="43">
        <v>1</v>
      </c>
    </row>
    <row r="1328" spans="1:22" ht="21" customHeight="1">
      <c r="A1328" s="39">
        <v>43112</v>
      </c>
      <c r="B1328" s="42" t="s">
        <v>14</v>
      </c>
      <c r="C1328" s="42">
        <v>24</v>
      </c>
      <c r="D1328" s="42">
        <v>64</v>
      </c>
      <c r="E1328" s="42">
        <v>183.93</v>
      </c>
      <c r="F1328" s="42">
        <v>50.06</v>
      </c>
      <c r="G1328" s="43">
        <v>159.44200000000001</v>
      </c>
      <c r="H1328" s="43">
        <v>159.44200000000001</v>
      </c>
      <c r="I1328" s="43">
        <v>2.7671046437334681</v>
      </c>
      <c r="J1328" s="43">
        <v>1.5940000000000001</v>
      </c>
      <c r="K1328" s="43">
        <v>1.5940000000000001</v>
      </c>
      <c r="L1328" s="43">
        <v>0.73480883616916515</v>
      </c>
      <c r="M1328" s="43">
        <v>1E-3</v>
      </c>
      <c r="N1328" s="43">
        <v>1E-3</v>
      </c>
      <c r="O1328" s="43">
        <v>0.58412350060535823</v>
      </c>
      <c r="P1328" s="43">
        <v>157.84800000000001</v>
      </c>
      <c r="Q1328" s="43">
        <v>157.84800000000001</v>
      </c>
      <c r="R1328" s="43">
        <v>2.032295805564301</v>
      </c>
      <c r="S1328" s="43">
        <v>757.21455500000002</v>
      </c>
      <c r="T1328" s="43">
        <v>99</v>
      </c>
      <c r="U1328" s="43">
        <v>2655.83</v>
      </c>
      <c r="V1328" s="43">
        <v>1</v>
      </c>
    </row>
    <row r="1329" spans="1:22" ht="21" customHeight="1">
      <c r="A1329" s="39">
        <v>43113</v>
      </c>
      <c r="B1329" s="42" t="s">
        <v>14</v>
      </c>
      <c r="C1329" s="42">
        <v>24</v>
      </c>
      <c r="D1329" s="42">
        <v>64</v>
      </c>
      <c r="E1329" s="42">
        <v>183.5</v>
      </c>
      <c r="F1329" s="42">
        <v>48.17</v>
      </c>
      <c r="G1329" s="43">
        <v>161.119</v>
      </c>
      <c r="H1329" s="43">
        <v>161.119</v>
      </c>
      <c r="I1329" s="43">
        <v>2.767265762733468</v>
      </c>
      <c r="J1329" s="43">
        <v>1.6180000000000001</v>
      </c>
      <c r="K1329" s="43">
        <v>1.6180000000000001</v>
      </c>
      <c r="L1329" s="43">
        <v>0.73481045416916513</v>
      </c>
      <c r="M1329" s="43">
        <v>1E-3</v>
      </c>
      <c r="N1329" s="43">
        <v>1E-3</v>
      </c>
      <c r="O1329" s="43">
        <v>0.58412450060535825</v>
      </c>
      <c r="P1329" s="43">
        <v>159.501</v>
      </c>
      <c r="Q1329" s="43">
        <v>159.501</v>
      </c>
      <c r="R1329" s="43">
        <v>2.0324553065643012</v>
      </c>
      <c r="S1329" s="43">
        <v>786.77379499999995</v>
      </c>
      <c r="T1329" s="43">
        <v>99</v>
      </c>
      <c r="U1329" s="43">
        <v>2658.92</v>
      </c>
      <c r="V1329" s="43">
        <v>0</v>
      </c>
    </row>
    <row r="1330" spans="1:22" ht="21" customHeight="1">
      <c r="A1330" s="39">
        <v>43114</v>
      </c>
      <c r="B1330" s="42" t="s">
        <v>14</v>
      </c>
      <c r="C1330" s="42">
        <v>24</v>
      </c>
      <c r="D1330" s="42">
        <v>64</v>
      </c>
      <c r="E1330" s="42">
        <v>181.75</v>
      </c>
      <c r="F1330" s="42">
        <v>45.99</v>
      </c>
      <c r="G1330" s="43">
        <v>158.751</v>
      </c>
      <c r="H1330" s="43">
        <v>158.751</v>
      </c>
      <c r="I1330" s="43">
        <v>2.7674245137334679</v>
      </c>
      <c r="J1330" s="43">
        <v>1.5960000000000001</v>
      </c>
      <c r="K1330" s="43">
        <v>1.5960000000000001</v>
      </c>
      <c r="L1330" s="43">
        <v>0.73481205016916518</v>
      </c>
      <c r="M1330" s="43">
        <v>1E-3</v>
      </c>
      <c r="N1330" s="43">
        <v>1E-3</v>
      </c>
      <c r="O1330" s="43">
        <v>0.58412550060535828</v>
      </c>
      <c r="P1330" s="43">
        <v>157.155</v>
      </c>
      <c r="Q1330" s="43">
        <v>157.155</v>
      </c>
      <c r="R1330" s="43">
        <v>2.0326124615643013</v>
      </c>
      <c r="S1330" s="43">
        <v>769.42355899999995</v>
      </c>
      <c r="T1330" s="43">
        <v>99</v>
      </c>
      <c r="U1330" s="43">
        <v>2662.35</v>
      </c>
      <c r="V1330" s="43">
        <v>0</v>
      </c>
    </row>
    <row r="1331" spans="1:22" ht="21" customHeight="1">
      <c r="A1331" s="39">
        <v>43115</v>
      </c>
      <c r="B1331" s="42" t="s">
        <v>14</v>
      </c>
      <c r="C1331" s="42">
        <v>24</v>
      </c>
      <c r="D1331" s="42">
        <v>64</v>
      </c>
      <c r="E1331" s="42">
        <v>180.73</v>
      </c>
      <c r="F1331" s="42">
        <v>43.62</v>
      </c>
      <c r="G1331" s="43">
        <v>304.19299999999998</v>
      </c>
      <c r="H1331" s="43">
        <v>304.19299999999998</v>
      </c>
      <c r="I1331" s="43">
        <v>2.7677287067334677</v>
      </c>
      <c r="J1331" s="43">
        <v>1.615</v>
      </c>
      <c r="K1331" s="43">
        <v>1.615</v>
      </c>
      <c r="L1331" s="43">
        <v>0.73481366516916513</v>
      </c>
      <c r="M1331" s="43">
        <v>1E-3</v>
      </c>
      <c r="N1331" s="43">
        <v>1E-3</v>
      </c>
      <c r="O1331" s="43">
        <v>0.58412650060535831</v>
      </c>
      <c r="P1331" s="43">
        <v>302.57799999999997</v>
      </c>
      <c r="Q1331" s="43">
        <v>302.57799999999997</v>
      </c>
      <c r="R1331" s="43">
        <v>2.0329150395643012</v>
      </c>
      <c r="S1331" s="43">
        <v>746.74922600000002</v>
      </c>
      <c r="T1331" s="43">
        <v>99.47</v>
      </c>
      <c r="U1331" s="43">
        <v>2666.17</v>
      </c>
      <c r="V1331" s="43">
        <v>0</v>
      </c>
    </row>
    <row r="1332" spans="1:22" ht="21" customHeight="1">
      <c r="A1332" s="39">
        <v>43116</v>
      </c>
      <c r="B1332" s="42" t="s">
        <v>14</v>
      </c>
      <c r="C1332" s="42">
        <v>24</v>
      </c>
      <c r="D1332" s="42">
        <v>64</v>
      </c>
      <c r="E1332" s="42">
        <v>180.36</v>
      </c>
      <c r="F1332" s="42">
        <v>42.54</v>
      </c>
      <c r="G1332" s="43">
        <v>161.458</v>
      </c>
      <c r="H1332" s="43">
        <v>161.458</v>
      </c>
      <c r="I1332" s="43">
        <v>2.7678901647334677</v>
      </c>
      <c r="J1332" s="43">
        <v>1.6180000000000001</v>
      </c>
      <c r="K1332" s="43">
        <v>1.6180000000000001</v>
      </c>
      <c r="L1332" s="43">
        <v>0.73481528316916511</v>
      </c>
      <c r="M1332" s="43">
        <v>1E-3</v>
      </c>
      <c r="N1332" s="43">
        <v>1E-3</v>
      </c>
      <c r="O1332" s="43">
        <v>0.58412750060535834</v>
      </c>
      <c r="P1332" s="43">
        <v>159.84</v>
      </c>
      <c r="Q1332" s="43">
        <v>159.84</v>
      </c>
      <c r="R1332" s="43">
        <v>2.033074879564301</v>
      </c>
      <c r="S1332" s="43">
        <v>727.44128599999999</v>
      </c>
      <c r="T1332" s="43">
        <v>99</v>
      </c>
      <c r="U1332" s="43">
        <v>2668.2</v>
      </c>
      <c r="V1332" s="43">
        <v>0</v>
      </c>
    </row>
    <row r="1333" spans="1:22" ht="21" customHeight="1">
      <c r="A1333" s="39">
        <v>43117</v>
      </c>
      <c r="B1333" s="42" t="s">
        <v>14</v>
      </c>
      <c r="C1333" s="42">
        <v>24</v>
      </c>
      <c r="D1333" s="42">
        <v>64</v>
      </c>
      <c r="E1333" s="42">
        <v>179.42</v>
      </c>
      <c r="F1333" s="42">
        <v>39.83</v>
      </c>
      <c r="G1333" s="43">
        <v>156.05600000000001</v>
      </c>
      <c r="H1333" s="43">
        <v>156.05600000000001</v>
      </c>
      <c r="I1333" s="43">
        <v>2.7680462207334675</v>
      </c>
      <c r="J1333" s="43">
        <v>1.593</v>
      </c>
      <c r="K1333" s="43">
        <v>1.593</v>
      </c>
      <c r="L1333" s="43">
        <v>0.73481687616916513</v>
      </c>
      <c r="M1333" s="43">
        <v>1E-3</v>
      </c>
      <c r="N1333" s="43">
        <v>1E-3</v>
      </c>
      <c r="O1333" s="43">
        <v>0.58412850060535837</v>
      </c>
      <c r="P1333" s="43">
        <v>154.46299999999999</v>
      </c>
      <c r="Q1333" s="43">
        <v>154.46299999999999</v>
      </c>
      <c r="R1333" s="43">
        <v>2.0332293425643009</v>
      </c>
      <c r="S1333" s="43">
        <v>721.28060300000004</v>
      </c>
      <c r="T1333" s="43">
        <v>98.98</v>
      </c>
      <c r="U1333" s="43">
        <v>2671.15</v>
      </c>
      <c r="V1333" s="43">
        <v>1</v>
      </c>
    </row>
    <row r="1334" spans="1:22" ht="21" customHeight="1">
      <c r="A1334" s="39">
        <v>43118</v>
      </c>
      <c r="B1334" s="42" t="s">
        <v>14</v>
      </c>
      <c r="C1334" s="42">
        <v>24</v>
      </c>
      <c r="D1334" s="42">
        <v>64</v>
      </c>
      <c r="E1334" s="42">
        <v>177.79</v>
      </c>
      <c r="F1334" s="42">
        <v>36.049999999999997</v>
      </c>
      <c r="G1334" s="43">
        <v>158.08699999999999</v>
      </c>
      <c r="H1334" s="43">
        <v>158.08699999999999</v>
      </c>
      <c r="I1334" s="43">
        <v>2.7682043077334675</v>
      </c>
      <c r="J1334" s="43">
        <v>1.595</v>
      </c>
      <c r="K1334" s="43">
        <v>1.595</v>
      </c>
      <c r="L1334" s="43">
        <v>0.7348184711691651</v>
      </c>
      <c r="M1334" s="43">
        <v>1E-3</v>
      </c>
      <c r="N1334" s="43">
        <v>1E-3</v>
      </c>
      <c r="O1334" s="43">
        <v>0.5841295006053584</v>
      </c>
      <c r="P1334" s="43">
        <v>156.49199999999999</v>
      </c>
      <c r="Q1334" s="43">
        <v>156.49199999999999</v>
      </c>
      <c r="R1334" s="43">
        <v>2.0333858345643008</v>
      </c>
      <c r="S1334" s="43">
        <v>697.80564300000003</v>
      </c>
      <c r="T1334" s="43">
        <v>98.99</v>
      </c>
      <c r="U1334" s="43">
        <v>2674.55</v>
      </c>
      <c r="V1334" s="43">
        <v>1</v>
      </c>
    </row>
    <row r="1335" spans="1:22" ht="21" customHeight="1">
      <c r="A1335" s="39">
        <v>43119</v>
      </c>
      <c r="B1335" s="42" t="s">
        <v>14</v>
      </c>
      <c r="C1335" s="42">
        <v>24</v>
      </c>
      <c r="D1335" s="42">
        <v>64</v>
      </c>
      <c r="E1335" s="42">
        <v>177.71</v>
      </c>
      <c r="F1335" s="42">
        <v>36.28</v>
      </c>
      <c r="G1335" s="43">
        <v>157.44</v>
      </c>
      <c r="H1335" s="43">
        <v>157.44</v>
      </c>
      <c r="I1335" s="43">
        <v>2.7683617477334677</v>
      </c>
      <c r="J1335" s="43">
        <v>1.593</v>
      </c>
      <c r="K1335" s="43">
        <v>1.593</v>
      </c>
      <c r="L1335" s="43">
        <v>0.73482006416916512</v>
      </c>
      <c r="M1335" s="43">
        <v>1E-3</v>
      </c>
      <c r="N1335" s="43">
        <v>1E-3</v>
      </c>
      <c r="O1335" s="43">
        <v>0.58413050060535843</v>
      </c>
      <c r="P1335" s="43">
        <v>155.84700000000001</v>
      </c>
      <c r="Q1335" s="43">
        <v>155.84700000000001</v>
      </c>
      <c r="R1335" s="43">
        <v>2.0335416815643006</v>
      </c>
      <c r="S1335" s="43">
        <v>701.19271800000001</v>
      </c>
      <c r="T1335" s="43">
        <v>98.99</v>
      </c>
      <c r="U1335" s="43">
        <v>2675.8</v>
      </c>
      <c r="V1335" s="43">
        <v>1</v>
      </c>
    </row>
    <row r="1336" spans="1:22" ht="21" customHeight="1">
      <c r="A1336" s="39">
        <v>43120</v>
      </c>
      <c r="B1336" s="42" t="s">
        <v>14</v>
      </c>
      <c r="C1336" s="42">
        <v>24</v>
      </c>
      <c r="D1336" s="42">
        <v>64</v>
      </c>
      <c r="E1336" s="42">
        <v>178.35</v>
      </c>
      <c r="F1336" s="42">
        <v>38.159999999999997</v>
      </c>
      <c r="G1336" s="43">
        <v>159.297</v>
      </c>
      <c r="H1336" s="43">
        <v>159.297</v>
      </c>
      <c r="I1336" s="43">
        <v>2.7685210447334678</v>
      </c>
      <c r="J1336" s="43">
        <v>1.5960000000000001</v>
      </c>
      <c r="K1336" s="43">
        <v>1.5960000000000001</v>
      </c>
      <c r="L1336" s="43">
        <v>0.73482166016916517</v>
      </c>
      <c r="M1336" s="43">
        <v>1E-3</v>
      </c>
      <c r="N1336" s="43">
        <v>1E-3</v>
      </c>
      <c r="O1336" s="43">
        <v>0.58413150060535846</v>
      </c>
      <c r="P1336" s="43">
        <v>157.70099999999999</v>
      </c>
      <c r="Q1336" s="43">
        <v>157.70099999999999</v>
      </c>
      <c r="R1336" s="43">
        <v>2.0336993825643006</v>
      </c>
      <c r="S1336" s="43">
        <v>708.64661699999999</v>
      </c>
      <c r="T1336" s="43">
        <v>99</v>
      </c>
      <c r="U1336" s="43">
        <v>2675.71</v>
      </c>
      <c r="V1336" s="43">
        <v>1</v>
      </c>
    </row>
    <row r="1337" spans="1:22" ht="21" customHeight="1">
      <c r="A1337" s="39">
        <v>43121</v>
      </c>
      <c r="B1337" s="42" t="s">
        <v>14</v>
      </c>
      <c r="C1337" s="42">
        <v>24</v>
      </c>
      <c r="D1337" s="42">
        <v>64</v>
      </c>
      <c r="E1337" s="42">
        <v>178.11</v>
      </c>
      <c r="F1337" s="42">
        <v>38.130000000000003</v>
      </c>
      <c r="G1337" s="43">
        <v>160.45599999999999</v>
      </c>
      <c r="H1337" s="43">
        <v>160.45599999999999</v>
      </c>
      <c r="I1337" s="43">
        <v>2.768681500733468</v>
      </c>
      <c r="J1337" s="43">
        <v>1.5860000000000001</v>
      </c>
      <c r="K1337" s="43">
        <v>1.5860000000000001</v>
      </c>
      <c r="L1337" s="43">
        <v>0.73482324616916517</v>
      </c>
      <c r="M1337" s="43">
        <v>1E-3</v>
      </c>
      <c r="N1337" s="43">
        <v>1E-3</v>
      </c>
      <c r="O1337" s="43">
        <v>0.58413250060535848</v>
      </c>
      <c r="P1337" s="43">
        <v>158.87</v>
      </c>
      <c r="Q1337" s="43">
        <v>158.87</v>
      </c>
      <c r="R1337" s="43">
        <v>2.0338582525643005</v>
      </c>
      <c r="S1337" s="43">
        <v>713.745271</v>
      </c>
      <c r="T1337" s="43">
        <v>99.01</v>
      </c>
      <c r="U1337" s="43">
        <v>2677.02</v>
      </c>
      <c r="V1337" s="43">
        <v>1</v>
      </c>
    </row>
    <row r="1338" spans="1:22" ht="21" customHeight="1">
      <c r="A1338" s="39">
        <v>43122</v>
      </c>
      <c r="B1338" s="42" t="s">
        <v>14</v>
      </c>
      <c r="C1338" s="42">
        <v>24</v>
      </c>
      <c r="D1338" s="42">
        <v>64</v>
      </c>
      <c r="E1338" s="42">
        <v>180.45</v>
      </c>
      <c r="F1338" s="42">
        <v>40.19</v>
      </c>
      <c r="G1338" s="43">
        <v>63.902999999999999</v>
      </c>
      <c r="H1338" s="43">
        <v>63.902999999999999</v>
      </c>
      <c r="I1338" s="43">
        <v>2.768745403733468</v>
      </c>
      <c r="J1338" s="43">
        <v>1.248</v>
      </c>
      <c r="K1338" s="43">
        <v>1.248</v>
      </c>
      <c r="L1338" s="43">
        <v>0.73482449416916518</v>
      </c>
      <c r="M1338" s="43">
        <v>1E-3</v>
      </c>
      <c r="N1338" s="43">
        <v>1E-3</v>
      </c>
      <c r="O1338" s="43">
        <v>0.58413350060535851</v>
      </c>
      <c r="P1338" s="43">
        <v>62.655000000000001</v>
      </c>
      <c r="Q1338" s="43">
        <v>62.655000000000001</v>
      </c>
      <c r="R1338" s="43">
        <v>2.0339209075643003</v>
      </c>
      <c r="S1338" s="43">
        <v>763.62179500000002</v>
      </c>
      <c r="T1338" s="43">
        <v>98.05</v>
      </c>
      <c r="U1338" s="43">
        <v>2675.82</v>
      </c>
      <c r="V1338" s="43">
        <v>1</v>
      </c>
    </row>
    <row r="1339" spans="1:22" ht="21" customHeight="1">
      <c r="A1339" s="39">
        <v>43123</v>
      </c>
      <c r="B1339" s="42" t="s">
        <v>14</v>
      </c>
      <c r="C1339" s="42">
        <v>24</v>
      </c>
      <c r="D1339" s="42">
        <v>64</v>
      </c>
      <c r="E1339" s="42">
        <v>180</v>
      </c>
      <c r="F1339" s="42">
        <v>40.26</v>
      </c>
      <c r="G1339" s="43">
        <v>63.527000000000001</v>
      </c>
      <c r="H1339" s="43">
        <v>63.527000000000001</v>
      </c>
      <c r="I1339" s="43">
        <v>2.768808930733468</v>
      </c>
      <c r="J1339" s="43">
        <v>1.2549999999999999</v>
      </c>
      <c r="K1339" s="43">
        <v>1.2549999999999999</v>
      </c>
      <c r="L1339" s="43">
        <v>0.73482574916916521</v>
      </c>
      <c r="M1339" s="43">
        <v>1E-3</v>
      </c>
      <c r="N1339" s="43">
        <v>1E-3</v>
      </c>
      <c r="O1339" s="43">
        <v>0.58413450060535854</v>
      </c>
      <c r="P1339" s="43">
        <v>62.271999999999998</v>
      </c>
      <c r="Q1339" s="43">
        <v>62.271999999999998</v>
      </c>
      <c r="R1339" s="43">
        <v>2.0339831795643004</v>
      </c>
      <c r="S1339" s="43">
        <v>749.80079699999999</v>
      </c>
      <c r="T1339" s="43">
        <v>98.02</v>
      </c>
      <c r="U1339" s="43">
        <v>2676.24</v>
      </c>
      <c r="V1339" s="43">
        <v>1</v>
      </c>
    </row>
    <row r="1340" spans="1:22" ht="21" customHeight="1">
      <c r="A1340" s="39">
        <v>43124</v>
      </c>
      <c r="B1340" s="42" t="s">
        <v>14</v>
      </c>
      <c r="C1340" s="42">
        <v>22</v>
      </c>
      <c r="D1340" s="42">
        <v>64</v>
      </c>
      <c r="E1340" s="42">
        <v>186.17</v>
      </c>
      <c r="F1340" s="42">
        <v>43.22</v>
      </c>
      <c r="G1340" s="43">
        <v>57.744</v>
      </c>
      <c r="H1340" s="43">
        <v>62.993000000000002</v>
      </c>
      <c r="I1340" s="43">
        <v>2.7688666747334678</v>
      </c>
      <c r="J1340" s="43">
        <v>1.147</v>
      </c>
      <c r="K1340" s="43">
        <v>1.2509999999999999</v>
      </c>
      <c r="L1340" s="43">
        <v>0.73482689616916519</v>
      </c>
      <c r="M1340" s="43">
        <v>1E-3</v>
      </c>
      <c r="N1340" s="43">
        <v>1E-3</v>
      </c>
      <c r="O1340" s="43">
        <v>0.58413550060535857</v>
      </c>
      <c r="P1340" s="43">
        <v>56.597000000000001</v>
      </c>
      <c r="Q1340" s="43">
        <v>61.741999999999997</v>
      </c>
      <c r="R1340" s="43">
        <v>2.0340397765643004</v>
      </c>
      <c r="S1340" s="43">
        <v>723.62685299999998</v>
      </c>
      <c r="T1340" s="43">
        <v>98.01</v>
      </c>
      <c r="U1340" s="43">
        <v>2674.13</v>
      </c>
      <c r="V1340" s="43">
        <v>1</v>
      </c>
    </row>
    <row r="1341" spans="1:22" ht="21" customHeight="1">
      <c r="A1341" s="39">
        <v>43125</v>
      </c>
      <c r="B1341" s="42" t="s">
        <v>14</v>
      </c>
      <c r="C1341" s="42">
        <v>24</v>
      </c>
      <c r="D1341" s="42">
        <v>64</v>
      </c>
      <c r="E1341" s="42">
        <v>178.58</v>
      </c>
      <c r="F1341" s="42">
        <v>45.3</v>
      </c>
      <c r="G1341" s="43">
        <v>65.340999999999994</v>
      </c>
      <c r="H1341" s="43">
        <v>65.340999999999994</v>
      </c>
      <c r="I1341" s="43">
        <v>2.7689320157334678</v>
      </c>
      <c r="J1341" s="43">
        <v>1.3029999999999999</v>
      </c>
      <c r="K1341" s="43">
        <v>1.3029999999999999</v>
      </c>
      <c r="L1341" s="43">
        <v>0.7348281991691652</v>
      </c>
      <c r="M1341" s="43">
        <v>1E-3</v>
      </c>
      <c r="N1341" s="43">
        <v>1E-3</v>
      </c>
      <c r="O1341" s="43">
        <v>0.5841365006053586</v>
      </c>
      <c r="P1341" s="43">
        <v>64.037999999999997</v>
      </c>
      <c r="Q1341" s="43">
        <v>64.037999999999997</v>
      </c>
      <c r="R1341" s="43">
        <v>2.0341038145643004</v>
      </c>
      <c r="S1341" s="43">
        <v>718.34228700000006</v>
      </c>
      <c r="T1341" s="43">
        <v>98.01</v>
      </c>
      <c r="U1341" s="43">
        <v>2674.2</v>
      </c>
      <c r="V1341" s="43">
        <v>1</v>
      </c>
    </row>
    <row r="1342" spans="1:22" ht="21" customHeight="1">
      <c r="A1342" s="39">
        <v>43126</v>
      </c>
      <c r="B1342" s="42" t="s">
        <v>14</v>
      </c>
      <c r="C1342" s="42">
        <v>24</v>
      </c>
      <c r="D1342" s="42">
        <v>64</v>
      </c>
      <c r="E1342" s="42">
        <v>178.92</v>
      </c>
      <c r="F1342" s="42">
        <v>44.66</v>
      </c>
      <c r="G1342" s="43">
        <v>65.031000000000006</v>
      </c>
      <c r="H1342" s="43">
        <v>65.031000000000006</v>
      </c>
      <c r="I1342" s="43">
        <v>2.7689970467334679</v>
      </c>
      <c r="J1342" s="43">
        <v>1.3009999999999999</v>
      </c>
      <c r="K1342" s="43">
        <v>1.3009999999999999</v>
      </c>
      <c r="L1342" s="43">
        <v>0.73482950016916515</v>
      </c>
      <c r="M1342" s="43">
        <v>1E-3</v>
      </c>
      <c r="N1342" s="43">
        <v>1E-3</v>
      </c>
      <c r="O1342" s="43">
        <v>0.58413750060535863</v>
      </c>
      <c r="P1342" s="43">
        <v>63.73</v>
      </c>
      <c r="Q1342" s="43">
        <v>63.73</v>
      </c>
      <c r="R1342" s="43">
        <v>2.0341675445643004</v>
      </c>
      <c r="S1342" s="43">
        <v>719.44658000000004</v>
      </c>
      <c r="T1342" s="43">
        <v>98</v>
      </c>
      <c r="U1342" s="43">
        <v>2674.86</v>
      </c>
      <c r="V1342" s="43">
        <v>1</v>
      </c>
    </row>
    <row r="1343" spans="1:22" ht="21" customHeight="1">
      <c r="A1343" s="39">
        <v>43127</v>
      </c>
      <c r="B1343" s="42" t="s">
        <v>14</v>
      </c>
      <c r="C1343" s="42">
        <v>24</v>
      </c>
      <c r="D1343" s="42">
        <v>64</v>
      </c>
      <c r="E1343" s="42">
        <v>178.87</v>
      </c>
      <c r="F1343" s="42">
        <v>45.67</v>
      </c>
      <c r="G1343" s="43">
        <v>65.691000000000003</v>
      </c>
      <c r="H1343" s="43">
        <v>65.691000000000003</v>
      </c>
      <c r="I1343" s="43">
        <v>2.769062737733468</v>
      </c>
      <c r="J1343" s="43">
        <v>1.3080000000000001</v>
      </c>
      <c r="K1343" s="43">
        <v>1.3080000000000001</v>
      </c>
      <c r="L1343" s="43">
        <v>0.73483080816916513</v>
      </c>
      <c r="M1343" s="43">
        <v>1E-3</v>
      </c>
      <c r="N1343" s="43">
        <v>1E-3</v>
      </c>
      <c r="O1343" s="43">
        <v>0.58413850060535866</v>
      </c>
      <c r="P1343" s="43">
        <v>64.382999999999996</v>
      </c>
      <c r="Q1343" s="43">
        <v>64.382999999999996</v>
      </c>
      <c r="R1343" s="43">
        <v>2.0342319275643002</v>
      </c>
      <c r="S1343" s="43">
        <v>730.88684999999998</v>
      </c>
      <c r="T1343" s="43">
        <v>98.01</v>
      </c>
      <c r="U1343" s="43">
        <v>2674.62</v>
      </c>
      <c r="V1343" s="43">
        <v>1</v>
      </c>
    </row>
    <row r="1344" spans="1:22" ht="21" customHeight="1">
      <c r="A1344" s="39">
        <v>43128</v>
      </c>
      <c r="B1344" s="42" t="s">
        <v>14</v>
      </c>
      <c r="C1344" s="42">
        <v>24</v>
      </c>
      <c r="D1344" s="42">
        <v>64</v>
      </c>
      <c r="E1344" s="42">
        <v>178.77</v>
      </c>
      <c r="F1344" s="42">
        <v>45.65</v>
      </c>
      <c r="G1344" s="43">
        <v>65.141000000000005</v>
      </c>
      <c r="H1344" s="43">
        <v>65.141000000000005</v>
      </c>
      <c r="I1344" s="43">
        <v>2.7691278787334679</v>
      </c>
      <c r="J1344" s="43">
        <v>1.302</v>
      </c>
      <c r="K1344" s="43">
        <v>1.302</v>
      </c>
      <c r="L1344" s="43">
        <v>0.73483211016916516</v>
      </c>
      <c r="M1344" s="43">
        <v>1E-3</v>
      </c>
      <c r="N1344" s="43">
        <v>1E-3</v>
      </c>
      <c r="O1344" s="43">
        <v>0.58413950060535869</v>
      </c>
      <c r="P1344" s="43">
        <v>63.838999999999999</v>
      </c>
      <c r="Q1344" s="43">
        <v>63.838999999999999</v>
      </c>
      <c r="R1344" s="43">
        <v>2.0342957665643002</v>
      </c>
      <c r="S1344" s="43">
        <v>735.02304100000003</v>
      </c>
      <c r="T1344" s="43">
        <v>98</v>
      </c>
      <c r="U1344" s="43">
        <v>2675.18</v>
      </c>
      <c r="V1344" s="43">
        <v>1</v>
      </c>
    </row>
    <row r="1345" spans="1:22" ht="21" customHeight="1">
      <c r="A1345" s="39">
        <v>43129</v>
      </c>
      <c r="B1345" s="42" t="s">
        <v>14</v>
      </c>
      <c r="C1345" s="42">
        <v>24</v>
      </c>
      <c r="D1345" s="42">
        <v>64</v>
      </c>
      <c r="E1345" s="42">
        <v>179.26</v>
      </c>
      <c r="F1345" s="42">
        <v>46.93</v>
      </c>
      <c r="G1345" s="43">
        <v>64.768000000000001</v>
      </c>
      <c r="H1345" s="43">
        <v>64.768000000000001</v>
      </c>
      <c r="I1345" s="43">
        <v>2.769192646733468</v>
      </c>
      <c r="J1345" s="43">
        <v>1.3009999999999999</v>
      </c>
      <c r="K1345" s="43">
        <v>1.3009999999999999</v>
      </c>
      <c r="L1345" s="43">
        <v>0.73483341116916512</v>
      </c>
      <c r="M1345" s="43">
        <v>1E-3</v>
      </c>
      <c r="N1345" s="43">
        <v>1E-3</v>
      </c>
      <c r="O1345" s="43">
        <v>0.58414050060535871</v>
      </c>
      <c r="P1345" s="43">
        <v>63.466999999999999</v>
      </c>
      <c r="Q1345" s="43">
        <v>63.466999999999999</v>
      </c>
      <c r="R1345" s="43">
        <v>2.0343592335643002</v>
      </c>
      <c r="S1345" s="43">
        <v>767.10222899999997</v>
      </c>
      <c r="T1345" s="43">
        <v>97.99</v>
      </c>
      <c r="U1345" s="43">
        <v>2674.04</v>
      </c>
      <c r="V1345" s="43">
        <v>1</v>
      </c>
    </row>
    <row r="1346" spans="1:22" ht="21" customHeight="1">
      <c r="A1346" s="39">
        <v>43130</v>
      </c>
      <c r="B1346" s="42" t="s">
        <v>14</v>
      </c>
      <c r="C1346" s="42">
        <v>24</v>
      </c>
      <c r="D1346" s="42">
        <v>64</v>
      </c>
      <c r="E1346" s="42">
        <v>178.91</v>
      </c>
      <c r="F1346" s="42">
        <v>46.51</v>
      </c>
      <c r="G1346" s="43">
        <v>64.486000000000004</v>
      </c>
      <c r="H1346" s="43">
        <v>64.486000000000004</v>
      </c>
      <c r="I1346" s="43">
        <v>2.7692571327334679</v>
      </c>
      <c r="J1346" s="43">
        <v>1.3009999999999999</v>
      </c>
      <c r="K1346" s="43">
        <v>1.3009999999999999</v>
      </c>
      <c r="L1346" s="43">
        <v>0.73483471216916507</v>
      </c>
      <c r="M1346" s="43">
        <v>1E-3</v>
      </c>
      <c r="N1346" s="43">
        <v>1E-3</v>
      </c>
      <c r="O1346" s="43">
        <v>0.58414150060535874</v>
      </c>
      <c r="P1346" s="43">
        <v>63.185000000000002</v>
      </c>
      <c r="Q1346" s="43">
        <v>63.185000000000002</v>
      </c>
      <c r="R1346" s="43">
        <v>2.0344224185643003</v>
      </c>
      <c r="S1346" s="43">
        <v>740.19984599999998</v>
      </c>
      <c r="T1346" s="43">
        <v>97.98</v>
      </c>
      <c r="U1346" s="43">
        <v>2674.72</v>
      </c>
      <c r="V1346" s="43">
        <v>1</v>
      </c>
    </row>
    <row r="1347" spans="1:22" ht="21" customHeight="1">
      <c r="A1347" s="39">
        <v>43131</v>
      </c>
      <c r="B1347" s="42" t="s">
        <v>14</v>
      </c>
      <c r="C1347" s="42">
        <v>24</v>
      </c>
      <c r="D1347" s="42">
        <v>64</v>
      </c>
      <c r="E1347" s="42">
        <v>179.61</v>
      </c>
      <c r="F1347" s="42">
        <v>46.74</v>
      </c>
      <c r="G1347" s="43">
        <v>59.953000000000003</v>
      </c>
      <c r="H1347" s="43">
        <v>59.953000000000003</v>
      </c>
      <c r="I1347" s="43">
        <v>2.7693170857334679</v>
      </c>
      <c r="J1347" s="43">
        <v>1.1970000000000001</v>
      </c>
      <c r="K1347" s="43">
        <v>1.1970000000000001</v>
      </c>
      <c r="L1347" s="43">
        <v>0.73483590916916508</v>
      </c>
      <c r="M1347" s="43">
        <v>1E-3</v>
      </c>
      <c r="N1347" s="43">
        <v>1E-3</v>
      </c>
      <c r="O1347" s="43">
        <v>0.58414250060535877</v>
      </c>
      <c r="P1347" s="43">
        <v>58.756</v>
      </c>
      <c r="Q1347" s="43">
        <v>58.756</v>
      </c>
      <c r="R1347" s="43">
        <v>2.0344811745643003</v>
      </c>
      <c r="S1347" s="43">
        <v>806.18212200000005</v>
      </c>
      <c r="T1347" s="43">
        <v>98</v>
      </c>
      <c r="U1347" s="43">
        <v>2674.73</v>
      </c>
      <c r="V1347" s="43">
        <v>1</v>
      </c>
    </row>
    <row r="1348" spans="1:22" ht="21" customHeight="1">
      <c r="A1348" s="39">
        <v>43132</v>
      </c>
      <c r="B1348" s="42" t="s">
        <v>14</v>
      </c>
      <c r="C1348" s="42">
        <v>24</v>
      </c>
      <c r="D1348" s="42">
        <v>64</v>
      </c>
      <c r="E1348" s="42">
        <v>178.95</v>
      </c>
      <c r="F1348" s="42">
        <v>45.95</v>
      </c>
      <c r="G1348" s="43">
        <v>61.244999999999997</v>
      </c>
      <c r="H1348" s="43">
        <v>61.244999999999997</v>
      </c>
      <c r="I1348" s="43">
        <v>2.7693783307334678</v>
      </c>
      <c r="J1348" s="43">
        <v>1.226</v>
      </c>
      <c r="K1348" s="43">
        <v>1.226</v>
      </c>
      <c r="L1348" s="43">
        <v>0.73483713516916505</v>
      </c>
      <c r="M1348" s="43">
        <v>1E-3</v>
      </c>
      <c r="N1348" s="43">
        <v>1E-3</v>
      </c>
      <c r="O1348" s="43">
        <v>0.5841435006053588</v>
      </c>
      <c r="P1348" s="43">
        <v>60.018999999999998</v>
      </c>
      <c r="Q1348" s="43">
        <v>60.018999999999998</v>
      </c>
      <c r="R1348" s="43">
        <v>2.0345411935643005</v>
      </c>
      <c r="S1348" s="43">
        <v>790.37520400000005</v>
      </c>
      <c r="T1348" s="43">
        <v>98</v>
      </c>
      <c r="U1348" s="43">
        <v>2675.39</v>
      </c>
      <c r="V1348" s="43">
        <v>1</v>
      </c>
    </row>
    <row r="1349" spans="1:22" ht="21" customHeight="1">
      <c r="A1349" s="39">
        <v>43133</v>
      </c>
      <c r="B1349" s="42" t="s">
        <v>14</v>
      </c>
      <c r="C1349" s="42">
        <v>24</v>
      </c>
      <c r="D1349" s="42">
        <v>64</v>
      </c>
      <c r="E1349" s="42">
        <v>178.94</v>
      </c>
      <c r="F1349" s="42">
        <v>44.43</v>
      </c>
      <c r="G1349" s="43">
        <v>130.83000000000001</v>
      </c>
      <c r="H1349" s="43">
        <v>130.83000000000001</v>
      </c>
      <c r="I1349" s="43">
        <v>2.7695091607334676</v>
      </c>
      <c r="J1349" s="43">
        <v>1.3169999999999999</v>
      </c>
      <c r="K1349" s="43">
        <v>1.3169999999999999</v>
      </c>
      <c r="L1349" s="43">
        <v>0.73483845216916499</v>
      </c>
      <c r="M1349" s="43">
        <v>1E-3</v>
      </c>
      <c r="N1349" s="43">
        <v>1E-3</v>
      </c>
      <c r="O1349" s="43">
        <v>0.58414450060535883</v>
      </c>
      <c r="P1349" s="43">
        <v>129.51300000000001</v>
      </c>
      <c r="Q1349" s="43">
        <v>129.51300000000001</v>
      </c>
      <c r="R1349" s="43">
        <v>2.0346707065643006</v>
      </c>
      <c r="S1349" s="43">
        <v>810.17463899999996</v>
      </c>
      <c r="T1349" s="43">
        <v>98.99</v>
      </c>
      <c r="U1349" s="43">
        <v>2678.45</v>
      </c>
      <c r="V1349" s="43">
        <v>1</v>
      </c>
    </row>
    <row r="1350" spans="1:22" ht="21" customHeight="1">
      <c r="A1350" s="39">
        <v>43134</v>
      </c>
      <c r="B1350" s="42" t="s">
        <v>14</v>
      </c>
      <c r="C1350" s="42">
        <v>24</v>
      </c>
      <c r="D1350" s="42">
        <v>64</v>
      </c>
      <c r="E1350" s="42">
        <v>178.95</v>
      </c>
      <c r="F1350" s="42">
        <v>46.01</v>
      </c>
      <c r="G1350" s="43">
        <v>132.75299999999999</v>
      </c>
      <c r="H1350" s="43">
        <v>132.75299999999999</v>
      </c>
      <c r="I1350" s="43">
        <v>2.7696419137334676</v>
      </c>
      <c r="J1350" s="43">
        <v>1.3140000000000001</v>
      </c>
      <c r="K1350" s="43">
        <v>1.3140000000000001</v>
      </c>
      <c r="L1350" s="43">
        <v>0.73483976616916502</v>
      </c>
      <c r="M1350" s="43">
        <v>1E-3</v>
      </c>
      <c r="N1350" s="43">
        <v>1E-3</v>
      </c>
      <c r="O1350" s="43">
        <v>0.58414550060535886</v>
      </c>
      <c r="P1350" s="43">
        <v>131.43899999999999</v>
      </c>
      <c r="Q1350" s="43">
        <v>131.43899999999999</v>
      </c>
      <c r="R1350" s="43">
        <v>2.0348021455643006</v>
      </c>
      <c r="S1350" s="43">
        <v>827.24505299999998</v>
      </c>
      <c r="T1350" s="43">
        <v>99.01</v>
      </c>
      <c r="U1350" s="43">
        <v>2677.35</v>
      </c>
      <c r="V1350" s="43">
        <v>1</v>
      </c>
    </row>
    <row r="1351" spans="1:22" ht="21" customHeight="1">
      <c r="A1351" s="39">
        <v>43135</v>
      </c>
      <c r="B1351" s="42" t="s">
        <v>14</v>
      </c>
      <c r="C1351" s="42">
        <v>24</v>
      </c>
      <c r="D1351" s="42">
        <v>64</v>
      </c>
      <c r="E1351" s="42">
        <v>179.11</v>
      </c>
      <c r="F1351" s="42">
        <v>45.45</v>
      </c>
      <c r="G1351" s="43">
        <v>134.32400000000001</v>
      </c>
      <c r="H1351" s="43">
        <v>134.32400000000001</v>
      </c>
      <c r="I1351" s="43">
        <v>2.7697762377334674</v>
      </c>
      <c r="J1351" s="43">
        <v>1.335</v>
      </c>
      <c r="K1351" s="43">
        <v>1.335</v>
      </c>
      <c r="L1351" s="43">
        <v>0.73484110116916501</v>
      </c>
      <c r="M1351" s="43">
        <v>1E-3</v>
      </c>
      <c r="N1351" s="43">
        <v>1E-3</v>
      </c>
      <c r="O1351" s="43">
        <v>0.58414650060535889</v>
      </c>
      <c r="P1351" s="43">
        <v>132.989</v>
      </c>
      <c r="Q1351" s="43">
        <v>132.989</v>
      </c>
      <c r="R1351" s="43">
        <v>2.0349351345643005</v>
      </c>
      <c r="S1351" s="43">
        <v>824.71910100000002</v>
      </c>
      <c r="T1351" s="43">
        <v>99.01</v>
      </c>
      <c r="U1351" s="43">
        <v>2677.72</v>
      </c>
      <c r="V1351" s="43">
        <v>1</v>
      </c>
    </row>
    <row r="1352" spans="1:22" ht="21" customHeight="1">
      <c r="A1352" s="39">
        <v>43136</v>
      </c>
      <c r="B1352" s="42" t="s">
        <v>14</v>
      </c>
      <c r="C1352" s="42">
        <v>24</v>
      </c>
      <c r="D1352" s="42">
        <v>64</v>
      </c>
      <c r="E1352" s="42">
        <v>179.79</v>
      </c>
      <c r="F1352" s="42">
        <v>45.6</v>
      </c>
      <c r="G1352" s="43">
        <v>158.471</v>
      </c>
      <c r="H1352" s="43">
        <v>158.471</v>
      </c>
      <c r="I1352" s="43">
        <v>2.7699347087334676</v>
      </c>
      <c r="J1352" s="43">
        <v>1.5820000000000001</v>
      </c>
      <c r="K1352" s="43">
        <v>1.5820000000000001</v>
      </c>
      <c r="L1352" s="43">
        <v>0.73484268316916501</v>
      </c>
      <c r="M1352" s="43">
        <v>1E-3</v>
      </c>
      <c r="N1352" s="43">
        <v>1E-3</v>
      </c>
      <c r="O1352" s="43">
        <v>0.58414750060535892</v>
      </c>
      <c r="P1352" s="43">
        <v>156.88900000000001</v>
      </c>
      <c r="Q1352" s="43">
        <v>156.88900000000001</v>
      </c>
      <c r="R1352" s="43">
        <v>2.0350920235643004</v>
      </c>
      <c r="S1352" s="43">
        <v>849.55752199999995</v>
      </c>
      <c r="T1352" s="43">
        <v>99</v>
      </c>
      <c r="U1352" s="43">
        <v>2678.28</v>
      </c>
      <c r="V1352" s="43">
        <v>1</v>
      </c>
    </row>
    <row r="1353" spans="1:22" ht="21" customHeight="1">
      <c r="A1353" s="39">
        <v>43137</v>
      </c>
      <c r="B1353" s="42" t="s">
        <v>14</v>
      </c>
      <c r="C1353" s="42">
        <v>24</v>
      </c>
      <c r="D1353" s="42">
        <v>64</v>
      </c>
      <c r="E1353" s="42">
        <v>179.34</v>
      </c>
      <c r="F1353" s="42">
        <v>46.78</v>
      </c>
      <c r="G1353" s="43">
        <v>161.47499999999999</v>
      </c>
      <c r="H1353" s="43">
        <v>161.47499999999999</v>
      </c>
      <c r="I1353" s="43">
        <v>2.7700961837334677</v>
      </c>
      <c r="J1353" s="43">
        <v>1.591</v>
      </c>
      <c r="K1353" s="43">
        <v>1.591</v>
      </c>
      <c r="L1353" s="43">
        <v>0.73484427416916498</v>
      </c>
      <c r="M1353" s="43">
        <v>1E-3</v>
      </c>
      <c r="N1353" s="43">
        <v>1E-3</v>
      </c>
      <c r="O1353" s="43">
        <v>0.58414850060535894</v>
      </c>
      <c r="P1353" s="43">
        <v>159.88399999999999</v>
      </c>
      <c r="Q1353" s="43">
        <v>159.88399999999999</v>
      </c>
      <c r="R1353" s="43">
        <v>2.0352519075643003</v>
      </c>
      <c r="S1353" s="43">
        <v>811.439346</v>
      </c>
      <c r="T1353" s="43">
        <v>99.02</v>
      </c>
      <c r="U1353" s="43">
        <v>2677.15</v>
      </c>
      <c r="V1353" s="43">
        <v>1</v>
      </c>
    </row>
    <row r="1354" spans="1:22" ht="21" customHeight="1">
      <c r="A1354" s="39">
        <v>43138</v>
      </c>
      <c r="B1354" s="42" t="s">
        <v>14</v>
      </c>
      <c r="C1354" s="42">
        <v>24</v>
      </c>
      <c r="D1354" s="42">
        <v>64</v>
      </c>
      <c r="E1354" s="42">
        <v>179.64</v>
      </c>
      <c r="F1354" s="42">
        <v>46.68</v>
      </c>
      <c r="G1354" s="43">
        <v>155.33600000000001</v>
      </c>
      <c r="H1354" s="43">
        <v>155.33600000000001</v>
      </c>
      <c r="I1354" s="43">
        <v>2.7702515197334678</v>
      </c>
      <c r="J1354" s="43">
        <v>1.502</v>
      </c>
      <c r="K1354" s="43">
        <v>1.502</v>
      </c>
      <c r="L1354" s="43">
        <v>0.73484577616916502</v>
      </c>
      <c r="M1354" s="43">
        <v>1E-3</v>
      </c>
      <c r="N1354" s="43">
        <v>1E-3</v>
      </c>
      <c r="O1354" s="43">
        <v>0.58414950060535897</v>
      </c>
      <c r="P1354" s="43">
        <v>153.834</v>
      </c>
      <c r="Q1354" s="43">
        <v>153.834</v>
      </c>
      <c r="R1354" s="43">
        <v>2.0354057415643001</v>
      </c>
      <c r="S1354" s="43">
        <v>891.47802899999999</v>
      </c>
      <c r="T1354" s="43">
        <v>99.03</v>
      </c>
      <c r="U1354" s="43">
        <v>2677.47</v>
      </c>
      <c r="V1354" s="43">
        <v>1</v>
      </c>
    </row>
    <row r="1355" spans="1:22" ht="21" customHeight="1">
      <c r="A1355" s="39">
        <v>43139</v>
      </c>
      <c r="B1355" s="42" t="s">
        <v>14</v>
      </c>
      <c r="C1355" s="42">
        <v>24</v>
      </c>
      <c r="D1355" s="42">
        <v>64</v>
      </c>
      <c r="E1355" s="42">
        <v>179.26</v>
      </c>
      <c r="F1355" s="42">
        <v>47.55</v>
      </c>
      <c r="G1355" s="43">
        <v>158.857</v>
      </c>
      <c r="H1355" s="43">
        <v>158.857</v>
      </c>
      <c r="I1355" s="43">
        <v>2.770410376733468</v>
      </c>
      <c r="J1355" s="43">
        <v>1.4990000000000001</v>
      </c>
      <c r="K1355" s="43">
        <v>1.4990000000000001</v>
      </c>
      <c r="L1355" s="43">
        <v>0.73484727516916504</v>
      </c>
      <c r="M1355" s="43">
        <v>1E-3</v>
      </c>
      <c r="N1355" s="43">
        <v>1E-3</v>
      </c>
      <c r="O1355" s="43">
        <v>0.584150500605359</v>
      </c>
      <c r="P1355" s="43">
        <v>157.358</v>
      </c>
      <c r="Q1355" s="43">
        <v>157.358</v>
      </c>
      <c r="R1355" s="43">
        <v>2.0355630995643001</v>
      </c>
      <c r="S1355" s="43">
        <v>807.20480299999997</v>
      </c>
      <c r="T1355" s="43">
        <v>99.06</v>
      </c>
      <c r="U1355" s="43">
        <v>2676.65</v>
      </c>
      <c r="V1355" s="43">
        <v>1</v>
      </c>
    </row>
    <row r="1356" spans="1:22" ht="21" customHeight="1">
      <c r="A1356" s="39">
        <v>43140</v>
      </c>
      <c r="B1356" s="42" t="s">
        <v>14</v>
      </c>
      <c r="C1356" s="42">
        <v>24</v>
      </c>
      <c r="D1356" s="42">
        <v>64</v>
      </c>
      <c r="E1356" s="42">
        <v>178.99</v>
      </c>
      <c r="F1356" s="42">
        <v>47.88</v>
      </c>
      <c r="G1356" s="43">
        <v>157.91900000000001</v>
      </c>
      <c r="H1356" s="43">
        <v>157.91900000000001</v>
      </c>
      <c r="I1356" s="43">
        <v>2.7705682957334679</v>
      </c>
      <c r="J1356" s="43">
        <v>1.5149999999999999</v>
      </c>
      <c r="K1356" s="43">
        <v>1.5149999999999999</v>
      </c>
      <c r="L1356" s="43">
        <v>0.73484879016916504</v>
      </c>
      <c r="M1356" s="43">
        <v>1E-3</v>
      </c>
      <c r="N1356" s="43">
        <v>1E-3</v>
      </c>
      <c r="O1356" s="43">
        <v>0.58415150060535903</v>
      </c>
      <c r="P1356" s="43">
        <v>156.404</v>
      </c>
      <c r="Q1356" s="43">
        <v>156.404</v>
      </c>
      <c r="R1356" s="43">
        <v>2.0357195035643003</v>
      </c>
      <c r="S1356" s="43">
        <v>778.21782199999996</v>
      </c>
      <c r="T1356" s="43">
        <v>99.04</v>
      </c>
      <c r="U1356" s="43">
        <v>2677.4</v>
      </c>
      <c r="V1356" s="43">
        <v>1</v>
      </c>
    </row>
    <row r="1357" spans="1:22" ht="21" customHeight="1">
      <c r="A1357" s="39">
        <v>43141</v>
      </c>
      <c r="B1357" s="42" t="s">
        <v>14</v>
      </c>
      <c r="C1357" s="42">
        <v>24</v>
      </c>
      <c r="D1357" s="42">
        <v>64</v>
      </c>
      <c r="E1357" s="42">
        <v>178.63</v>
      </c>
      <c r="F1357" s="42">
        <v>45.77</v>
      </c>
      <c r="G1357" s="43">
        <v>153.423</v>
      </c>
      <c r="H1357" s="43">
        <v>153.423</v>
      </c>
      <c r="I1357" s="43">
        <v>2.7707217187334678</v>
      </c>
      <c r="J1357" s="43">
        <v>1.53</v>
      </c>
      <c r="K1357" s="43">
        <v>1.53</v>
      </c>
      <c r="L1357" s="43">
        <v>0.73485032016916507</v>
      </c>
      <c r="M1357" s="43">
        <v>1E-3</v>
      </c>
      <c r="N1357" s="43">
        <v>1E-3</v>
      </c>
      <c r="O1357" s="43">
        <v>0.58415250060535906</v>
      </c>
      <c r="P1357" s="43">
        <v>151.893</v>
      </c>
      <c r="Q1357" s="43">
        <v>151.893</v>
      </c>
      <c r="R1357" s="43">
        <v>2.0358713965643003</v>
      </c>
      <c r="S1357" s="43">
        <v>810.45751600000006</v>
      </c>
      <c r="T1357" s="43">
        <v>99</v>
      </c>
      <c r="U1357" s="43">
        <v>2680.72</v>
      </c>
      <c r="V1357" s="43">
        <v>0</v>
      </c>
    </row>
    <row r="1358" spans="1:22" ht="21" customHeight="1">
      <c r="A1358" s="39">
        <v>43142</v>
      </c>
      <c r="B1358" s="42" t="s">
        <v>14</v>
      </c>
      <c r="C1358" s="42">
        <v>24</v>
      </c>
      <c r="D1358" s="42">
        <v>64</v>
      </c>
      <c r="E1358" s="42">
        <v>178.45</v>
      </c>
      <c r="F1358" s="42">
        <v>46.27</v>
      </c>
      <c r="G1358" s="43">
        <v>151.953</v>
      </c>
      <c r="H1358" s="43">
        <v>151.953</v>
      </c>
      <c r="I1358" s="43">
        <v>2.7708736717334679</v>
      </c>
      <c r="J1358" s="43">
        <v>1.512</v>
      </c>
      <c r="K1358" s="43">
        <v>1.512</v>
      </c>
      <c r="L1358" s="43">
        <v>0.73485183216916505</v>
      </c>
      <c r="M1358" s="43">
        <v>1E-3</v>
      </c>
      <c r="N1358" s="43">
        <v>1E-3</v>
      </c>
      <c r="O1358" s="43">
        <v>0.58415350060535909</v>
      </c>
      <c r="P1358" s="43">
        <v>150.441</v>
      </c>
      <c r="Q1358" s="43">
        <v>150.441</v>
      </c>
      <c r="R1358" s="43">
        <v>2.0360218375643004</v>
      </c>
      <c r="S1358" s="43">
        <v>834.65608499999996</v>
      </c>
      <c r="T1358" s="43">
        <v>99</v>
      </c>
      <c r="U1358" s="43">
        <v>2680.49</v>
      </c>
      <c r="V1358" s="43">
        <v>0</v>
      </c>
    </row>
    <row r="1359" spans="1:22" ht="21" customHeight="1">
      <c r="A1359" s="39">
        <v>43143</v>
      </c>
      <c r="B1359" s="42" t="s">
        <v>14</v>
      </c>
      <c r="C1359" s="42">
        <v>24</v>
      </c>
      <c r="D1359" s="42">
        <v>64</v>
      </c>
      <c r="E1359" s="42">
        <v>179.07</v>
      </c>
      <c r="F1359" s="42">
        <v>46.7</v>
      </c>
      <c r="G1359" s="43">
        <v>155.238</v>
      </c>
      <c r="H1359" s="43">
        <v>155.238</v>
      </c>
      <c r="I1359" s="43">
        <v>2.7710289097334679</v>
      </c>
      <c r="J1359" s="43">
        <v>1.544</v>
      </c>
      <c r="K1359" s="43">
        <v>1.544</v>
      </c>
      <c r="L1359" s="43">
        <v>0.73485337616916502</v>
      </c>
      <c r="M1359" s="43">
        <v>1E-3</v>
      </c>
      <c r="N1359" s="43">
        <v>1E-3</v>
      </c>
      <c r="O1359" s="43">
        <v>0.58415450060535912</v>
      </c>
      <c r="P1359" s="43">
        <v>153.69399999999999</v>
      </c>
      <c r="Q1359" s="43">
        <v>153.69399999999999</v>
      </c>
      <c r="R1359" s="43">
        <v>2.0361755315643006</v>
      </c>
      <c r="S1359" s="43">
        <v>830.95854899999995</v>
      </c>
      <c r="T1359" s="43">
        <v>99</v>
      </c>
      <c r="U1359" s="43">
        <v>2680.68</v>
      </c>
      <c r="V1359" s="43">
        <v>0</v>
      </c>
    </row>
    <row r="1360" spans="1:22" ht="21" customHeight="1">
      <c r="A1360" s="39">
        <v>43144</v>
      </c>
      <c r="B1360" s="42" t="s">
        <v>14</v>
      </c>
      <c r="C1360" s="42">
        <v>24</v>
      </c>
      <c r="D1360" s="42">
        <v>64</v>
      </c>
      <c r="E1360" s="42">
        <v>178.92</v>
      </c>
      <c r="F1360" s="42">
        <v>47.49</v>
      </c>
      <c r="G1360" s="43">
        <v>157.82400000000001</v>
      </c>
      <c r="H1360" s="43">
        <v>157.82400000000001</v>
      </c>
      <c r="I1360" s="43">
        <v>2.7711867337334679</v>
      </c>
      <c r="J1360" s="43">
        <v>1.544</v>
      </c>
      <c r="K1360" s="43">
        <v>1.544</v>
      </c>
      <c r="L1360" s="43">
        <v>0.73485492016916498</v>
      </c>
      <c r="M1360" s="43">
        <v>1E-3</v>
      </c>
      <c r="N1360" s="43">
        <v>1E-3</v>
      </c>
      <c r="O1360" s="43">
        <v>0.58415550060535915</v>
      </c>
      <c r="P1360" s="43">
        <v>156.28</v>
      </c>
      <c r="Q1360" s="43">
        <v>156.28</v>
      </c>
      <c r="R1360" s="43">
        <v>2.0363318115643008</v>
      </c>
      <c r="S1360" s="43">
        <v>829.01554399999998</v>
      </c>
      <c r="T1360" s="43">
        <v>99.02</v>
      </c>
      <c r="U1360" s="43">
        <v>2679.86</v>
      </c>
      <c r="V1360" s="43">
        <v>0</v>
      </c>
    </row>
    <row r="1361" spans="1:22" ht="21" customHeight="1">
      <c r="A1361" s="39">
        <v>43145</v>
      </c>
      <c r="B1361" s="42" t="s">
        <v>14</v>
      </c>
      <c r="C1361" s="42">
        <v>24</v>
      </c>
      <c r="D1361" s="42">
        <v>64</v>
      </c>
      <c r="E1361" s="42">
        <v>178.87</v>
      </c>
      <c r="F1361" s="42">
        <v>46.92</v>
      </c>
      <c r="G1361" s="43">
        <v>158.38300000000001</v>
      </c>
      <c r="H1361" s="43">
        <v>158.38300000000001</v>
      </c>
      <c r="I1361" s="43">
        <v>2.771345116733468</v>
      </c>
      <c r="J1361" s="43">
        <v>1.5429999999999999</v>
      </c>
      <c r="K1361" s="43">
        <v>1.5429999999999999</v>
      </c>
      <c r="L1361" s="43">
        <v>0.73485646316916498</v>
      </c>
      <c r="M1361" s="43">
        <v>1E-3</v>
      </c>
      <c r="N1361" s="43">
        <v>1E-3</v>
      </c>
      <c r="O1361" s="43">
        <v>0.58415650060535917</v>
      </c>
      <c r="P1361" s="43">
        <v>156.84</v>
      </c>
      <c r="Q1361" s="43">
        <v>156.84</v>
      </c>
      <c r="R1361" s="43">
        <v>2.0364886515643006</v>
      </c>
      <c r="S1361" s="43">
        <v>788.72326599999997</v>
      </c>
      <c r="T1361" s="43">
        <v>99.03</v>
      </c>
      <c r="U1361" s="43">
        <v>2681.06</v>
      </c>
      <c r="V1361" s="43">
        <v>0</v>
      </c>
    </row>
    <row r="1362" spans="1:22" ht="21" customHeight="1">
      <c r="A1362" s="39">
        <v>43146</v>
      </c>
      <c r="B1362" s="42" t="s">
        <v>14</v>
      </c>
      <c r="C1362" s="42">
        <v>24</v>
      </c>
      <c r="D1362" s="42">
        <v>64</v>
      </c>
      <c r="E1362" s="42">
        <v>178.37</v>
      </c>
      <c r="F1362" s="42">
        <v>47.21</v>
      </c>
      <c r="G1362" s="43">
        <v>156.99600000000001</v>
      </c>
      <c r="H1362" s="43">
        <v>156.99600000000001</v>
      </c>
      <c r="I1362" s="43">
        <v>2.7715021127334678</v>
      </c>
      <c r="J1362" s="43">
        <v>1.5469999999999999</v>
      </c>
      <c r="K1362" s="43">
        <v>1.5469999999999999</v>
      </c>
      <c r="L1362" s="43">
        <v>0.73485801016916497</v>
      </c>
      <c r="M1362" s="43">
        <v>1E-3</v>
      </c>
      <c r="N1362" s="43">
        <v>1E-3</v>
      </c>
      <c r="O1362" s="43">
        <v>0.5841575006053592</v>
      </c>
      <c r="P1362" s="43">
        <v>155.44900000000001</v>
      </c>
      <c r="Q1362" s="43">
        <v>155.44900000000001</v>
      </c>
      <c r="R1362" s="43">
        <v>2.0366441005643008</v>
      </c>
      <c r="S1362" s="43">
        <v>764.70588199999997</v>
      </c>
      <c r="T1362" s="43">
        <v>99.02</v>
      </c>
      <c r="U1362" s="43">
        <v>2681.8</v>
      </c>
      <c r="V1362" s="43">
        <v>0</v>
      </c>
    </row>
    <row r="1363" spans="1:22" ht="21" customHeight="1">
      <c r="A1363" s="39">
        <v>43147</v>
      </c>
      <c r="B1363" s="42" t="s">
        <v>14</v>
      </c>
      <c r="C1363" s="42">
        <v>24</v>
      </c>
      <c r="D1363" s="42">
        <v>64</v>
      </c>
      <c r="E1363" s="42">
        <v>177.97</v>
      </c>
      <c r="F1363" s="42">
        <v>46.26</v>
      </c>
      <c r="G1363" s="43">
        <v>162.10599999999999</v>
      </c>
      <c r="H1363" s="43">
        <v>162.10599999999999</v>
      </c>
      <c r="I1363" s="43">
        <v>2.7716642187334677</v>
      </c>
      <c r="J1363" s="43">
        <v>1.544</v>
      </c>
      <c r="K1363" s="43">
        <v>1.544</v>
      </c>
      <c r="L1363" s="43">
        <v>0.73485955416916493</v>
      </c>
      <c r="M1363" s="43">
        <v>1E-3</v>
      </c>
      <c r="N1363" s="43">
        <v>1E-3</v>
      </c>
      <c r="O1363" s="43">
        <v>0.58415850060535923</v>
      </c>
      <c r="P1363" s="43">
        <v>160.56200000000001</v>
      </c>
      <c r="Q1363" s="43">
        <v>160.56200000000001</v>
      </c>
      <c r="R1363" s="43">
        <v>2.0368046625643008</v>
      </c>
      <c r="S1363" s="43">
        <v>757.772021</v>
      </c>
      <c r="T1363" s="43">
        <v>99.05</v>
      </c>
      <c r="U1363" s="43">
        <v>2684.47</v>
      </c>
      <c r="V1363" s="43">
        <v>0</v>
      </c>
    </row>
    <row r="1364" spans="1:22" ht="21" customHeight="1">
      <c r="A1364" s="39">
        <v>43148</v>
      </c>
      <c r="B1364" s="42" t="s">
        <v>14</v>
      </c>
      <c r="C1364" s="42">
        <v>24</v>
      </c>
      <c r="D1364" s="42">
        <v>64</v>
      </c>
      <c r="E1364" s="42">
        <v>178.3</v>
      </c>
      <c r="F1364" s="42">
        <v>45.59</v>
      </c>
      <c r="G1364" s="43">
        <v>162.83799999999999</v>
      </c>
      <c r="H1364" s="43">
        <v>162.83799999999999</v>
      </c>
      <c r="I1364" s="43">
        <v>2.7718270567334677</v>
      </c>
      <c r="J1364" s="43">
        <v>1.5529999999999999</v>
      </c>
      <c r="K1364" s="43">
        <v>1.5529999999999999</v>
      </c>
      <c r="L1364" s="43">
        <v>0.73486110716916497</v>
      </c>
      <c r="M1364" s="43">
        <v>1E-3</v>
      </c>
      <c r="N1364" s="43">
        <v>1E-3</v>
      </c>
      <c r="O1364" s="43">
        <v>0.58415950060535926</v>
      </c>
      <c r="P1364" s="43">
        <v>161.285</v>
      </c>
      <c r="Q1364" s="43">
        <v>161.285</v>
      </c>
      <c r="R1364" s="43">
        <v>2.0369659475643007</v>
      </c>
      <c r="S1364" s="43">
        <v>791.37153899999998</v>
      </c>
      <c r="T1364" s="43">
        <v>99.05</v>
      </c>
      <c r="U1364" s="43">
        <v>2684.52</v>
      </c>
      <c r="V1364" s="43">
        <v>0</v>
      </c>
    </row>
    <row r="1365" spans="1:22" ht="21" customHeight="1">
      <c r="A1365" s="39">
        <v>43149</v>
      </c>
      <c r="B1365" s="42" t="s">
        <v>14</v>
      </c>
      <c r="C1365" s="42">
        <v>24</v>
      </c>
      <c r="D1365" s="42">
        <v>64</v>
      </c>
      <c r="E1365" s="42">
        <v>177.75</v>
      </c>
      <c r="F1365" s="42">
        <v>45.56</v>
      </c>
      <c r="G1365" s="43">
        <v>162.23599999999999</v>
      </c>
      <c r="H1365" s="43">
        <v>162.23599999999999</v>
      </c>
      <c r="I1365" s="43">
        <v>2.7719892927334677</v>
      </c>
      <c r="J1365" s="43">
        <v>1.5489999999999999</v>
      </c>
      <c r="K1365" s="43">
        <v>1.5489999999999999</v>
      </c>
      <c r="L1365" s="43">
        <v>0.73486265616916502</v>
      </c>
      <c r="M1365" s="43">
        <v>1E-3</v>
      </c>
      <c r="N1365" s="43">
        <v>1E-3</v>
      </c>
      <c r="O1365" s="43">
        <v>0.58416050060535929</v>
      </c>
      <c r="P1365" s="43">
        <v>160.68700000000001</v>
      </c>
      <c r="Q1365" s="43">
        <v>160.68700000000001</v>
      </c>
      <c r="R1365" s="43">
        <v>2.0371266345643009</v>
      </c>
      <c r="S1365" s="43">
        <v>802.45319600000005</v>
      </c>
      <c r="T1365" s="43">
        <v>99.04</v>
      </c>
      <c r="U1365" s="43">
        <v>2686.15</v>
      </c>
      <c r="V1365" s="43">
        <v>0</v>
      </c>
    </row>
    <row r="1366" spans="1:22" ht="21" customHeight="1">
      <c r="A1366" s="39">
        <v>43150</v>
      </c>
      <c r="B1366" s="42" t="s">
        <v>14</v>
      </c>
      <c r="C1366" s="42">
        <v>24</v>
      </c>
      <c r="D1366" s="42">
        <v>64</v>
      </c>
      <c r="E1366" s="42">
        <v>178.13</v>
      </c>
      <c r="F1366" s="42">
        <v>45.19</v>
      </c>
      <c r="G1366" s="43">
        <v>157.27600000000001</v>
      </c>
      <c r="H1366" s="43">
        <v>157.27600000000001</v>
      </c>
      <c r="I1366" s="43">
        <v>2.7721465687334677</v>
      </c>
      <c r="J1366" s="43">
        <v>1.542</v>
      </c>
      <c r="K1366" s="43">
        <v>1.542</v>
      </c>
      <c r="L1366" s="43">
        <v>0.73486419816916504</v>
      </c>
      <c r="M1366" s="43">
        <v>1E-3</v>
      </c>
      <c r="N1366" s="43">
        <v>1E-3</v>
      </c>
      <c r="O1366" s="43">
        <v>0.58416150060535932</v>
      </c>
      <c r="P1366" s="43">
        <v>155.73400000000001</v>
      </c>
      <c r="Q1366" s="43">
        <v>155.73400000000001</v>
      </c>
      <c r="R1366" s="43">
        <v>2.0372823685643007</v>
      </c>
      <c r="S1366" s="43">
        <v>783.39818400000001</v>
      </c>
      <c r="T1366" s="43">
        <v>99.02</v>
      </c>
      <c r="U1366" s="43">
        <v>2686.84</v>
      </c>
      <c r="V1366" s="43">
        <v>0</v>
      </c>
    </row>
    <row r="1367" spans="1:22" ht="21" customHeight="1">
      <c r="A1367" s="39">
        <v>43151</v>
      </c>
      <c r="B1367" s="42" t="s">
        <v>14</v>
      </c>
      <c r="C1367" s="42">
        <v>24</v>
      </c>
      <c r="D1367" s="42">
        <v>64</v>
      </c>
      <c r="E1367" s="42">
        <v>177.89</v>
      </c>
      <c r="F1367" s="42">
        <v>46.36</v>
      </c>
      <c r="G1367" s="43">
        <v>155.142</v>
      </c>
      <c r="H1367" s="43">
        <v>155.142</v>
      </c>
      <c r="I1367" s="43">
        <v>2.7723017107334678</v>
      </c>
      <c r="J1367" s="43">
        <v>1.5389999999999999</v>
      </c>
      <c r="K1367" s="43">
        <v>1.5389999999999999</v>
      </c>
      <c r="L1367" s="43">
        <v>0.73486573716916503</v>
      </c>
      <c r="M1367" s="43">
        <v>1E-3</v>
      </c>
      <c r="N1367" s="43">
        <v>1E-3</v>
      </c>
      <c r="O1367" s="43">
        <v>0.58416250060535935</v>
      </c>
      <c r="P1367" s="43">
        <v>153.60300000000001</v>
      </c>
      <c r="Q1367" s="43">
        <v>153.60300000000001</v>
      </c>
      <c r="R1367" s="43">
        <v>2.0374359715643005</v>
      </c>
      <c r="S1367" s="43">
        <v>799.22027300000002</v>
      </c>
      <c r="T1367" s="43">
        <v>99.01</v>
      </c>
      <c r="U1367" s="43">
        <v>2686.67</v>
      </c>
      <c r="V1367" s="43">
        <v>0</v>
      </c>
    </row>
    <row r="1368" spans="1:22" ht="21" customHeight="1">
      <c r="A1368" s="39">
        <v>43152</v>
      </c>
      <c r="B1368" s="42" t="s">
        <v>14</v>
      </c>
      <c r="C1368" s="42">
        <v>24</v>
      </c>
      <c r="D1368" s="42">
        <v>64</v>
      </c>
      <c r="E1368" s="42">
        <v>177.67</v>
      </c>
      <c r="F1368" s="42">
        <v>44.99</v>
      </c>
      <c r="G1368" s="43">
        <v>154.98099999999999</v>
      </c>
      <c r="H1368" s="43">
        <v>154.98099999999999</v>
      </c>
      <c r="I1368" s="43">
        <v>2.7724566917334679</v>
      </c>
      <c r="J1368" s="43">
        <v>1.528</v>
      </c>
      <c r="K1368" s="43">
        <v>1.528</v>
      </c>
      <c r="L1368" s="43">
        <v>0.73486726516916501</v>
      </c>
      <c r="M1368" s="43">
        <v>1E-3</v>
      </c>
      <c r="N1368" s="43">
        <v>1E-3</v>
      </c>
      <c r="O1368" s="43">
        <v>0.58416350060535938</v>
      </c>
      <c r="P1368" s="43">
        <v>153.453</v>
      </c>
      <c r="Q1368" s="43">
        <v>153.453</v>
      </c>
      <c r="R1368" s="43">
        <v>2.0375894245643003</v>
      </c>
      <c r="S1368" s="43">
        <v>799.08376999999996</v>
      </c>
      <c r="T1368" s="43">
        <v>99.01</v>
      </c>
      <c r="U1368" s="43">
        <v>2688.48</v>
      </c>
      <c r="V1368" s="43">
        <v>0</v>
      </c>
    </row>
    <row r="1369" spans="1:22" ht="21" customHeight="1">
      <c r="A1369" s="39">
        <v>43153</v>
      </c>
      <c r="B1369" s="42" t="s">
        <v>14</v>
      </c>
      <c r="C1369" s="42">
        <v>24</v>
      </c>
      <c r="D1369" s="42">
        <v>64</v>
      </c>
      <c r="E1369" s="42">
        <v>177.19</v>
      </c>
      <c r="F1369" s="42">
        <v>44.2</v>
      </c>
      <c r="G1369" s="43">
        <v>156.08600000000001</v>
      </c>
      <c r="H1369" s="43">
        <v>156.08600000000001</v>
      </c>
      <c r="I1369" s="43">
        <v>2.7726127777334679</v>
      </c>
      <c r="J1369" s="43">
        <v>1.5189999999999999</v>
      </c>
      <c r="K1369" s="43">
        <v>1.5189999999999999</v>
      </c>
      <c r="L1369" s="43">
        <v>0.73486878416916501</v>
      </c>
      <c r="M1369" s="43">
        <v>1E-3</v>
      </c>
      <c r="N1369" s="43">
        <v>1E-3</v>
      </c>
      <c r="O1369" s="43">
        <v>0.5841645006053594</v>
      </c>
      <c r="P1369" s="43">
        <v>154.56700000000001</v>
      </c>
      <c r="Q1369" s="43">
        <v>154.56700000000001</v>
      </c>
      <c r="R1369" s="43">
        <v>2.0377439915643003</v>
      </c>
      <c r="S1369" s="43">
        <v>791.31007199999999</v>
      </c>
      <c r="T1369" s="43">
        <v>99.03</v>
      </c>
      <c r="U1369" s="43">
        <v>2690.26</v>
      </c>
      <c r="V1369" s="43">
        <v>0</v>
      </c>
    </row>
    <row r="1370" spans="1:22" ht="21" customHeight="1">
      <c r="A1370" s="39">
        <v>43154</v>
      </c>
      <c r="B1370" s="42" t="s">
        <v>14</v>
      </c>
      <c r="C1370" s="42">
        <v>24</v>
      </c>
      <c r="D1370" s="42">
        <v>64</v>
      </c>
      <c r="E1370" s="42">
        <v>177.57</v>
      </c>
      <c r="F1370" s="42">
        <v>45.15</v>
      </c>
      <c r="G1370" s="43">
        <v>157.09100000000001</v>
      </c>
      <c r="H1370" s="43">
        <v>157.09100000000001</v>
      </c>
      <c r="I1370" s="43">
        <v>2.7727698687334681</v>
      </c>
      <c r="J1370" s="43">
        <v>1.5</v>
      </c>
      <c r="K1370" s="43">
        <v>1.5</v>
      </c>
      <c r="L1370" s="43">
        <v>0.734870284169165</v>
      </c>
      <c r="M1370" s="43">
        <v>1E-3</v>
      </c>
      <c r="N1370" s="43">
        <v>1E-3</v>
      </c>
      <c r="O1370" s="43">
        <v>0.58416550060535943</v>
      </c>
      <c r="P1370" s="43">
        <v>155.59100000000001</v>
      </c>
      <c r="Q1370" s="43">
        <v>155.59100000000001</v>
      </c>
      <c r="R1370" s="43">
        <v>2.0378995825643003</v>
      </c>
      <c r="S1370" s="43">
        <v>794.66666699999996</v>
      </c>
      <c r="T1370" s="43">
        <v>99.04</v>
      </c>
      <c r="U1370" s="43">
        <v>2689.66</v>
      </c>
      <c r="V1370" s="43">
        <v>0</v>
      </c>
    </row>
    <row r="1371" spans="1:22" ht="21" customHeight="1">
      <c r="A1371" s="39">
        <v>43155</v>
      </c>
      <c r="B1371" s="42" t="s">
        <v>14</v>
      </c>
      <c r="C1371" s="42">
        <v>24</v>
      </c>
      <c r="D1371" s="42">
        <v>64</v>
      </c>
      <c r="E1371" s="42">
        <v>177.73</v>
      </c>
      <c r="F1371" s="42">
        <v>45.22</v>
      </c>
      <c r="G1371" s="43">
        <v>156.779</v>
      </c>
      <c r="H1371" s="43">
        <v>156.779</v>
      </c>
      <c r="I1371" s="43">
        <v>2.7729266477334682</v>
      </c>
      <c r="J1371" s="43">
        <v>1.5169999999999999</v>
      </c>
      <c r="K1371" s="43">
        <v>1.5169999999999999</v>
      </c>
      <c r="L1371" s="43">
        <v>0.73487180116916495</v>
      </c>
      <c r="M1371" s="43">
        <v>1E-3</v>
      </c>
      <c r="N1371" s="43">
        <v>1E-3</v>
      </c>
      <c r="O1371" s="43">
        <v>0.58416650060535946</v>
      </c>
      <c r="P1371" s="43">
        <v>155.262</v>
      </c>
      <c r="Q1371" s="43">
        <v>155.262</v>
      </c>
      <c r="R1371" s="43">
        <v>2.0380548445643001</v>
      </c>
      <c r="S1371" s="43">
        <v>796.96769900000004</v>
      </c>
      <c r="T1371" s="43">
        <v>99.03</v>
      </c>
      <c r="U1371" s="43">
        <v>2690.35</v>
      </c>
      <c r="V1371" s="43">
        <v>0</v>
      </c>
    </row>
    <row r="1372" spans="1:22" ht="21" customHeight="1">
      <c r="A1372" s="39">
        <v>43156</v>
      </c>
      <c r="B1372" s="42" t="s">
        <v>14</v>
      </c>
      <c r="C1372" s="42">
        <v>24</v>
      </c>
      <c r="D1372" s="42">
        <v>64</v>
      </c>
      <c r="E1372" s="42">
        <v>177.49</v>
      </c>
      <c r="F1372" s="42">
        <v>44.39</v>
      </c>
      <c r="G1372" s="43">
        <v>157.44399999999999</v>
      </c>
      <c r="H1372" s="43">
        <v>157.44399999999999</v>
      </c>
      <c r="I1372" s="43">
        <v>2.7730840917334683</v>
      </c>
      <c r="J1372" s="43">
        <v>1.52</v>
      </c>
      <c r="K1372" s="43">
        <v>1.52</v>
      </c>
      <c r="L1372" s="43">
        <v>0.73487332116916493</v>
      </c>
      <c r="M1372" s="43">
        <v>1E-3</v>
      </c>
      <c r="N1372" s="43">
        <v>1E-3</v>
      </c>
      <c r="O1372" s="43">
        <v>0.58416750060535949</v>
      </c>
      <c r="P1372" s="43">
        <v>155.92400000000001</v>
      </c>
      <c r="Q1372" s="43">
        <v>155.92400000000001</v>
      </c>
      <c r="R1372" s="43">
        <v>2.0382107685643001</v>
      </c>
      <c r="S1372" s="43">
        <v>795.39473699999996</v>
      </c>
      <c r="T1372" s="43">
        <v>99.04</v>
      </c>
      <c r="U1372" s="43">
        <v>2690.51</v>
      </c>
      <c r="V1372" s="43">
        <v>0</v>
      </c>
    </row>
    <row r="1373" spans="1:22" ht="21" customHeight="1">
      <c r="A1373" s="39">
        <v>43157</v>
      </c>
      <c r="B1373" s="42" t="s">
        <v>14</v>
      </c>
      <c r="C1373" s="42">
        <v>24</v>
      </c>
      <c r="D1373" s="42">
        <v>64</v>
      </c>
      <c r="E1373" s="42">
        <v>177.76</v>
      </c>
      <c r="F1373" s="42">
        <v>44.47</v>
      </c>
      <c r="G1373" s="43">
        <v>158.41499999999999</v>
      </c>
      <c r="H1373" s="43">
        <v>158.41499999999999</v>
      </c>
      <c r="I1373" s="43">
        <v>2.7732425067334683</v>
      </c>
      <c r="J1373" s="43">
        <v>1.532</v>
      </c>
      <c r="K1373" s="43">
        <v>1.532</v>
      </c>
      <c r="L1373" s="43">
        <v>0.7348748531691649</v>
      </c>
      <c r="M1373" s="43">
        <v>1E-3</v>
      </c>
      <c r="N1373" s="43">
        <v>1E-3</v>
      </c>
      <c r="O1373" s="43">
        <v>0.58416850060535952</v>
      </c>
      <c r="P1373" s="43">
        <v>156.88300000000001</v>
      </c>
      <c r="Q1373" s="43">
        <v>156.88300000000001</v>
      </c>
      <c r="R1373" s="43">
        <v>2.0383676515642999</v>
      </c>
      <c r="S1373" s="43">
        <v>783.28981699999997</v>
      </c>
      <c r="T1373" s="43">
        <v>99.03</v>
      </c>
      <c r="U1373" s="43">
        <v>2691.57</v>
      </c>
      <c r="V1373" s="43">
        <v>0</v>
      </c>
    </row>
    <row r="1374" spans="1:22" ht="21" customHeight="1">
      <c r="A1374" s="39">
        <v>43158</v>
      </c>
      <c r="B1374" s="42" t="s">
        <v>14</v>
      </c>
      <c r="C1374" s="42">
        <v>24</v>
      </c>
      <c r="D1374" s="42">
        <v>64</v>
      </c>
      <c r="E1374" s="42">
        <v>178.27</v>
      </c>
      <c r="F1374" s="42">
        <v>45.76</v>
      </c>
      <c r="G1374" s="43">
        <v>157.15100000000001</v>
      </c>
      <c r="H1374" s="43">
        <v>157.15100000000001</v>
      </c>
      <c r="I1374" s="43">
        <v>2.7733996577334681</v>
      </c>
      <c r="J1374" s="43">
        <v>1.5309999999999999</v>
      </c>
      <c r="K1374" s="43">
        <v>1.5309999999999999</v>
      </c>
      <c r="L1374" s="43">
        <v>0.7348763841691649</v>
      </c>
      <c r="M1374" s="43">
        <v>1E-3</v>
      </c>
      <c r="N1374" s="43">
        <v>1E-3</v>
      </c>
      <c r="O1374" s="43">
        <v>0.58416950060535955</v>
      </c>
      <c r="P1374" s="43">
        <v>155.62</v>
      </c>
      <c r="Q1374" s="43">
        <v>155.62</v>
      </c>
      <c r="R1374" s="43">
        <v>2.0385232715643</v>
      </c>
      <c r="S1374" s="43">
        <v>830.82952299999999</v>
      </c>
      <c r="T1374" s="43">
        <v>99.03</v>
      </c>
      <c r="U1374" s="43">
        <v>2690.51</v>
      </c>
      <c r="V1374" s="43">
        <v>0</v>
      </c>
    </row>
    <row r="1375" spans="1:22" ht="21" customHeight="1">
      <c r="A1375" s="39">
        <v>43159</v>
      </c>
      <c r="B1375" s="42" t="s">
        <v>14</v>
      </c>
      <c r="C1375" s="42">
        <v>24</v>
      </c>
      <c r="D1375" s="42">
        <v>64</v>
      </c>
      <c r="E1375" s="42">
        <v>178.62</v>
      </c>
      <c r="F1375" s="42">
        <v>44.81</v>
      </c>
      <c r="G1375" s="43">
        <v>153.971</v>
      </c>
      <c r="H1375" s="43">
        <v>153.971</v>
      </c>
      <c r="I1375" s="43">
        <v>2.7735536287334681</v>
      </c>
      <c r="J1375" s="43">
        <v>1.5229999999999999</v>
      </c>
      <c r="K1375" s="43">
        <v>1.5229999999999999</v>
      </c>
      <c r="L1375" s="43">
        <v>0.7348779071691649</v>
      </c>
      <c r="M1375" s="43">
        <v>1E-3</v>
      </c>
      <c r="N1375" s="43">
        <v>1E-3</v>
      </c>
      <c r="O1375" s="43">
        <v>0.58417050060535958</v>
      </c>
      <c r="P1375" s="43">
        <v>152.44800000000001</v>
      </c>
      <c r="Q1375" s="43">
        <v>152.44800000000001</v>
      </c>
      <c r="R1375" s="43">
        <v>2.0386757195643002</v>
      </c>
      <c r="S1375" s="43">
        <v>790.54497700000002</v>
      </c>
      <c r="T1375" s="43">
        <v>99.01</v>
      </c>
      <c r="U1375" s="43">
        <v>2691.9</v>
      </c>
      <c r="V1375" s="43">
        <v>0</v>
      </c>
    </row>
    <row r="1376" spans="1:22" ht="21" customHeight="1">
      <c r="A1376" s="39">
        <v>43160</v>
      </c>
      <c r="B1376" s="42" t="s">
        <v>14</v>
      </c>
      <c r="C1376" s="42">
        <v>24</v>
      </c>
      <c r="D1376" s="42">
        <v>64</v>
      </c>
      <c r="E1376" s="42">
        <v>177.26</v>
      </c>
      <c r="F1376" s="42">
        <v>43.52</v>
      </c>
      <c r="G1376" s="43">
        <v>136.07</v>
      </c>
      <c r="H1376" s="43">
        <v>136.07</v>
      </c>
      <c r="I1376" s="43">
        <v>2.773689698733468</v>
      </c>
      <c r="J1376" s="43">
        <v>1.333</v>
      </c>
      <c r="K1376" s="43">
        <v>1.333</v>
      </c>
      <c r="L1376" s="43">
        <v>0.73487924016916495</v>
      </c>
      <c r="M1376" s="43">
        <v>1E-3</v>
      </c>
      <c r="N1376" s="43">
        <v>1E-3</v>
      </c>
      <c r="O1376" s="43">
        <v>0.58417150060535961</v>
      </c>
      <c r="P1376" s="43">
        <v>134.73699999999999</v>
      </c>
      <c r="Q1376" s="43">
        <v>134.73699999999999</v>
      </c>
      <c r="R1376" s="43">
        <v>2.0388104565643004</v>
      </c>
      <c r="S1376" s="43">
        <v>784.69617400000004</v>
      </c>
      <c r="T1376" s="43">
        <v>99.02</v>
      </c>
      <c r="U1376" s="43">
        <v>2694.77</v>
      </c>
      <c r="V1376" s="43">
        <v>0</v>
      </c>
    </row>
    <row r="1377" spans="1:22" ht="21" customHeight="1">
      <c r="A1377" s="39">
        <v>43161</v>
      </c>
      <c r="B1377" s="42" t="s">
        <v>14</v>
      </c>
      <c r="C1377" s="42">
        <v>24</v>
      </c>
      <c r="D1377" s="42">
        <v>64</v>
      </c>
      <c r="E1377" s="42">
        <v>177.39</v>
      </c>
      <c r="F1377" s="42">
        <v>44.58</v>
      </c>
      <c r="G1377" s="43">
        <v>134.81299999999999</v>
      </c>
      <c r="H1377" s="43">
        <v>134.81299999999999</v>
      </c>
      <c r="I1377" s="43">
        <v>2.7738245117334679</v>
      </c>
      <c r="J1377" s="43">
        <v>1.321</v>
      </c>
      <c r="K1377" s="43">
        <v>1.321</v>
      </c>
      <c r="L1377" s="43">
        <v>0.734880561169165</v>
      </c>
      <c r="M1377" s="43">
        <v>1E-3</v>
      </c>
      <c r="N1377" s="43">
        <v>1E-3</v>
      </c>
      <c r="O1377" s="43">
        <v>0.58417250060535963</v>
      </c>
      <c r="P1377" s="43">
        <v>133.49199999999999</v>
      </c>
      <c r="Q1377" s="43">
        <v>133.49199999999999</v>
      </c>
      <c r="R1377" s="43">
        <v>2.0389439485643002</v>
      </c>
      <c r="S1377" s="43">
        <v>826.64648</v>
      </c>
      <c r="T1377" s="43">
        <v>99.02</v>
      </c>
      <c r="U1377" s="43">
        <v>2695.24</v>
      </c>
      <c r="V1377" s="43">
        <v>0</v>
      </c>
    </row>
    <row r="1378" spans="1:22" ht="21" customHeight="1">
      <c r="A1378" s="39">
        <v>43162</v>
      </c>
      <c r="B1378" s="42" t="s">
        <v>14</v>
      </c>
      <c r="C1378" s="42">
        <v>24</v>
      </c>
      <c r="D1378" s="42">
        <v>64</v>
      </c>
      <c r="E1378" s="42">
        <v>177.87</v>
      </c>
      <c r="F1378" s="42">
        <v>44.31</v>
      </c>
      <c r="G1378" s="43">
        <v>101.818</v>
      </c>
      <c r="H1378" s="43">
        <v>101.818</v>
      </c>
      <c r="I1378" s="43">
        <v>2.773926329733468</v>
      </c>
      <c r="J1378" s="43">
        <v>1.018</v>
      </c>
      <c r="K1378" s="43">
        <v>1.018</v>
      </c>
      <c r="L1378" s="43">
        <v>0.73488157916916497</v>
      </c>
      <c r="M1378" s="43">
        <v>1E-3</v>
      </c>
      <c r="N1378" s="43">
        <v>1E-3</v>
      </c>
      <c r="O1378" s="43">
        <v>0.58417350060535966</v>
      </c>
      <c r="P1378" s="43">
        <v>100.8</v>
      </c>
      <c r="Q1378" s="43">
        <v>100.8</v>
      </c>
      <c r="R1378" s="43">
        <v>2.0390447485643</v>
      </c>
      <c r="S1378" s="43">
        <v>812.37720999999999</v>
      </c>
      <c r="T1378" s="43">
        <v>99</v>
      </c>
      <c r="U1378" s="43">
        <v>2695.27</v>
      </c>
      <c r="V1378" s="43">
        <v>0</v>
      </c>
    </row>
    <row r="1379" spans="1:22" ht="21" customHeight="1">
      <c r="A1379" s="39">
        <v>43163</v>
      </c>
      <c r="B1379" s="42" t="s">
        <v>14</v>
      </c>
      <c r="C1379" s="42">
        <v>24</v>
      </c>
      <c r="D1379" s="42">
        <v>64</v>
      </c>
      <c r="E1379" s="42">
        <v>177.6</v>
      </c>
      <c r="F1379" s="42">
        <v>44.71</v>
      </c>
      <c r="G1379" s="43">
        <v>102.235</v>
      </c>
      <c r="H1379" s="43">
        <v>102.235</v>
      </c>
      <c r="I1379" s="43">
        <v>2.7740285647334679</v>
      </c>
      <c r="J1379" s="43">
        <v>1.0289999999999999</v>
      </c>
      <c r="K1379" s="43">
        <v>1.0289999999999999</v>
      </c>
      <c r="L1379" s="43">
        <v>0.73488260816916495</v>
      </c>
      <c r="M1379" s="43">
        <v>1E-3</v>
      </c>
      <c r="N1379" s="43">
        <v>1E-3</v>
      </c>
      <c r="O1379" s="43">
        <v>0.58417450060535969</v>
      </c>
      <c r="P1379" s="43">
        <v>101.206</v>
      </c>
      <c r="Q1379" s="43">
        <v>101.206</v>
      </c>
      <c r="R1379" s="43">
        <v>2.0391459545643</v>
      </c>
      <c r="S1379" s="43">
        <v>813.41107899999997</v>
      </c>
      <c r="T1379" s="43">
        <v>98.99</v>
      </c>
      <c r="U1379" s="43">
        <v>2695.88</v>
      </c>
      <c r="V1379" s="43">
        <v>0</v>
      </c>
    </row>
    <row r="1380" spans="1:22" ht="21" customHeight="1">
      <c r="A1380" s="39">
        <v>43164</v>
      </c>
      <c r="B1380" s="42" t="s">
        <v>14</v>
      </c>
      <c r="C1380" s="42">
        <v>24</v>
      </c>
      <c r="D1380" s="42">
        <v>64</v>
      </c>
      <c r="E1380" s="42">
        <v>178.21</v>
      </c>
      <c r="F1380" s="42">
        <v>44.33</v>
      </c>
      <c r="G1380" s="43">
        <v>88.548000000000002</v>
      </c>
      <c r="H1380" s="43">
        <v>88.548000000000002</v>
      </c>
      <c r="I1380" s="43">
        <v>2.7741171127334678</v>
      </c>
      <c r="J1380" s="43">
        <v>0.88</v>
      </c>
      <c r="K1380" s="43">
        <v>0.88</v>
      </c>
      <c r="L1380" s="43">
        <v>0.73488348816916493</v>
      </c>
      <c r="M1380" s="43">
        <v>1E-3</v>
      </c>
      <c r="N1380" s="43">
        <v>1E-3</v>
      </c>
      <c r="O1380" s="43">
        <v>0.58417550060535972</v>
      </c>
      <c r="P1380" s="43">
        <v>87.668000000000006</v>
      </c>
      <c r="Q1380" s="43">
        <v>87.668000000000006</v>
      </c>
      <c r="R1380" s="43">
        <v>2.0392336225643</v>
      </c>
      <c r="S1380" s="43">
        <v>830.68181800000002</v>
      </c>
      <c r="T1380" s="43">
        <v>99.01</v>
      </c>
      <c r="U1380" s="43">
        <v>2696.29</v>
      </c>
      <c r="V1380" s="43">
        <v>0</v>
      </c>
    </row>
    <row r="1381" spans="1:22" ht="21" customHeight="1">
      <c r="A1381" s="39">
        <v>43165</v>
      </c>
      <c r="B1381" s="42" t="s">
        <v>14</v>
      </c>
      <c r="C1381" s="42">
        <v>24</v>
      </c>
      <c r="D1381" s="42">
        <v>64</v>
      </c>
      <c r="E1381" s="42">
        <v>179.23</v>
      </c>
      <c r="F1381" s="42">
        <v>43.43</v>
      </c>
      <c r="G1381" s="43">
        <v>89.44</v>
      </c>
      <c r="H1381" s="43">
        <v>89.44</v>
      </c>
      <c r="I1381" s="43">
        <v>2.7742065527334678</v>
      </c>
      <c r="J1381" s="43">
        <v>0.86599999999999999</v>
      </c>
      <c r="K1381" s="43">
        <v>0.86599999999999999</v>
      </c>
      <c r="L1381" s="43">
        <v>0.73488435416916498</v>
      </c>
      <c r="M1381" s="43">
        <v>1E-3</v>
      </c>
      <c r="N1381" s="43">
        <v>1E-3</v>
      </c>
      <c r="O1381" s="43">
        <v>0.58417650060535975</v>
      </c>
      <c r="P1381" s="43">
        <v>88.573999999999998</v>
      </c>
      <c r="Q1381" s="43">
        <v>88.573999999999998</v>
      </c>
      <c r="R1381" s="43">
        <v>2.0393221965642998</v>
      </c>
      <c r="S1381" s="43">
        <v>777.136259</v>
      </c>
      <c r="T1381" s="43">
        <v>99.03</v>
      </c>
      <c r="U1381" s="43">
        <v>2697.75</v>
      </c>
      <c r="V1381" s="43">
        <v>0</v>
      </c>
    </row>
    <row r="1382" spans="1:22" ht="21" customHeight="1">
      <c r="A1382" s="39">
        <v>43166</v>
      </c>
      <c r="B1382" s="42" t="s">
        <v>14</v>
      </c>
      <c r="C1382" s="42">
        <v>24</v>
      </c>
      <c r="D1382" s="42">
        <v>64</v>
      </c>
      <c r="E1382" s="42">
        <v>181.46</v>
      </c>
      <c r="F1382" s="42">
        <v>42.82</v>
      </c>
      <c r="G1382" s="43">
        <v>89.685000000000002</v>
      </c>
      <c r="H1382" s="43">
        <v>89.685000000000002</v>
      </c>
      <c r="I1382" s="43">
        <v>2.7742962377334677</v>
      </c>
      <c r="J1382" s="43">
        <v>0.89400000000000002</v>
      </c>
      <c r="K1382" s="43">
        <v>0.89400000000000002</v>
      </c>
      <c r="L1382" s="43">
        <v>0.73488524816916501</v>
      </c>
      <c r="M1382" s="43">
        <v>1E-3</v>
      </c>
      <c r="N1382" s="43">
        <v>1E-3</v>
      </c>
      <c r="O1382" s="43">
        <v>0.58417750060535978</v>
      </c>
      <c r="P1382" s="43">
        <v>88.790999999999997</v>
      </c>
      <c r="Q1382" s="43">
        <v>88.790999999999997</v>
      </c>
      <c r="R1382" s="43">
        <v>2.0394109875642998</v>
      </c>
      <c r="S1382" s="43">
        <v>769.57494399999996</v>
      </c>
      <c r="T1382" s="43">
        <v>99</v>
      </c>
      <c r="U1382" s="43">
        <v>2698.57</v>
      </c>
      <c r="V1382" s="43">
        <v>0</v>
      </c>
    </row>
    <row r="1383" spans="1:22" ht="21" customHeight="1">
      <c r="A1383" s="39">
        <v>43167</v>
      </c>
      <c r="B1383" s="42" t="s">
        <v>14</v>
      </c>
      <c r="C1383" s="42">
        <v>24</v>
      </c>
      <c r="D1383" s="42">
        <v>64</v>
      </c>
      <c r="E1383" s="42">
        <v>180.88</v>
      </c>
      <c r="F1383" s="42">
        <v>42.88</v>
      </c>
      <c r="G1383" s="43">
        <v>91.179000000000002</v>
      </c>
      <c r="H1383" s="43">
        <v>91.179000000000002</v>
      </c>
      <c r="I1383" s="43">
        <v>2.7743874167334677</v>
      </c>
      <c r="J1383" s="43">
        <v>0.9</v>
      </c>
      <c r="K1383" s="43">
        <v>0.9</v>
      </c>
      <c r="L1383" s="43">
        <v>0.73488614816916498</v>
      </c>
      <c r="M1383" s="43">
        <v>1E-3</v>
      </c>
      <c r="N1383" s="43">
        <v>1E-3</v>
      </c>
      <c r="O1383" s="43">
        <v>0.58417850060535981</v>
      </c>
      <c r="P1383" s="43">
        <v>90.278999999999996</v>
      </c>
      <c r="Q1383" s="43">
        <v>90.278999999999996</v>
      </c>
      <c r="R1383" s="43">
        <v>2.0395012665643</v>
      </c>
      <c r="S1383" s="43">
        <v>757.77777800000001</v>
      </c>
      <c r="T1383" s="43">
        <v>99.01</v>
      </c>
      <c r="U1383" s="43">
        <v>2699.03</v>
      </c>
      <c r="V1383" s="43">
        <v>0</v>
      </c>
    </row>
    <row r="1384" spans="1:22" ht="21" customHeight="1">
      <c r="A1384" s="39">
        <v>43168</v>
      </c>
      <c r="B1384" s="42" t="s">
        <v>14</v>
      </c>
      <c r="C1384" s="42">
        <v>24</v>
      </c>
      <c r="D1384" s="42">
        <v>64</v>
      </c>
      <c r="E1384" s="42">
        <v>182.19</v>
      </c>
      <c r="F1384" s="42">
        <v>44.96</v>
      </c>
      <c r="G1384" s="43">
        <v>91.063999999999993</v>
      </c>
      <c r="H1384" s="43">
        <v>91.063999999999993</v>
      </c>
      <c r="I1384" s="43">
        <v>2.7744784807334675</v>
      </c>
      <c r="J1384" s="43">
        <v>0.92600000000000005</v>
      </c>
      <c r="K1384" s="43">
        <v>0.92600000000000005</v>
      </c>
      <c r="L1384" s="43">
        <v>0.73488707416916499</v>
      </c>
      <c r="M1384" s="43">
        <v>1E-3</v>
      </c>
      <c r="N1384" s="43">
        <v>1E-3</v>
      </c>
      <c r="O1384" s="43">
        <v>0.58417950060535984</v>
      </c>
      <c r="P1384" s="43">
        <v>90.138000000000005</v>
      </c>
      <c r="Q1384" s="43">
        <v>90.138000000000005</v>
      </c>
      <c r="R1384" s="43">
        <v>2.0395914045643</v>
      </c>
      <c r="S1384" s="43">
        <v>724.62203</v>
      </c>
      <c r="T1384" s="43">
        <v>98.98</v>
      </c>
      <c r="U1384" s="43">
        <v>2696.81</v>
      </c>
      <c r="V1384" s="43">
        <v>0</v>
      </c>
    </row>
    <row r="1385" spans="1:22" ht="21" customHeight="1">
      <c r="A1385" s="39">
        <v>43169</v>
      </c>
      <c r="B1385" s="42" t="s">
        <v>14</v>
      </c>
      <c r="C1385" s="42">
        <v>24</v>
      </c>
      <c r="D1385" s="42">
        <v>64</v>
      </c>
      <c r="E1385" s="42">
        <v>181.91</v>
      </c>
      <c r="F1385" s="42">
        <v>44.45</v>
      </c>
      <c r="G1385" s="43">
        <v>86.766000000000005</v>
      </c>
      <c r="H1385" s="43">
        <v>86.766000000000005</v>
      </c>
      <c r="I1385" s="43">
        <v>2.7745652467334674</v>
      </c>
      <c r="J1385" s="43">
        <v>0.91700000000000004</v>
      </c>
      <c r="K1385" s="43">
        <v>0.91700000000000004</v>
      </c>
      <c r="L1385" s="43">
        <v>0.73488799116916503</v>
      </c>
      <c r="M1385" s="43">
        <v>1E-3</v>
      </c>
      <c r="N1385" s="43">
        <v>1E-3</v>
      </c>
      <c r="O1385" s="43">
        <v>0.58418050060535986</v>
      </c>
      <c r="P1385" s="43">
        <v>85.849000000000004</v>
      </c>
      <c r="Q1385" s="43">
        <v>85.849000000000004</v>
      </c>
      <c r="R1385" s="43">
        <v>2.0396772535643</v>
      </c>
      <c r="S1385" s="43">
        <v>733.91494</v>
      </c>
      <c r="T1385" s="43">
        <v>98.94</v>
      </c>
      <c r="U1385" s="43">
        <v>2696.06</v>
      </c>
      <c r="V1385" s="43">
        <v>0</v>
      </c>
    </row>
    <row r="1386" spans="1:22" ht="21" customHeight="1">
      <c r="A1386" s="39">
        <v>43170</v>
      </c>
      <c r="B1386" s="42" t="s">
        <v>14</v>
      </c>
      <c r="C1386" s="42">
        <v>24</v>
      </c>
      <c r="D1386" s="42">
        <v>64</v>
      </c>
      <c r="E1386" s="42">
        <v>181.14</v>
      </c>
      <c r="F1386" s="42">
        <v>42.95</v>
      </c>
      <c r="G1386" s="43">
        <v>88.317999999999998</v>
      </c>
      <c r="H1386" s="43">
        <v>88.317999999999998</v>
      </c>
      <c r="I1386" s="43">
        <v>2.7746535647334674</v>
      </c>
      <c r="J1386" s="43">
        <v>0.94299999999999995</v>
      </c>
      <c r="K1386" s="43">
        <v>0.94299999999999995</v>
      </c>
      <c r="L1386" s="43">
        <v>0.73488893416916501</v>
      </c>
      <c r="M1386" s="43">
        <v>1E-3</v>
      </c>
      <c r="N1386" s="43">
        <v>1E-3</v>
      </c>
      <c r="O1386" s="43">
        <v>0.58418150060535989</v>
      </c>
      <c r="P1386" s="43">
        <v>87.375</v>
      </c>
      <c r="Q1386" s="43">
        <v>87.375</v>
      </c>
      <c r="R1386" s="43">
        <v>2.0397646285643001</v>
      </c>
      <c r="S1386" s="43">
        <v>730.64687200000003</v>
      </c>
      <c r="T1386" s="43">
        <v>98.93</v>
      </c>
      <c r="U1386" s="43">
        <v>2698.48</v>
      </c>
      <c r="V1386" s="43">
        <v>0</v>
      </c>
    </row>
    <row r="1387" spans="1:22" ht="21" customHeight="1">
      <c r="A1387" s="39">
        <v>43171</v>
      </c>
      <c r="B1387" s="42" t="s">
        <v>14</v>
      </c>
      <c r="C1387" s="42">
        <v>24</v>
      </c>
      <c r="D1387" s="42">
        <v>64</v>
      </c>
      <c r="E1387" s="42">
        <v>181.02</v>
      </c>
      <c r="F1387" s="42">
        <v>43.36</v>
      </c>
      <c r="G1387" s="43">
        <v>90.637</v>
      </c>
      <c r="H1387" s="43">
        <v>90.637</v>
      </c>
      <c r="I1387" s="43">
        <v>2.7747442017334674</v>
      </c>
      <c r="J1387" s="43">
        <v>0.94799999999999995</v>
      </c>
      <c r="K1387" s="43">
        <v>0.94799999999999995</v>
      </c>
      <c r="L1387" s="43">
        <v>0.73488988216916495</v>
      </c>
      <c r="M1387" s="43">
        <v>1E-3</v>
      </c>
      <c r="N1387" s="43">
        <v>1E-3</v>
      </c>
      <c r="O1387" s="43">
        <v>0.58418250060535992</v>
      </c>
      <c r="P1387" s="43">
        <v>89.688999999999993</v>
      </c>
      <c r="Q1387" s="43">
        <v>89.688999999999993</v>
      </c>
      <c r="R1387" s="43">
        <v>2.0398543175643002</v>
      </c>
      <c r="S1387" s="43">
        <v>770.04219399999999</v>
      </c>
      <c r="T1387" s="43">
        <v>98.95</v>
      </c>
      <c r="U1387" s="43">
        <v>2699.2</v>
      </c>
      <c r="V1387" s="43">
        <v>0</v>
      </c>
    </row>
    <row r="1388" spans="1:22" ht="21" customHeight="1">
      <c r="A1388" s="39">
        <v>43172</v>
      </c>
      <c r="B1388" s="42" t="s">
        <v>14</v>
      </c>
      <c r="C1388" s="42">
        <v>24</v>
      </c>
      <c r="D1388" s="42">
        <v>64</v>
      </c>
      <c r="E1388" s="42">
        <v>181.01</v>
      </c>
      <c r="F1388" s="42">
        <v>42.37</v>
      </c>
      <c r="G1388" s="43">
        <v>89.304000000000002</v>
      </c>
      <c r="H1388" s="43">
        <v>89.304000000000002</v>
      </c>
      <c r="I1388" s="43">
        <v>2.7748335057334672</v>
      </c>
      <c r="J1388" s="43">
        <v>0.93100000000000005</v>
      </c>
      <c r="K1388" s="43">
        <v>0.93100000000000005</v>
      </c>
      <c r="L1388" s="43">
        <v>0.73489081316916494</v>
      </c>
      <c r="M1388" s="43">
        <v>1E-3</v>
      </c>
      <c r="N1388" s="43">
        <v>1E-3</v>
      </c>
      <c r="O1388" s="43">
        <v>0.58418350060535995</v>
      </c>
      <c r="P1388" s="43">
        <v>88.373000000000005</v>
      </c>
      <c r="Q1388" s="43">
        <v>88.373000000000005</v>
      </c>
      <c r="R1388" s="43">
        <v>2.0399426905643003</v>
      </c>
      <c r="S1388" s="43">
        <v>751.87969899999996</v>
      </c>
      <c r="T1388" s="43">
        <v>98.96</v>
      </c>
      <c r="U1388" s="43">
        <v>2700.57</v>
      </c>
      <c r="V1388" s="43">
        <v>0</v>
      </c>
    </row>
    <row r="1389" spans="1:22" ht="21" customHeight="1">
      <c r="A1389" s="39">
        <v>43173</v>
      </c>
      <c r="B1389" s="42" t="s">
        <v>14</v>
      </c>
      <c r="C1389" s="42">
        <v>24</v>
      </c>
      <c r="D1389" s="42">
        <v>64</v>
      </c>
      <c r="E1389" s="42">
        <v>179.98</v>
      </c>
      <c r="F1389" s="42">
        <v>41.57</v>
      </c>
      <c r="G1389" s="43">
        <v>94.194999999999993</v>
      </c>
      <c r="H1389" s="43">
        <v>94.194999999999993</v>
      </c>
      <c r="I1389" s="43">
        <v>2.7749277007334672</v>
      </c>
      <c r="J1389" s="43">
        <v>0.92800000000000005</v>
      </c>
      <c r="K1389" s="43">
        <v>0.92800000000000005</v>
      </c>
      <c r="L1389" s="43">
        <v>0.73489174116916489</v>
      </c>
      <c r="M1389" s="43">
        <v>1E-3</v>
      </c>
      <c r="N1389" s="43">
        <v>1E-3</v>
      </c>
      <c r="O1389" s="43">
        <v>0.58418450060535998</v>
      </c>
      <c r="P1389" s="43">
        <v>93.266999999999996</v>
      </c>
      <c r="Q1389" s="43">
        <v>93.266999999999996</v>
      </c>
      <c r="R1389" s="43">
        <v>2.0400359575643003</v>
      </c>
      <c r="S1389" s="43">
        <v>727.37068999999997</v>
      </c>
      <c r="T1389" s="43">
        <v>99.02</v>
      </c>
      <c r="U1389" s="43">
        <v>2702.49</v>
      </c>
      <c r="V1389" s="43">
        <v>0</v>
      </c>
    </row>
    <row r="1390" spans="1:22" ht="21" customHeight="1">
      <c r="A1390" s="39">
        <v>43174</v>
      </c>
      <c r="B1390" s="42" t="s">
        <v>14</v>
      </c>
      <c r="C1390" s="42">
        <v>24</v>
      </c>
      <c r="D1390" s="42">
        <v>64</v>
      </c>
      <c r="E1390" s="42">
        <v>179.77</v>
      </c>
      <c r="F1390" s="42">
        <v>42.13</v>
      </c>
      <c r="G1390" s="43">
        <v>96.302999999999997</v>
      </c>
      <c r="H1390" s="43">
        <v>96.302999999999997</v>
      </c>
      <c r="I1390" s="43">
        <v>2.775024003733467</v>
      </c>
      <c r="J1390" s="43">
        <v>0.93300000000000005</v>
      </c>
      <c r="K1390" s="43">
        <v>0.93300000000000005</v>
      </c>
      <c r="L1390" s="43">
        <v>0.73489267416916493</v>
      </c>
      <c r="M1390" s="43">
        <v>1E-3</v>
      </c>
      <c r="N1390" s="43">
        <v>1E-3</v>
      </c>
      <c r="O1390" s="43">
        <v>0.58418550060536001</v>
      </c>
      <c r="P1390" s="43">
        <v>95.37</v>
      </c>
      <c r="Q1390" s="43">
        <v>95.37</v>
      </c>
      <c r="R1390" s="43">
        <v>2.0401313275643003</v>
      </c>
      <c r="S1390" s="43">
        <v>668.81028900000001</v>
      </c>
      <c r="T1390" s="43">
        <v>99.03</v>
      </c>
      <c r="U1390" s="43">
        <v>2702.51</v>
      </c>
      <c r="V1390" s="43">
        <v>0</v>
      </c>
    </row>
    <row r="1391" spans="1:22" ht="21" customHeight="1">
      <c r="A1391" s="39">
        <v>43175</v>
      </c>
      <c r="B1391" s="42" t="s">
        <v>14</v>
      </c>
      <c r="C1391" s="42">
        <v>24</v>
      </c>
      <c r="D1391" s="42">
        <v>64</v>
      </c>
      <c r="E1391" s="42">
        <v>180.59</v>
      </c>
      <c r="F1391" s="42">
        <v>42</v>
      </c>
      <c r="G1391" s="43">
        <v>93.608000000000004</v>
      </c>
      <c r="H1391" s="43">
        <v>93.608000000000004</v>
      </c>
      <c r="I1391" s="43">
        <v>2.7751176117334668</v>
      </c>
      <c r="J1391" s="43">
        <v>0.93500000000000005</v>
      </c>
      <c r="K1391" s="43">
        <v>0.93500000000000005</v>
      </c>
      <c r="L1391" s="43">
        <v>0.73489360916916491</v>
      </c>
      <c r="M1391" s="43">
        <v>1E-3</v>
      </c>
      <c r="N1391" s="43">
        <v>1E-3</v>
      </c>
      <c r="O1391" s="43">
        <v>0.58418650060536004</v>
      </c>
      <c r="P1391" s="43">
        <v>92.673000000000002</v>
      </c>
      <c r="Q1391" s="43">
        <v>92.673000000000002</v>
      </c>
      <c r="R1391" s="43">
        <v>2.0402240005643004</v>
      </c>
      <c r="S1391" s="43">
        <v>726.20320900000002</v>
      </c>
      <c r="T1391" s="43">
        <v>99</v>
      </c>
      <c r="U1391" s="43">
        <v>2702.11</v>
      </c>
      <c r="V1391" s="43">
        <v>0</v>
      </c>
    </row>
    <row r="1392" spans="1:22" ht="21" customHeight="1">
      <c r="A1392" s="39">
        <v>43176</v>
      </c>
      <c r="B1392" s="42" t="s">
        <v>14</v>
      </c>
      <c r="C1392" s="42">
        <v>24</v>
      </c>
      <c r="D1392" s="42">
        <v>64</v>
      </c>
      <c r="E1392" s="42">
        <v>179.12</v>
      </c>
      <c r="F1392" s="42">
        <v>40.909999999999997</v>
      </c>
      <c r="G1392" s="43">
        <v>91.352000000000004</v>
      </c>
      <c r="H1392" s="43">
        <v>91.352000000000004</v>
      </c>
      <c r="I1392" s="43">
        <v>2.7752089637334669</v>
      </c>
      <c r="J1392" s="43">
        <v>0.94</v>
      </c>
      <c r="K1392" s="43">
        <v>0.94</v>
      </c>
      <c r="L1392" s="43">
        <v>0.73489454916916486</v>
      </c>
      <c r="M1392" s="43">
        <v>1E-3</v>
      </c>
      <c r="N1392" s="43">
        <v>1E-3</v>
      </c>
      <c r="O1392" s="43">
        <v>0.58418750060536007</v>
      </c>
      <c r="P1392" s="43">
        <v>90.412000000000006</v>
      </c>
      <c r="Q1392" s="43">
        <v>90.412000000000006</v>
      </c>
      <c r="R1392" s="43">
        <v>2.0403144125643005</v>
      </c>
      <c r="S1392" s="43">
        <v>739.36170200000004</v>
      </c>
      <c r="T1392" s="43">
        <v>98.97</v>
      </c>
      <c r="U1392" s="43">
        <v>2704.66</v>
      </c>
      <c r="V1392" s="43">
        <v>0</v>
      </c>
    </row>
    <row r="1393" spans="1:22" ht="21" customHeight="1">
      <c r="A1393" s="39">
        <v>43177</v>
      </c>
      <c r="B1393" s="42" t="s">
        <v>14</v>
      </c>
      <c r="C1393" s="42">
        <v>24</v>
      </c>
      <c r="D1393" s="42">
        <v>64</v>
      </c>
      <c r="E1393" s="42">
        <v>180.02</v>
      </c>
      <c r="F1393" s="42">
        <v>42.43</v>
      </c>
      <c r="G1393" s="43">
        <v>91.575999999999993</v>
      </c>
      <c r="H1393" s="43">
        <v>91.575999999999993</v>
      </c>
      <c r="I1393" s="43">
        <v>2.7753005397334669</v>
      </c>
      <c r="J1393" s="43">
        <v>0.93500000000000005</v>
      </c>
      <c r="K1393" s="43">
        <v>0.93500000000000005</v>
      </c>
      <c r="L1393" s="43">
        <v>0.73489548416916484</v>
      </c>
      <c r="M1393" s="43">
        <v>1E-3</v>
      </c>
      <c r="N1393" s="43">
        <v>1E-3</v>
      </c>
      <c r="O1393" s="43">
        <v>0.58418850060536009</v>
      </c>
      <c r="P1393" s="43">
        <v>90.641000000000005</v>
      </c>
      <c r="Q1393" s="43">
        <v>90.641000000000005</v>
      </c>
      <c r="R1393" s="43">
        <v>2.0404050535643004</v>
      </c>
      <c r="S1393" s="43">
        <v>725.13369</v>
      </c>
      <c r="T1393" s="43">
        <v>98.98</v>
      </c>
      <c r="U1393" s="43">
        <v>2703.82</v>
      </c>
      <c r="V1393" s="43">
        <v>0</v>
      </c>
    </row>
    <row r="1394" spans="1:22" ht="21" customHeight="1">
      <c r="A1394" s="39">
        <v>43178</v>
      </c>
      <c r="B1394" s="42" t="s">
        <v>14</v>
      </c>
      <c r="C1394" s="42">
        <v>24</v>
      </c>
      <c r="D1394" s="42">
        <v>64</v>
      </c>
      <c r="E1394" s="42">
        <v>180.33</v>
      </c>
      <c r="F1394" s="42">
        <v>42.22</v>
      </c>
      <c r="G1394" s="43">
        <v>91.926000000000002</v>
      </c>
      <c r="H1394" s="43">
        <v>91.926000000000002</v>
      </c>
      <c r="I1394" s="43">
        <v>2.775392465733467</v>
      </c>
      <c r="J1394" s="43">
        <v>0.93700000000000006</v>
      </c>
      <c r="K1394" s="43">
        <v>0.93700000000000006</v>
      </c>
      <c r="L1394" s="43">
        <v>0.73489642116916487</v>
      </c>
      <c r="M1394" s="43">
        <v>1E-3</v>
      </c>
      <c r="N1394" s="43">
        <v>1E-3</v>
      </c>
      <c r="O1394" s="43">
        <v>0.58418950060536012</v>
      </c>
      <c r="P1394" s="43">
        <v>90.989000000000004</v>
      </c>
      <c r="Q1394" s="43">
        <v>90.989000000000004</v>
      </c>
      <c r="R1394" s="43">
        <v>2.0404960425643002</v>
      </c>
      <c r="S1394" s="43">
        <v>821.771612</v>
      </c>
      <c r="T1394" s="43">
        <v>98.98</v>
      </c>
      <c r="U1394" s="43">
        <v>2703.31</v>
      </c>
      <c r="V1394" s="43">
        <v>0</v>
      </c>
    </row>
    <row r="1395" spans="1:22" ht="21" customHeight="1">
      <c r="A1395" s="39">
        <v>43179</v>
      </c>
      <c r="B1395" s="42" t="s">
        <v>14</v>
      </c>
      <c r="C1395" s="42">
        <v>24</v>
      </c>
      <c r="D1395" s="42">
        <v>64</v>
      </c>
      <c r="E1395" s="42">
        <v>178.28</v>
      </c>
      <c r="F1395" s="42">
        <v>39.92</v>
      </c>
      <c r="G1395" s="43">
        <v>91.418999999999997</v>
      </c>
      <c r="H1395" s="43">
        <v>91.418999999999997</v>
      </c>
      <c r="I1395" s="43">
        <v>2.7754838847334669</v>
      </c>
      <c r="J1395" s="43">
        <v>0.92200000000000004</v>
      </c>
      <c r="K1395" s="43">
        <v>0.92200000000000004</v>
      </c>
      <c r="L1395" s="43">
        <v>0.73489734316916488</v>
      </c>
      <c r="M1395" s="43">
        <v>1E-3</v>
      </c>
      <c r="N1395" s="43">
        <v>1E-3</v>
      </c>
      <c r="O1395" s="43">
        <v>0.58419050060536015</v>
      </c>
      <c r="P1395" s="43">
        <v>90.497</v>
      </c>
      <c r="Q1395" s="43">
        <v>90.497</v>
      </c>
      <c r="R1395" s="43">
        <v>2.0405865395643001</v>
      </c>
      <c r="S1395" s="43">
        <v>784.16485899999998</v>
      </c>
      <c r="T1395" s="43">
        <v>98.99</v>
      </c>
      <c r="U1395" s="43">
        <v>2706.48</v>
      </c>
      <c r="V1395" s="43">
        <v>0</v>
      </c>
    </row>
    <row r="1396" spans="1:22" ht="21" customHeight="1">
      <c r="A1396" s="39">
        <v>43180</v>
      </c>
      <c r="B1396" s="42" t="s">
        <v>14</v>
      </c>
      <c r="C1396" s="42">
        <v>24</v>
      </c>
      <c r="D1396" s="42">
        <v>64</v>
      </c>
      <c r="E1396" s="42">
        <v>178.06</v>
      </c>
      <c r="F1396" s="42">
        <v>36.049999999999997</v>
      </c>
      <c r="G1396" s="43">
        <v>94.85</v>
      </c>
      <c r="H1396" s="43">
        <v>94.85</v>
      </c>
      <c r="I1396" s="43">
        <v>2.7755787347334668</v>
      </c>
      <c r="J1396" s="43">
        <v>0.92300000000000004</v>
      </c>
      <c r="K1396" s="43">
        <v>0.92300000000000004</v>
      </c>
      <c r="L1396" s="43">
        <v>0.73489826616916487</v>
      </c>
      <c r="M1396" s="43">
        <v>1E-3</v>
      </c>
      <c r="N1396" s="43">
        <v>1E-3</v>
      </c>
      <c r="O1396" s="43">
        <v>0.58419150060536018</v>
      </c>
      <c r="P1396" s="43">
        <v>93.927000000000007</v>
      </c>
      <c r="Q1396" s="43">
        <v>93.927000000000007</v>
      </c>
      <c r="R1396" s="43">
        <v>2.0406804665643001</v>
      </c>
      <c r="S1396" s="43">
        <v>783.31527600000004</v>
      </c>
      <c r="T1396" s="43">
        <v>99.03</v>
      </c>
      <c r="U1396" s="43">
        <v>2708.61</v>
      </c>
      <c r="V1396" s="43">
        <v>0</v>
      </c>
    </row>
    <row r="1397" spans="1:22" ht="21" customHeight="1">
      <c r="A1397" s="39">
        <v>43181</v>
      </c>
      <c r="B1397" s="42" t="s">
        <v>14</v>
      </c>
      <c r="C1397" s="42">
        <v>24</v>
      </c>
      <c r="D1397" s="42">
        <v>64</v>
      </c>
      <c r="E1397" s="42">
        <v>179.91</v>
      </c>
      <c r="F1397" s="42">
        <v>41</v>
      </c>
      <c r="G1397" s="43">
        <v>92.293999999999997</v>
      </c>
      <c r="H1397" s="43">
        <v>92.293999999999997</v>
      </c>
      <c r="I1397" s="43">
        <v>2.7756710287334667</v>
      </c>
      <c r="J1397" s="43">
        <v>0.91200000000000003</v>
      </c>
      <c r="K1397" s="43">
        <v>0.91200000000000003</v>
      </c>
      <c r="L1397" s="43">
        <v>0.73489917816916484</v>
      </c>
      <c r="M1397" s="43">
        <v>1E-3</v>
      </c>
      <c r="N1397" s="43">
        <v>1E-3</v>
      </c>
      <c r="O1397" s="43">
        <v>0.58419250060536021</v>
      </c>
      <c r="P1397" s="43">
        <v>91.382000000000005</v>
      </c>
      <c r="Q1397" s="43">
        <v>91.382000000000005</v>
      </c>
      <c r="R1397" s="43">
        <v>2.0407718485643001</v>
      </c>
      <c r="S1397" s="43">
        <v>766.44736799999998</v>
      </c>
      <c r="T1397" s="43">
        <v>99.01</v>
      </c>
      <c r="U1397" s="43">
        <v>2705.99</v>
      </c>
      <c r="V1397" s="43">
        <v>0</v>
      </c>
    </row>
    <row r="1398" spans="1:22" ht="21" customHeight="1">
      <c r="A1398" s="39">
        <v>43182</v>
      </c>
      <c r="B1398" s="42" t="s">
        <v>14</v>
      </c>
      <c r="C1398" s="42">
        <v>24</v>
      </c>
      <c r="D1398" s="42">
        <v>64</v>
      </c>
      <c r="E1398" s="42">
        <v>179.19</v>
      </c>
      <c r="F1398" s="42">
        <v>39.76</v>
      </c>
      <c r="G1398" s="43">
        <v>90.799000000000007</v>
      </c>
      <c r="H1398" s="43">
        <v>90.799000000000007</v>
      </c>
      <c r="I1398" s="43">
        <v>2.7757618277334668</v>
      </c>
      <c r="J1398" s="43">
        <v>0.90100000000000002</v>
      </c>
      <c r="K1398" s="43">
        <v>0.90100000000000002</v>
      </c>
      <c r="L1398" s="43">
        <v>0.73490007916916489</v>
      </c>
      <c r="M1398" s="43">
        <v>1E-3</v>
      </c>
      <c r="N1398" s="43">
        <v>1E-3</v>
      </c>
      <c r="O1398" s="43">
        <v>0.58419350060536024</v>
      </c>
      <c r="P1398" s="43">
        <v>89.897999999999996</v>
      </c>
      <c r="Q1398" s="43">
        <v>89.897999999999996</v>
      </c>
      <c r="R1398" s="43">
        <v>2.0408617465643002</v>
      </c>
      <c r="S1398" s="43">
        <v>780.24417300000005</v>
      </c>
      <c r="T1398" s="43">
        <v>99.01</v>
      </c>
      <c r="U1398" s="43">
        <v>2706.58</v>
      </c>
      <c r="V1398" s="43">
        <v>0</v>
      </c>
    </row>
    <row r="1399" spans="1:22" ht="21" customHeight="1">
      <c r="A1399" s="39">
        <v>43183</v>
      </c>
      <c r="B1399" s="42" t="s">
        <v>14</v>
      </c>
      <c r="C1399" s="42">
        <v>24</v>
      </c>
      <c r="D1399" s="42">
        <v>64</v>
      </c>
      <c r="E1399" s="42">
        <v>179.24</v>
      </c>
      <c r="F1399" s="42">
        <v>40.82</v>
      </c>
      <c r="G1399" s="43">
        <v>89.147000000000006</v>
      </c>
      <c r="H1399" s="43">
        <v>89.147000000000006</v>
      </c>
      <c r="I1399" s="43">
        <v>2.775850974733467</v>
      </c>
      <c r="J1399" s="43">
        <v>0.88100000000000001</v>
      </c>
      <c r="K1399" s="43">
        <v>0.88100000000000001</v>
      </c>
      <c r="L1399" s="43">
        <v>0.73490096016916484</v>
      </c>
      <c r="M1399" s="43">
        <v>1E-3</v>
      </c>
      <c r="N1399" s="43">
        <v>1E-3</v>
      </c>
      <c r="O1399" s="43">
        <v>0.58419450060536027</v>
      </c>
      <c r="P1399" s="43">
        <v>88.266000000000005</v>
      </c>
      <c r="Q1399" s="43">
        <v>88.266000000000005</v>
      </c>
      <c r="R1399" s="43">
        <v>2.0409500125643003</v>
      </c>
      <c r="S1399" s="43">
        <v>813.84789999999998</v>
      </c>
      <c r="T1399" s="43">
        <v>99.01</v>
      </c>
      <c r="U1399" s="43">
        <v>2707.01</v>
      </c>
      <c r="V1399" s="43">
        <v>0</v>
      </c>
    </row>
    <row r="1400" spans="1:22" ht="21" customHeight="1">
      <c r="A1400" s="39">
        <v>43184</v>
      </c>
      <c r="B1400" s="42" t="s">
        <v>14</v>
      </c>
      <c r="C1400" s="42">
        <v>24</v>
      </c>
      <c r="D1400" s="42">
        <v>64</v>
      </c>
      <c r="E1400" s="42">
        <v>179.1</v>
      </c>
      <c r="F1400" s="42">
        <v>39.54</v>
      </c>
      <c r="G1400" s="43">
        <v>56.893999999999998</v>
      </c>
      <c r="H1400" s="43">
        <v>56.893999999999998</v>
      </c>
      <c r="I1400" s="43">
        <v>2.7759078687334671</v>
      </c>
      <c r="J1400" s="43">
        <v>0.56799999999999995</v>
      </c>
      <c r="K1400" s="43">
        <v>0.56799999999999995</v>
      </c>
      <c r="L1400" s="43">
        <v>0.73490152816916487</v>
      </c>
      <c r="M1400" s="43">
        <v>0</v>
      </c>
      <c r="N1400" s="43">
        <v>0</v>
      </c>
      <c r="O1400" s="43">
        <v>0.58419450060536027</v>
      </c>
      <c r="P1400" s="43">
        <v>56.326000000000001</v>
      </c>
      <c r="Q1400" s="43">
        <v>56.326000000000001</v>
      </c>
      <c r="R1400" s="43">
        <v>2.0410063385643005</v>
      </c>
      <c r="S1400" s="43">
        <v>792.25352099999998</v>
      </c>
      <c r="T1400" s="43">
        <v>99</v>
      </c>
      <c r="U1400" s="43">
        <v>2708.13</v>
      </c>
      <c r="V1400" s="43">
        <v>0</v>
      </c>
    </row>
    <row r="1401" spans="1:22" ht="21" customHeight="1">
      <c r="A1401" s="39">
        <v>43185</v>
      </c>
      <c r="B1401" s="42" t="s">
        <v>14</v>
      </c>
      <c r="C1401" s="42">
        <v>24</v>
      </c>
      <c r="D1401" s="42">
        <v>64</v>
      </c>
      <c r="E1401" s="42">
        <v>179.09</v>
      </c>
      <c r="F1401" s="42">
        <v>39.409999999999997</v>
      </c>
      <c r="G1401" s="43">
        <v>57.359000000000002</v>
      </c>
      <c r="H1401" s="43">
        <v>57.359000000000002</v>
      </c>
      <c r="I1401" s="43">
        <v>2.775965227733467</v>
      </c>
      <c r="J1401" s="43">
        <v>0.56399999999999995</v>
      </c>
      <c r="K1401" s="43">
        <v>0.56399999999999995</v>
      </c>
      <c r="L1401" s="43">
        <v>0.73490209216916491</v>
      </c>
      <c r="M1401" s="43">
        <v>0</v>
      </c>
      <c r="N1401" s="43">
        <v>0</v>
      </c>
      <c r="O1401" s="43">
        <v>0.58419450060536027</v>
      </c>
      <c r="P1401" s="43">
        <v>56.795000000000002</v>
      </c>
      <c r="Q1401" s="43">
        <v>56.795000000000002</v>
      </c>
      <c r="R1401" s="43">
        <v>2.0410631335643004</v>
      </c>
      <c r="S1401" s="43">
        <v>785.46099300000003</v>
      </c>
      <c r="T1401" s="43">
        <v>99.02</v>
      </c>
      <c r="U1401" s="43">
        <v>2708.76</v>
      </c>
      <c r="V1401" s="43">
        <v>0</v>
      </c>
    </row>
    <row r="1402" spans="1:22" ht="21" customHeight="1">
      <c r="A1402" s="39">
        <v>43186</v>
      </c>
      <c r="B1402" s="42" t="s">
        <v>14</v>
      </c>
      <c r="C1402" s="42">
        <v>24</v>
      </c>
      <c r="D1402" s="42">
        <v>64</v>
      </c>
      <c r="E1402" s="42">
        <v>178.9</v>
      </c>
      <c r="F1402" s="42">
        <v>39.82</v>
      </c>
      <c r="G1402" s="43">
        <v>57.664999999999999</v>
      </c>
      <c r="H1402" s="43">
        <v>57.664999999999999</v>
      </c>
      <c r="I1402" s="43">
        <v>2.7760228927334669</v>
      </c>
      <c r="J1402" s="43">
        <v>0.57299999999999995</v>
      </c>
      <c r="K1402" s="43">
        <v>0.57299999999999995</v>
      </c>
      <c r="L1402" s="43">
        <v>0.73490266516916491</v>
      </c>
      <c r="M1402" s="43">
        <v>0</v>
      </c>
      <c r="N1402" s="43">
        <v>0</v>
      </c>
      <c r="O1402" s="43">
        <v>0.58419450060536027</v>
      </c>
      <c r="P1402" s="43">
        <v>57.091999999999999</v>
      </c>
      <c r="Q1402" s="43">
        <v>57.091999999999999</v>
      </c>
      <c r="R1402" s="43">
        <v>2.0411202255643004</v>
      </c>
      <c r="S1402" s="43">
        <v>769.63350800000001</v>
      </c>
      <c r="T1402" s="43">
        <v>99.01</v>
      </c>
      <c r="U1402" s="43">
        <v>2708.6</v>
      </c>
      <c r="V1402" s="43">
        <v>0</v>
      </c>
    </row>
    <row r="1403" spans="1:22" ht="21" customHeight="1">
      <c r="A1403" s="39">
        <v>43187</v>
      </c>
      <c r="B1403" s="42" t="s">
        <v>14</v>
      </c>
      <c r="C1403" s="42">
        <v>24</v>
      </c>
      <c r="D1403" s="42">
        <v>64</v>
      </c>
      <c r="E1403" s="42">
        <v>178.78</v>
      </c>
      <c r="F1403" s="42">
        <v>39</v>
      </c>
      <c r="G1403" s="43">
        <v>57.988999999999997</v>
      </c>
      <c r="H1403" s="43">
        <v>57.988999999999997</v>
      </c>
      <c r="I1403" s="43">
        <v>2.776080881733467</v>
      </c>
      <c r="J1403" s="43">
        <v>0.56999999999999995</v>
      </c>
      <c r="K1403" s="43">
        <v>0.56999999999999995</v>
      </c>
      <c r="L1403" s="43">
        <v>0.73490323516916489</v>
      </c>
      <c r="M1403" s="43">
        <v>0</v>
      </c>
      <c r="N1403" s="43">
        <v>0</v>
      </c>
      <c r="O1403" s="43">
        <v>0.58419450060536027</v>
      </c>
      <c r="P1403" s="43">
        <v>57.418999999999997</v>
      </c>
      <c r="Q1403" s="43">
        <v>57.418999999999997</v>
      </c>
      <c r="R1403" s="43">
        <v>2.0411776445643004</v>
      </c>
      <c r="S1403" s="43">
        <v>849.12280699999997</v>
      </c>
      <c r="T1403" s="43">
        <v>99.02</v>
      </c>
      <c r="U1403" s="43">
        <v>2710.25</v>
      </c>
      <c r="V1403" s="43">
        <v>0</v>
      </c>
    </row>
    <row r="1404" spans="1:22" ht="21" customHeight="1">
      <c r="A1404" s="39">
        <v>43188</v>
      </c>
      <c r="B1404" s="42" t="s">
        <v>14</v>
      </c>
      <c r="C1404" s="42">
        <v>24</v>
      </c>
      <c r="D1404" s="42">
        <v>64</v>
      </c>
      <c r="E1404" s="42">
        <v>178.53</v>
      </c>
      <c r="F1404" s="42">
        <v>39.299999999999997</v>
      </c>
      <c r="G1404" s="43">
        <v>57.292000000000002</v>
      </c>
      <c r="H1404" s="43">
        <v>57.292000000000002</v>
      </c>
      <c r="I1404" s="43">
        <v>2.7761381737334672</v>
      </c>
      <c r="J1404" s="43">
        <v>0.56899999999999995</v>
      </c>
      <c r="K1404" s="43">
        <v>0.56899999999999995</v>
      </c>
      <c r="L1404" s="43">
        <v>0.7349038041691649</v>
      </c>
      <c r="M1404" s="43">
        <v>1E-3</v>
      </c>
      <c r="N1404" s="43">
        <v>1E-3</v>
      </c>
      <c r="O1404" s="43">
        <v>0.5841955006053603</v>
      </c>
      <c r="P1404" s="43">
        <v>56.722999999999999</v>
      </c>
      <c r="Q1404" s="43">
        <v>56.722999999999999</v>
      </c>
      <c r="R1404" s="43">
        <v>2.0412343675643005</v>
      </c>
      <c r="S1404" s="43">
        <v>892.79437600000006</v>
      </c>
      <c r="T1404" s="43">
        <v>99.01</v>
      </c>
      <c r="U1404" s="43">
        <v>2710.62</v>
      </c>
      <c r="V1404" s="43">
        <v>0</v>
      </c>
    </row>
    <row r="1405" spans="1:22" ht="21" customHeight="1">
      <c r="A1405" s="39">
        <v>43189</v>
      </c>
      <c r="B1405" s="42" t="s">
        <v>14</v>
      </c>
      <c r="C1405" s="42">
        <v>24</v>
      </c>
      <c r="D1405" s="42">
        <v>64</v>
      </c>
      <c r="E1405" s="42">
        <v>178.51</v>
      </c>
      <c r="F1405" s="42">
        <v>39.15</v>
      </c>
      <c r="G1405" s="43">
        <v>56.554000000000002</v>
      </c>
      <c r="H1405" s="43">
        <v>56.554000000000002</v>
      </c>
      <c r="I1405" s="43">
        <v>2.7761947277334671</v>
      </c>
      <c r="J1405" s="43">
        <v>0.56699999999999995</v>
      </c>
      <c r="K1405" s="43">
        <v>0.56699999999999995</v>
      </c>
      <c r="L1405" s="43">
        <v>0.73490437116916485</v>
      </c>
      <c r="M1405" s="43">
        <v>0</v>
      </c>
      <c r="N1405" s="43">
        <v>0</v>
      </c>
      <c r="O1405" s="43">
        <v>0.5841955006053603</v>
      </c>
      <c r="P1405" s="43">
        <v>55.987000000000002</v>
      </c>
      <c r="Q1405" s="43">
        <v>55.987000000000002</v>
      </c>
      <c r="R1405" s="43">
        <v>2.0412903545643006</v>
      </c>
      <c r="S1405" s="43">
        <v>754.85008800000003</v>
      </c>
      <c r="T1405" s="43">
        <v>99</v>
      </c>
      <c r="U1405" s="43">
        <v>2711.13</v>
      </c>
      <c r="V1405" s="43">
        <v>0</v>
      </c>
    </row>
    <row r="1406" spans="1:22" ht="21" customHeight="1">
      <c r="A1406" s="39">
        <v>43190</v>
      </c>
      <c r="B1406" s="42" t="s">
        <v>14</v>
      </c>
      <c r="C1406" s="42">
        <v>24</v>
      </c>
      <c r="D1406" s="42">
        <v>64</v>
      </c>
      <c r="E1406" s="42">
        <v>178.82</v>
      </c>
      <c r="F1406" s="42">
        <v>39.31</v>
      </c>
      <c r="G1406" s="43">
        <v>56.783000000000001</v>
      </c>
      <c r="H1406" s="43">
        <v>56.783000000000001</v>
      </c>
      <c r="I1406" s="43">
        <v>2.7762515107334669</v>
      </c>
      <c r="J1406" s="43">
        <v>0.57099999999999995</v>
      </c>
      <c r="K1406" s="43">
        <v>0.57099999999999995</v>
      </c>
      <c r="L1406" s="43">
        <v>0.7349049421691648</v>
      </c>
      <c r="M1406" s="43">
        <v>0</v>
      </c>
      <c r="N1406" s="43">
        <v>0</v>
      </c>
      <c r="O1406" s="43">
        <v>0.5841955006053603</v>
      </c>
      <c r="P1406" s="43">
        <v>56.212000000000003</v>
      </c>
      <c r="Q1406" s="43">
        <v>56.212000000000003</v>
      </c>
      <c r="R1406" s="43">
        <v>2.0413465665643007</v>
      </c>
      <c r="S1406" s="43">
        <v>798.59894899999995</v>
      </c>
      <c r="T1406" s="43">
        <v>98.99</v>
      </c>
      <c r="U1406" s="43">
        <v>2711.14</v>
      </c>
      <c r="V1406" s="43">
        <v>0</v>
      </c>
    </row>
    <row r="1407" spans="1:22" ht="21" customHeight="1">
      <c r="A1407" s="39">
        <v>43191</v>
      </c>
      <c r="B1407" s="42" t="s">
        <v>14</v>
      </c>
      <c r="C1407" s="42">
        <v>24</v>
      </c>
      <c r="D1407" s="42">
        <v>64</v>
      </c>
      <c r="E1407" s="42">
        <v>179.59</v>
      </c>
      <c r="F1407" s="42">
        <v>40.36</v>
      </c>
      <c r="G1407" s="43">
        <v>54.914999999999999</v>
      </c>
      <c r="H1407" s="43">
        <v>54.914999999999999</v>
      </c>
      <c r="I1407" s="43">
        <v>2.7763064257334671</v>
      </c>
      <c r="J1407" s="43">
        <v>0.56100000000000005</v>
      </c>
      <c r="K1407" s="43">
        <v>0.56100000000000005</v>
      </c>
      <c r="L1407" s="43">
        <v>0.73490550316916481</v>
      </c>
      <c r="M1407" s="43">
        <v>0</v>
      </c>
      <c r="N1407" s="43">
        <v>0</v>
      </c>
      <c r="O1407" s="43">
        <v>0.5841955006053603</v>
      </c>
      <c r="P1407" s="43">
        <v>54.353999999999999</v>
      </c>
      <c r="Q1407" s="43">
        <v>54.353999999999999</v>
      </c>
      <c r="R1407" s="43">
        <v>2.0414009205643007</v>
      </c>
      <c r="S1407" s="43">
        <v>855.61497299999996</v>
      </c>
      <c r="T1407" s="43">
        <v>98.98</v>
      </c>
      <c r="U1407" s="43">
        <v>2710.25</v>
      </c>
      <c r="V1407" s="43">
        <v>0</v>
      </c>
    </row>
    <row r="1408" spans="1:22" ht="21" customHeight="1">
      <c r="A1408" s="39">
        <v>43192</v>
      </c>
      <c r="B1408" s="42" t="s">
        <v>14</v>
      </c>
      <c r="C1408" s="42">
        <v>24</v>
      </c>
      <c r="D1408" s="42">
        <v>64</v>
      </c>
      <c r="E1408" s="42">
        <v>179.31</v>
      </c>
      <c r="F1408" s="42">
        <v>39.78</v>
      </c>
      <c r="G1408" s="43">
        <v>56.186999999999998</v>
      </c>
      <c r="H1408" s="43">
        <v>56.186999999999998</v>
      </c>
      <c r="I1408" s="43">
        <v>2.7763626127334673</v>
      </c>
      <c r="J1408" s="43">
        <v>0.55400000000000005</v>
      </c>
      <c r="K1408" s="43">
        <v>0.55400000000000005</v>
      </c>
      <c r="L1408" s="43">
        <v>0.73490605716916479</v>
      </c>
      <c r="M1408" s="43">
        <v>0</v>
      </c>
      <c r="N1408" s="43">
        <v>0</v>
      </c>
      <c r="O1408" s="43">
        <v>0.5841955006053603</v>
      </c>
      <c r="P1408" s="43">
        <v>55.633000000000003</v>
      </c>
      <c r="Q1408" s="43">
        <v>55.633000000000003</v>
      </c>
      <c r="R1408" s="43">
        <v>2.0414565535643008</v>
      </c>
      <c r="S1408" s="43">
        <v>850.18050500000004</v>
      </c>
      <c r="T1408" s="43">
        <v>99.01</v>
      </c>
      <c r="U1408" s="43">
        <v>2711.03</v>
      </c>
      <c r="V1408" s="43">
        <v>0</v>
      </c>
    </row>
    <row r="1409" spans="1:22" ht="21" customHeight="1">
      <c r="A1409" s="39">
        <v>43193</v>
      </c>
      <c r="B1409" s="42" t="s">
        <v>14</v>
      </c>
      <c r="C1409" s="42">
        <v>24</v>
      </c>
      <c r="D1409" s="42">
        <v>64</v>
      </c>
      <c r="E1409" s="42">
        <v>176.58</v>
      </c>
      <c r="F1409" s="42">
        <v>35.65</v>
      </c>
      <c r="G1409" s="43">
        <v>54.615000000000002</v>
      </c>
      <c r="H1409" s="43">
        <v>54.615000000000002</v>
      </c>
      <c r="I1409" s="43">
        <v>2.7764172277334671</v>
      </c>
      <c r="J1409" s="43">
        <v>0.53500000000000003</v>
      </c>
      <c r="K1409" s="43">
        <v>0.53500000000000003</v>
      </c>
      <c r="L1409" s="43">
        <v>0.73490659216916476</v>
      </c>
      <c r="M1409" s="43">
        <v>0</v>
      </c>
      <c r="N1409" s="43">
        <v>0</v>
      </c>
      <c r="O1409" s="43">
        <v>0.5841955006053603</v>
      </c>
      <c r="P1409" s="43">
        <v>54.08</v>
      </c>
      <c r="Q1409" s="43">
        <v>54.08</v>
      </c>
      <c r="R1409" s="43">
        <v>2.0415106335643007</v>
      </c>
      <c r="S1409" s="43">
        <v>824.29906500000004</v>
      </c>
      <c r="T1409" s="43">
        <v>99.02</v>
      </c>
      <c r="U1409" s="43">
        <v>2714.14</v>
      </c>
      <c r="V1409" s="43">
        <v>0</v>
      </c>
    </row>
    <row r="1410" spans="1:22" ht="21" customHeight="1">
      <c r="A1410" s="39">
        <v>43194</v>
      </c>
      <c r="B1410" s="42" t="s">
        <v>14</v>
      </c>
      <c r="C1410" s="42">
        <v>24</v>
      </c>
      <c r="D1410" s="42">
        <v>64</v>
      </c>
      <c r="E1410" s="42">
        <v>174.86</v>
      </c>
      <c r="F1410" s="42">
        <v>28.99</v>
      </c>
      <c r="G1410" s="43">
        <v>54.889000000000003</v>
      </c>
      <c r="H1410" s="43">
        <v>54.889000000000003</v>
      </c>
      <c r="I1410" s="43">
        <v>2.7764721167334669</v>
      </c>
      <c r="J1410" s="43">
        <v>0.55000000000000004</v>
      </c>
      <c r="K1410" s="43">
        <v>0.55000000000000004</v>
      </c>
      <c r="L1410" s="43">
        <v>0.73490714216916475</v>
      </c>
      <c r="M1410" s="43">
        <v>0</v>
      </c>
      <c r="N1410" s="43">
        <v>0</v>
      </c>
      <c r="O1410" s="43">
        <v>0.5841955006053603</v>
      </c>
      <c r="P1410" s="43">
        <v>54.338999999999999</v>
      </c>
      <c r="Q1410" s="43">
        <v>54.338999999999999</v>
      </c>
      <c r="R1410" s="43">
        <v>2.0415649725643008</v>
      </c>
      <c r="S1410" s="43">
        <v>840</v>
      </c>
      <c r="T1410" s="43">
        <v>99</v>
      </c>
      <c r="U1410" s="43">
        <v>2717.31</v>
      </c>
      <c r="V1410" s="43">
        <v>0</v>
      </c>
    </row>
    <row r="1411" spans="1:22" ht="21" customHeight="1">
      <c r="A1411" s="39">
        <v>43195</v>
      </c>
      <c r="B1411" s="42" t="s">
        <v>14</v>
      </c>
      <c r="C1411" s="42">
        <v>24</v>
      </c>
      <c r="D1411" s="42">
        <v>64</v>
      </c>
      <c r="E1411" s="42">
        <v>173.94</v>
      </c>
      <c r="F1411" s="42">
        <v>29.35</v>
      </c>
      <c r="G1411" s="43">
        <v>47.813000000000002</v>
      </c>
      <c r="H1411" s="43">
        <v>47.813000000000002</v>
      </c>
      <c r="I1411" s="43">
        <v>2.7765199297334671</v>
      </c>
      <c r="J1411" s="43">
        <v>0.55100000000000005</v>
      </c>
      <c r="K1411" s="43">
        <v>0.55100000000000005</v>
      </c>
      <c r="L1411" s="43">
        <v>0.73490769316916471</v>
      </c>
      <c r="M1411" s="43">
        <v>0</v>
      </c>
      <c r="N1411" s="43">
        <v>0</v>
      </c>
      <c r="O1411" s="43">
        <v>0.5841955006053603</v>
      </c>
      <c r="P1411" s="43">
        <v>47.262</v>
      </c>
      <c r="Q1411" s="43">
        <v>47.262</v>
      </c>
      <c r="R1411" s="43">
        <v>2.0416122345643006</v>
      </c>
      <c r="S1411" s="43">
        <v>882.03266799999994</v>
      </c>
      <c r="T1411" s="43">
        <v>98.85</v>
      </c>
      <c r="U1411" s="43">
        <v>2718.32</v>
      </c>
      <c r="V1411" s="43">
        <v>0</v>
      </c>
    </row>
    <row r="1412" spans="1:22" ht="21" customHeight="1">
      <c r="A1412" s="39">
        <v>43196</v>
      </c>
      <c r="B1412" s="42" t="s">
        <v>14</v>
      </c>
      <c r="C1412" s="42">
        <v>24</v>
      </c>
      <c r="D1412" s="42">
        <v>64</v>
      </c>
      <c r="E1412" s="42">
        <v>173.29</v>
      </c>
      <c r="F1412" s="42">
        <v>28.81</v>
      </c>
      <c r="G1412" s="43">
        <v>47.567</v>
      </c>
      <c r="H1412" s="43">
        <v>47.567</v>
      </c>
      <c r="I1412" s="43">
        <v>2.7765674967334673</v>
      </c>
      <c r="J1412" s="43">
        <v>0.54900000000000004</v>
      </c>
      <c r="K1412" s="43">
        <v>0.54900000000000004</v>
      </c>
      <c r="L1412" s="43">
        <v>0.73490824216916473</v>
      </c>
      <c r="M1412" s="43">
        <v>0</v>
      </c>
      <c r="N1412" s="43">
        <v>0</v>
      </c>
      <c r="O1412" s="43">
        <v>0.5841955006053603</v>
      </c>
      <c r="P1412" s="43">
        <v>47.018000000000001</v>
      </c>
      <c r="Q1412" s="43">
        <v>47.018000000000001</v>
      </c>
      <c r="R1412" s="43">
        <v>2.0416592525643007</v>
      </c>
      <c r="S1412" s="43">
        <v>887.06739500000003</v>
      </c>
      <c r="T1412" s="43">
        <v>98.85</v>
      </c>
      <c r="U1412" s="43">
        <v>2719.07</v>
      </c>
      <c r="V1412" s="43">
        <v>0</v>
      </c>
    </row>
    <row r="1413" spans="1:22" ht="21" customHeight="1">
      <c r="A1413" s="39">
        <v>43197</v>
      </c>
      <c r="B1413" s="42" t="s">
        <v>14</v>
      </c>
      <c r="C1413" s="42">
        <v>24</v>
      </c>
      <c r="D1413" s="42">
        <v>64</v>
      </c>
      <c r="E1413" s="42">
        <v>172.94</v>
      </c>
      <c r="F1413" s="42">
        <v>28.23</v>
      </c>
      <c r="G1413" s="43">
        <v>47.664000000000001</v>
      </c>
      <c r="H1413" s="43">
        <v>47.664000000000001</v>
      </c>
      <c r="I1413" s="43">
        <v>2.776615160733467</v>
      </c>
      <c r="J1413" s="43">
        <v>0.55300000000000005</v>
      </c>
      <c r="K1413" s="43">
        <v>0.55300000000000005</v>
      </c>
      <c r="L1413" s="43">
        <v>0.73490879516916474</v>
      </c>
      <c r="M1413" s="43">
        <v>0</v>
      </c>
      <c r="N1413" s="43">
        <v>0</v>
      </c>
      <c r="O1413" s="43">
        <v>0.5841955006053603</v>
      </c>
      <c r="P1413" s="43">
        <v>47.110999999999997</v>
      </c>
      <c r="Q1413" s="43">
        <v>47.110999999999997</v>
      </c>
      <c r="R1413" s="43">
        <v>2.0417063635643009</v>
      </c>
      <c r="S1413" s="43">
        <v>895.11754099999996</v>
      </c>
      <c r="T1413" s="43">
        <v>98.84</v>
      </c>
      <c r="U1413" s="43">
        <v>2719.68</v>
      </c>
      <c r="V1413" s="43">
        <v>0</v>
      </c>
    </row>
    <row r="1414" spans="1:22" ht="21" customHeight="1">
      <c r="A1414" s="39">
        <v>43198</v>
      </c>
      <c r="B1414" s="42" t="s">
        <v>14</v>
      </c>
      <c r="C1414" s="42">
        <v>24</v>
      </c>
      <c r="D1414" s="42">
        <v>64</v>
      </c>
      <c r="E1414" s="42">
        <v>173.66</v>
      </c>
      <c r="F1414" s="42">
        <v>27.06</v>
      </c>
      <c r="G1414" s="43">
        <v>47.892000000000003</v>
      </c>
      <c r="H1414" s="43">
        <v>47.892000000000003</v>
      </c>
      <c r="I1414" s="43">
        <v>2.776663052733467</v>
      </c>
      <c r="J1414" s="43">
        <v>0.55400000000000005</v>
      </c>
      <c r="K1414" s="43">
        <v>0.55400000000000005</v>
      </c>
      <c r="L1414" s="43">
        <v>0.73490934916916473</v>
      </c>
      <c r="M1414" s="43">
        <v>0</v>
      </c>
      <c r="N1414" s="43">
        <v>0</v>
      </c>
      <c r="O1414" s="43">
        <v>0.5841955006053603</v>
      </c>
      <c r="P1414" s="43">
        <v>47.338000000000001</v>
      </c>
      <c r="Q1414" s="43">
        <v>47.338000000000001</v>
      </c>
      <c r="R1414" s="43">
        <v>2.0417537015643008</v>
      </c>
      <c r="S1414" s="43">
        <v>848.375451</v>
      </c>
      <c r="T1414" s="43">
        <v>98.84</v>
      </c>
      <c r="U1414" s="43">
        <v>2720.29</v>
      </c>
      <c r="V1414" s="43">
        <v>0</v>
      </c>
    </row>
    <row r="1415" spans="1:22" ht="21" customHeight="1">
      <c r="A1415" s="39">
        <v>43199</v>
      </c>
      <c r="B1415" s="42" t="s">
        <v>14</v>
      </c>
      <c r="C1415" s="42">
        <v>24</v>
      </c>
      <c r="D1415" s="42">
        <v>64</v>
      </c>
      <c r="E1415" s="42">
        <v>173.62</v>
      </c>
      <c r="F1415" s="42">
        <v>27.06</v>
      </c>
      <c r="G1415" s="43">
        <v>48.817999999999998</v>
      </c>
      <c r="H1415" s="43">
        <v>48.817999999999998</v>
      </c>
      <c r="I1415" s="43">
        <v>2.7767118707334668</v>
      </c>
      <c r="J1415" s="43">
        <v>0.55000000000000004</v>
      </c>
      <c r="K1415" s="43">
        <v>0.55000000000000004</v>
      </c>
      <c r="L1415" s="43">
        <v>0.73490989916916472</v>
      </c>
      <c r="M1415" s="43">
        <v>0</v>
      </c>
      <c r="N1415" s="43">
        <v>0</v>
      </c>
      <c r="O1415" s="43">
        <v>0.5841955006053603</v>
      </c>
      <c r="P1415" s="43">
        <v>48.268000000000001</v>
      </c>
      <c r="Q1415" s="43">
        <v>48.268000000000001</v>
      </c>
      <c r="R1415" s="43">
        <v>2.0418019695643008</v>
      </c>
      <c r="S1415" s="43">
        <v>869.09090900000001</v>
      </c>
      <c r="T1415" s="43">
        <v>98.87</v>
      </c>
      <c r="U1415" s="43">
        <v>2720.79</v>
      </c>
      <c r="V1415" s="43">
        <v>0</v>
      </c>
    </row>
    <row r="1416" spans="1:22" ht="21" customHeight="1">
      <c r="A1416" s="39">
        <v>43200</v>
      </c>
      <c r="B1416" s="42" t="s">
        <v>14</v>
      </c>
      <c r="C1416" s="42">
        <v>24</v>
      </c>
      <c r="D1416" s="42">
        <v>64</v>
      </c>
      <c r="E1416" s="42">
        <v>173.12</v>
      </c>
      <c r="F1416" s="42">
        <v>27.26</v>
      </c>
      <c r="G1416" s="43">
        <v>48.844000000000001</v>
      </c>
      <c r="H1416" s="43">
        <v>48.844000000000001</v>
      </c>
      <c r="I1416" s="43">
        <v>2.776760714733467</v>
      </c>
      <c r="J1416" s="43">
        <v>0.55100000000000005</v>
      </c>
      <c r="K1416" s="43">
        <v>0.55100000000000005</v>
      </c>
      <c r="L1416" s="43">
        <v>0.73491045016916468</v>
      </c>
      <c r="M1416" s="43">
        <v>0</v>
      </c>
      <c r="N1416" s="43">
        <v>0</v>
      </c>
      <c r="O1416" s="43">
        <v>0.5841955006053603</v>
      </c>
      <c r="P1416" s="43">
        <v>48.292999999999999</v>
      </c>
      <c r="Q1416" s="43">
        <v>48.292999999999999</v>
      </c>
      <c r="R1416" s="43">
        <v>2.0418502625643007</v>
      </c>
      <c r="S1416" s="43">
        <v>900.18148799999994</v>
      </c>
      <c r="T1416" s="43">
        <v>98.87</v>
      </c>
      <c r="U1416" s="43">
        <v>2721.3</v>
      </c>
      <c r="V1416" s="43">
        <v>0</v>
      </c>
    </row>
    <row r="1417" spans="1:22" ht="21" customHeight="1">
      <c r="A1417" s="39">
        <v>43201</v>
      </c>
      <c r="B1417" s="42" t="s">
        <v>14</v>
      </c>
      <c r="C1417" s="42">
        <v>24</v>
      </c>
      <c r="D1417" s="42">
        <v>64</v>
      </c>
      <c r="E1417" s="42">
        <v>173.24</v>
      </c>
      <c r="F1417" s="42">
        <v>27.92</v>
      </c>
      <c r="G1417" s="43">
        <v>48.77</v>
      </c>
      <c r="H1417" s="43">
        <v>48.77</v>
      </c>
      <c r="I1417" s="43">
        <v>2.7768094847334668</v>
      </c>
      <c r="J1417" s="43">
        <v>0.55100000000000005</v>
      </c>
      <c r="K1417" s="43">
        <v>0.55100000000000005</v>
      </c>
      <c r="L1417" s="43">
        <v>0.73491100116916463</v>
      </c>
      <c r="M1417" s="43">
        <v>0</v>
      </c>
      <c r="N1417" s="43">
        <v>0</v>
      </c>
      <c r="O1417" s="43">
        <v>0.5841955006053603</v>
      </c>
      <c r="P1417" s="43">
        <v>48.219000000000001</v>
      </c>
      <c r="Q1417" s="43">
        <v>48.219000000000001</v>
      </c>
      <c r="R1417" s="43">
        <v>2.0418984815643006</v>
      </c>
      <c r="S1417" s="43">
        <v>878.40290400000004</v>
      </c>
      <c r="T1417" s="43">
        <v>98.87</v>
      </c>
      <c r="U1417" s="43">
        <v>2721.75</v>
      </c>
      <c r="V1417" s="43">
        <v>0</v>
      </c>
    </row>
    <row r="1418" spans="1:22" ht="21" customHeight="1">
      <c r="A1418" s="39">
        <v>43202</v>
      </c>
      <c r="B1418" s="42" t="s">
        <v>14</v>
      </c>
      <c r="C1418" s="42">
        <v>24</v>
      </c>
      <c r="D1418" s="42">
        <v>64</v>
      </c>
      <c r="E1418" s="42">
        <v>172.85</v>
      </c>
      <c r="F1418" s="42">
        <v>28.25</v>
      </c>
      <c r="G1418" s="43">
        <v>48.802</v>
      </c>
      <c r="H1418" s="43">
        <v>48.802</v>
      </c>
      <c r="I1418" s="43">
        <v>2.7768582867334666</v>
      </c>
      <c r="J1418" s="43">
        <v>0.55200000000000005</v>
      </c>
      <c r="K1418" s="43">
        <v>0.55200000000000005</v>
      </c>
      <c r="L1418" s="43">
        <v>0.73491155316916468</v>
      </c>
      <c r="M1418" s="43">
        <v>0</v>
      </c>
      <c r="N1418" s="43">
        <v>0</v>
      </c>
      <c r="O1418" s="43">
        <v>0.5841955006053603</v>
      </c>
      <c r="P1418" s="43">
        <v>48.25</v>
      </c>
      <c r="Q1418" s="43">
        <v>48.25</v>
      </c>
      <c r="R1418" s="43">
        <v>2.0419467315643005</v>
      </c>
      <c r="S1418" s="43">
        <v>875</v>
      </c>
      <c r="T1418" s="43">
        <v>98.87</v>
      </c>
      <c r="U1418" s="43">
        <v>2722.12</v>
      </c>
      <c r="V1418" s="43">
        <v>0</v>
      </c>
    </row>
    <row r="1419" spans="1:22" ht="21" customHeight="1">
      <c r="A1419" s="39">
        <v>43203</v>
      </c>
      <c r="B1419" s="42" t="s">
        <v>14</v>
      </c>
      <c r="C1419" s="42">
        <v>24</v>
      </c>
      <c r="D1419" s="42">
        <v>64</v>
      </c>
      <c r="E1419" s="42">
        <v>173.22</v>
      </c>
      <c r="F1419" s="42">
        <v>28.52</v>
      </c>
      <c r="G1419" s="43">
        <v>48.866</v>
      </c>
      <c r="H1419" s="43">
        <v>48.866</v>
      </c>
      <c r="I1419" s="43">
        <v>2.7769071527334668</v>
      </c>
      <c r="J1419" s="43">
        <v>0.55100000000000005</v>
      </c>
      <c r="K1419" s="43">
        <v>0.55100000000000005</v>
      </c>
      <c r="L1419" s="43">
        <v>0.73491210416916464</v>
      </c>
      <c r="M1419" s="43">
        <v>0</v>
      </c>
      <c r="N1419" s="43">
        <v>0</v>
      </c>
      <c r="O1419" s="43">
        <v>0.5841955006053603</v>
      </c>
      <c r="P1419" s="43">
        <v>48.314999999999998</v>
      </c>
      <c r="Q1419" s="43">
        <v>48.314999999999998</v>
      </c>
      <c r="R1419" s="43">
        <v>2.0419950465643004</v>
      </c>
      <c r="S1419" s="43">
        <v>896.55172400000004</v>
      </c>
      <c r="T1419" s="43">
        <v>98.87</v>
      </c>
      <c r="U1419" s="43">
        <v>2722.61</v>
      </c>
      <c r="V1419" s="43">
        <v>0</v>
      </c>
    </row>
    <row r="1420" spans="1:22" ht="21" customHeight="1">
      <c r="A1420" s="39">
        <v>43204</v>
      </c>
      <c r="B1420" s="42" t="s">
        <v>14</v>
      </c>
      <c r="C1420" s="42">
        <v>24</v>
      </c>
      <c r="D1420" s="42">
        <v>64</v>
      </c>
      <c r="E1420" s="42">
        <v>173.46</v>
      </c>
      <c r="F1420" s="42">
        <v>28.7</v>
      </c>
      <c r="G1420" s="43">
        <v>49.472999999999999</v>
      </c>
      <c r="H1420" s="43">
        <v>49.472999999999999</v>
      </c>
      <c r="I1420" s="43">
        <v>2.7769566257334666</v>
      </c>
      <c r="J1420" s="43">
        <v>0.54900000000000004</v>
      </c>
      <c r="K1420" s="43">
        <v>0.54900000000000004</v>
      </c>
      <c r="L1420" s="43">
        <v>0.73491265316916465</v>
      </c>
      <c r="M1420" s="43">
        <v>0</v>
      </c>
      <c r="N1420" s="43">
        <v>0</v>
      </c>
      <c r="O1420" s="43">
        <v>0.5841955006053603</v>
      </c>
      <c r="P1420" s="43">
        <v>48.923999999999999</v>
      </c>
      <c r="Q1420" s="43">
        <v>48.923999999999999</v>
      </c>
      <c r="R1420" s="43">
        <v>2.0420439705643005</v>
      </c>
      <c r="S1420" s="43">
        <v>877.95992699999999</v>
      </c>
      <c r="T1420" s="43">
        <v>98.89</v>
      </c>
      <c r="U1420" s="43">
        <v>2723.01</v>
      </c>
      <c r="V1420" s="43">
        <v>0</v>
      </c>
    </row>
    <row r="1421" spans="1:22" ht="21" customHeight="1">
      <c r="A1421" s="39">
        <v>43205</v>
      </c>
      <c r="B1421" s="42" t="s">
        <v>14</v>
      </c>
      <c r="C1421" s="42">
        <v>24</v>
      </c>
      <c r="D1421" s="42">
        <v>64</v>
      </c>
      <c r="E1421" s="42">
        <v>172.97</v>
      </c>
      <c r="F1421" s="42">
        <v>28.8</v>
      </c>
      <c r="G1421" s="43">
        <v>49.595999999999997</v>
      </c>
      <c r="H1421" s="43">
        <v>49.595999999999997</v>
      </c>
      <c r="I1421" s="43">
        <v>2.7770062217334668</v>
      </c>
      <c r="J1421" s="43">
        <v>0.54400000000000004</v>
      </c>
      <c r="K1421" s="43">
        <v>0.54400000000000004</v>
      </c>
      <c r="L1421" s="43">
        <v>0.7349131971691647</v>
      </c>
      <c r="M1421" s="43">
        <v>0</v>
      </c>
      <c r="N1421" s="43">
        <v>0</v>
      </c>
      <c r="O1421" s="43">
        <v>0.5841955006053603</v>
      </c>
      <c r="P1421" s="43">
        <v>49.052</v>
      </c>
      <c r="Q1421" s="43">
        <v>49.052</v>
      </c>
      <c r="R1421" s="43">
        <v>2.0420930225643006</v>
      </c>
      <c r="S1421" s="43">
        <v>827.20588199999997</v>
      </c>
      <c r="T1421" s="43">
        <v>98.9</v>
      </c>
      <c r="U1421" s="43">
        <v>2723.4</v>
      </c>
      <c r="V1421" s="43">
        <v>0</v>
      </c>
    </row>
    <row r="1422" spans="1:22" ht="21" customHeight="1">
      <c r="A1422" s="39">
        <v>43206</v>
      </c>
      <c r="B1422" s="42" t="s">
        <v>14</v>
      </c>
      <c r="C1422" s="42">
        <v>24</v>
      </c>
      <c r="D1422" s="42">
        <v>64</v>
      </c>
      <c r="E1422" s="42">
        <v>173.74</v>
      </c>
      <c r="F1422" s="42">
        <v>28.93</v>
      </c>
      <c r="G1422" s="43">
        <v>49.415999999999997</v>
      </c>
      <c r="H1422" s="43">
        <v>49.415999999999997</v>
      </c>
      <c r="I1422" s="43">
        <v>2.7770556377334668</v>
      </c>
      <c r="J1422" s="43">
        <v>0.54600000000000004</v>
      </c>
      <c r="K1422" s="43">
        <v>0.54600000000000004</v>
      </c>
      <c r="L1422" s="43">
        <v>0.73491374316916469</v>
      </c>
      <c r="M1422" s="43">
        <v>0</v>
      </c>
      <c r="N1422" s="43">
        <v>0</v>
      </c>
      <c r="O1422" s="43">
        <v>0.5841955006053603</v>
      </c>
      <c r="P1422" s="43">
        <v>48.87</v>
      </c>
      <c r="Q1422" s="43">
        <v>48.87</v>
      </c>
      <c r="R1422" s="43">
        <v>2.0421418925643007</v>
      </c>
      <c r="S1422" s="43">
        <v>836.99633700000004</v>
      </c>
      <c r="T1422" s="43">
        <v>98.9</v>
      </c>
      <c r="U1422" s="43">
        <v>2723.82</v>
      </c>
      <c r="V1422" s="43">
        <v>0</v>
      </c>
    </row>
    <row r="1423" spans="1:22" ht="21" customHeight="1">
      <c r="A1423" s="39">
        <v>43207</v>
      </c>
      <c r="B1423" s="42" t="s">
        <v>14</v>
      </c>
      <c r="C1423" s="42">
        <v>24</v>
      </c>
      <c r="D1423" s="42">
        <v>64</v>
      </c>
      <c r="E1423" s="42">
        <v>173.6</v>
      </c>
      <c r="F1423" s="42">
        <v>28.61</v>
      </c>
      <c r="G1423" s="43">
        <v>48.320999999999998</v>
      </c>
      <c r="H1423" s="43">
        <v>48.320999999999998</v>
      </c>
      <c r="I1423" s="43">
        <v>2.7771039587334667</v>
      </c>
      <c r="J1423" s="43">
        <v>0.54900000000000004</v>
      </c>
      <c r="K1423" s="43">
        <v>0.54900000000000004</v>
      </c>
      <c r="L1423" s="43">
        <v>0.73491429216916471</v>
      </c>
      <c r="M1423" s="43">
        <v>0</v>
      </c>
      <c r="N1423" s="43">
        <v>0</v>
      </c>
      <c r="O1423" s="43">
        <v>0.5841955006053603</v>
      </c>
      <c r="P1423" s="43">
        <v>47.771999999999998</v>
      </c>
      <c r="Q1423" s="43">
        <v>47.771999999999998</v>
      </c>
      <c r="R1423" s="43">
        <v>2.0421896645643005</v>
      </c>
      <c r="S1423" s="43">
        <v>775.95628399999998</v>
      </c>
      <c r="T1423" s="43">
        <v>98.86</v>
      </c>
      <c r="U1423" s="43">
        <v>2724.25</v>
      </c>
      <c r="V1423" s="43">
        <v>0</v>
      </c>
    </row>
    <row r="1424" spans="1:22" ht="21" customHeight="1">
      <c r="A1424" s="39">
        <v>43208</v>
      </c>
      <c r="B1424" s="42" t="s">
        <v>14</v>
      </c>
      <c r="C1424" s="42">
        <v>24</v>
      </c>
      <c r="D1424" s="42">
        <v>64</v>
      </c>
      <c r="E1424" s="42">
        <v>173.78</v>
      </c>
      <c r="F1424" s="42">
        <v>28.26</v>
      </c>
      <c r="G1424" s="43">
        <v>48.191000000000003</v>
      </c>
      <c r="H1424" s="43">
        <v>48.191000000000003</v>
      </c>
      <c r="I1424" s="43">
        <v>2.7771521497334666</v>
      </c>
      <c r="J1424" s="43">
        <v>0.55200000000000005</v>
      </c>
      <c r="K1424" s="43">
        <v>0.55200000000000005</v>
      </c>
      <c r="L1424" s="43">
        <v>0.73491484416916475</v>
      </c>
      <c r="M1424" s="43">
        <v>0</v>
      </c>
      <c r="N1424" s="43">
        <v>0</v>
      </c>
      <c r="O1424" s="43">
        <v>0.5841955006053603</v>
      </c>
      <c r="P1424" s="43">
        <v>47.639000000000003</v>
      </c>
      <c r="Q1424" s="43">
        <v>47.639000000000003</v>
      </c>
      <c r="R1424" s="43">
        <v>2.0422373035643004</v>
      </c>
      <c r="S1424" s="43">
        <v>829.71014500000001</v>
      </c>
      <c r="T1424" s="43">
        <v>98.86</v>
      </c>
      <c r="U1424" s="43">
        <v>2724.66</v>
      </c>
      <c r="V1424" s="43">
        <v>0</v>
      </c>
    </row>
    <row r="1425" spans="1:22" ht="21" customHeight="1">
      <c r="A1425" s="39">
        <v>43209</v>
      </c>
      <c r="B1425" s="42" t="s">
        <v>14</v>
      </c>
      <c r="C1425" s="42">
        <v>24</v>
      </c>
      <c r="D1425" s="42">
        <v>64</v>
      </c>
      <c r="E1425" s="42">
        <v>173.66</v>
      </c>
      <c r="F1425" s="42">
        <v>28.48</v>
      </c>
      <c r="G1425" s="43">
        <v>48.378999999999998</v>
      </c>
      <c r="H1425" s="43">
        <v>48.378999999999998</v>
      </c>
      <c r="I1425" s="43">
        <v>2.7772005287334665</v>
      </c>
      <c r="J1425" s="43">
        <v>0.55900000000000005</v>
      </c>
      <c r="K1425" s="43">
        <v>0.55900000000000005</v>
      </c>
      <c r="L1425" s="43">
        <v>0.7349154031691647</v>
      </c>
      <c r="M1425" s="43">
        <v>0</v>
      </c>
      <c r="N1425" s="43">
        <v>0</v>
      </c>
      <c r="O1425" s="43">
        <v>0.5841955006053603</v>
      </c>
      <c r="P1425" s="43">
        <v>47.82</v>
      </c>
      <c r="Q1425" s="43">
        <v>47.82</v>
      </c>
      <c r="R1425" s="43">
        <v>2.0422851235643003</v>
      </c>
      <c r="S1425" s="43">
        <v>785.33094800000003</v>
      </c>
      <c r="T1425" s="43">
        <v>98.84</v>
      </c>
      <c r="U1425" s="43">
        <v>2725.02</v>
      </c>
      <c r="V1425" s="43">
        <v>0</v>
      </c>
    </row>
    <row r="1426" spans="1:22" ht="21" customHeight="1">
      <c r="A1426" s="39">
        <v>43210</v>
      </c>
      <c r="B1426" s="42" t="s">
        <v>14</v>
      </c>
      <c r="C1426" s="42">
        <v>24</v>
      </c>
      <c r="D1426" s="42">
        <v>64</v>
      </c>
      <c r="E1426" s="42">
        <v>173.41</v>
      </c>
      <c r="F1426" s="42">
        <v>28.6</v>
      </c>
      <c r="G1426" s="43">
        <v>47.984000000000002</v>
      </c>
      <c r="H1426" s="43">
        <v>47.984000000000002</v>
      </c>
      <c r="I1426" s="43">
        <v>2.7772485127334665</v>
      </c>
      <c r="J1426" s="43">
        <v>0.55500000000000005</v>
      </c>
      <c r="K1426" s="43">
        <v>0.55500000000000005</v>
      </c>
      <c r="L1426" s="43">
        <v>0.73491595816916466</v>
      </c>
      <c r="M1426" s="43">
        <v>0</v>
      </c>
      <c r="N1426" s="43">
        <v>0</v>
      </c>
      <c r="O1426" s="43">
        <v>0.5841955006053603</v>
      </c>
      <c r="P1426" s="43">
        <v>47.429000000000002</v>
      </c>
      <c r="Q1426" s="43">
        <v>47.429000000000002</v>
      </c>
      <c r="R1426" s="43">
        <v>2.0423325525643001</v>
      </c>
      <c r="S1426" s="43">
        <v>783.78378399999997</v>
      </c>
      <c r="T1426" s="43">
        <v>98.84</v>
      </c>
      <c r="U1426" s="43">
        <v>2725.46</v>
      </c>
      <c r="V1426" s="43">
        <v>0</v>
      </c>
    </row>
    <row r="1427" spans="1:22" ht="21" customHeight="1">
      <c r="A1427" s="39">
        <v>43211</v>
      </c>
      <c r="B1427" s="42" t="s">
        <v>14</v>
      </c>
      <c r="C1427" s="42">
        <v>24</v>
      </c>
      <c r="D1427" s="42">
        <v>64</v>
      </c>
      <c r="E1427" s="42">
        <v>174.05</v>
      </c>
      <c r="F1427" s="42">
        <v>28.95</v>
      </c>
      <c r="G1427" s="43">
        <v>48.703000000000003</v>
      </c>
      <c r="H1427" s="43">
        <v>48.703000000000003</v>
      </c>
      <c r="I1427" s="43">
        <v>2.7772972157334666</v>
      </c>
      <c r="J1427" s="43">
        <v>0.55100000000000005</v>
      </c>
      <c r="K1427" s="43">
        <v>0.55100000000000005</v>
      </c>
      <c r="L1427" s="43">
        <v>0.73491650916916462</v>
      </c>
      <c r="M1427" s="43">
        <v>0</v>
      </c>
      <c r="N1427" s="43">
        <v>0</v>
      </c>
      <c r="O1427" s="43">
        <v>0.5841955006053603</v>
      </c>
      <c r="P1427" s="43">
        <v>48.152000000000001</v>
      </c>
      <c r="Q1427" s="43">
        <v>48.152000000000001</v>
      </c>
      <c r="R1427" s="43">
        <v>2.0423807045643003</v>
      </c>
      <c r="S1427" s="43">
        <v>796.73321199999998</v>
      </c>
      <c r="T1427" s="43">
        <v>98.87</v>
      </c>
      <c r="U1427" s="43">
        <v>2725.8</v>
      </c>
      <c r="V1427" s="43">
        <v>0</v>
      </c>
    </row>
    <row r="1428" spans="1:22" ht="21" customHeight="1">
      <c r="A1428" s="39">
        <v>43212</v>
      </c>
      <c r="B1428" s="42" t="s">
        <v>14</v>
      </c>
      <c r="C1428" s="42">
        <v>24</v>
      </c>
      <c r="D1428" s="42">
        <v>64</v>
      </c>
      <c r="E1428" s="42">
        <v>172.75</v>
      </c>
      <c r="F1428" s="42">
        <v>28.98</v>
      </c>
      <c r="G1428" s="43">
        <v>48.293999999999997</v>
      </c>
      <c r="H1428" s="43">
        <v>48.293999999999997</v>
      </c>
      <c r="I1428" s="43">
        <v>2.7773455097334665</v>
      </c>
      <c r="J1428" s="43">
        <v>0.54900000000000004</v>
      </c>
      <c r="K1428" s="43">
        <v>0.54900000000000004</v>
      </c>
      <c r="L1428" s="43">
        <v>0.73491705816916464</v>
      </c>
      <c r="M1428" s="43">
        <v>0</v>
      </c>
      <c r="N1428" s="43">
        <v>0</v>
      </c>
      <c r="O1428" s="43">
        <v>0.5841955006053603</v>
      </c>
      <c r="P1428" s="43">
        <v>47.744999999999997</v>
      </c>
      <c r="Q1428" s="43">
        <v>47.744999999999997</v>
      </c>
      <c r="R1428" s="43">
        <v>2.0424284495643001</v>
      </c>
      <c r="S1428" s="43">
        <v>792.34972700000003</v>
      </c>
      <c r="T1428" s="43">
        <v>98.86</v>
      </c>
      <c r="U1428" s="43">
        <v>2726.2</v>
      </c>
      <c r="V1428" s="43">
        <v>0</v>
      </c>
    </row>
    <row r="1429" spans="1:22" ht="21" customHeight="1">
      <c r="A1429" s="39">
        <v>43213</v>
      </c>
      <c r="B1429" s="42" t="s">
        <v>14</v>
      </c>
      <c r="C1429" s="42">
        <v>24</v>
      </c>
      <c r="D1429" s="42">
        <v>64</v>
      </c>
      <c r="E1429" s="42">
        <v>173.15</v>
      </c>
      <c r="F1429" s="42">
        <v>29.08</v>
      </c>
      <c r="G1429" s="43">
        <v>48.627000000000002</v>
      </c>
      <c r="H1429" s="43">
        <v>48.627000000000002</v>
      </c>
      <c r="I1429" s="43">
        <v>2.7773941367334665</v>
      </c>
      <c r="J1429" s="43">
        <v>0.55800000000000005</v>
      </c>
      <c r="K1429" s="43">
        <v>0.55800000000000005</v>
      </c>
      <c r="L1429" s="43">
        <v>0.73491761616916462</v>
      </c>
      <c r="M1429" s="43">
        <v>0</v>
      </c>
      <c r="N1429" s="43">
        <v>0</v>
      </c>
      <c r="O1429" s="43">
        <v>0.5841955006053603</v>
      </c>
      <c r="P1429" s="43">
        <v>48.069000000000003</v>
      </c>
      <c r="Q1429" s="43">
        <v>48.069000000000003</v>
      </c>
      <c r="R1429" s="43">
        <v>2.0424765185643001</v>
      </c>
      <c r="S1429" s="43">
        <v>799.28315399999997</v>
      </c>
      <c r="T1429" s="43">
        <v>98.85</v>
      </c>
      <c r="U1429" s="43">
        <v>2726.58</v>
      </c>
      <c r="V1429" s="43">
        <v>0</v>
      </c>
    </row>
    <row r="1430" spans="1:22" ht="21" customHeight="1">
      <c r="A1430" s="39">
        <v>43214</v>
      </c>
      <c r="B1430" s="42" t="s">
        <v>14</v>
      </c>
      <c r="C1430" s="42">
        <v>24</v>
      </c>
      <c r="D1430" s="42">
        <v>64</v>
      </c>
      <c r="E1430" s="42">
        <v>173.37</v>
      </c>
      <c r="F1430" s="42">
        <v>29.8</v>
      </c>
      <c r="G1430" s="43">
        <v>48.396999999999998</v>
      </c>
      <c r="H1430" s="43">
        <v>48.396999999999998</v>
      </c>
      <c r="I1430" s="43">
        <v>2.7774425337334665</v>
      </c>
      <c r="J1430" s="43">
        <v>0.55000000000000004</v>
      </c>
      <c r="K1430" s="43">
        <v>0.55000000000000004</v>
      </c>
      <c r="L1430" s="43">
        <v>0.73491816616916461</v>
      </c>
      <c r="M1430" s="43">
        <v>0</v>
      </c>
      <c r="N1430" s="43">
        <v>0</v>
      </c>
      <c r="O1430" s="43">
        <v>0.5841955006053603</v>
      </c>
      <c r="P1430" s="43">
        <v>47.847000000000001</v>
      </c>
      <c r="Q1430" s="43">
        <v>47.847000000000001</v>
      </c>
      <c r="R1430" s="43">
        <v>2.0425243655642999</v>
      </c>
      <c r="S1430" s="43">
        <v>841.81818199999998</v>
      </c>
      <c r="T1430" s="43">
        <v>98.86</v>
      </c>
      <c r="U1430" s="43">
        <v>2726.91</v>
      </c>
      <c r="V1430" s="43">
        <v>0</v>
      </c>
    </row>
    <row r="1431" spans="1:22" ht="21" customHeight="1">
      <c r="A1431" s="39">
        <v>43215</v>
      </c>
      <c r="B1431" s="42" t="s">
        <v>14</v>
      </c>
      <c r="C1431" s="42">
        <v>24</v>
      </c>
      <c r="D1431" s="42">
        <v>64</v>
      </c>
      <c r="E1431" s="42">
        <v>173.66</v>
      </c>
      <c r="F1431" s="42">
        <v>30.57</v>
      </c>
      <c r="G1431" s="43">
        <v>49.008000000000003</v>
      </c>
      <c r="H1431" s="43">
        <v>49.008000000000003</v>
      </c>
      <c r="I1431" s="43">
        <v>2.7774915417334665</v>
      </c>
      <c r="J1431" s="43">
        <v>0.55500000000000005</v>
      </c>
      <c r="K1431" s="43">
        <v>0.55500000000000005</v>
      </c>
      <c r="L1431" s="43">
        <v>0.73491872116916457</v>
      </c>
      <c r="M1431" s="43">
        <v>0</v>
      </c>
      <c r="N1431" s="43">
        <v>0</v>
      </c>
      <c r="O1431" s="43">
        <v>0.5841955006053603</v>
      </c>
      <c r="P1431" s="43">
        <v>48.453000000000003</v>
      </c>
      <c r="Q1431" s="43">
        <v>48.453000000000003</v>
      </c>
      <c r="R1431" s="43">
        <v>2.0425728185642997</v>
      </c>
      <c r="S1431" s="43">
        <v>870.27026999999998</v>
      </c>
      <c r="T1431" s="43">
        <v>98.87</v>
      </c>
      <c r="U1431" s="43">
        <v>2727.3</v>
      </c>
      <c r="V1431" s="43">
        <v>0</v>
      </c>
    </row>
    <row r="1432" spans="1:22" ht="21" customHeight="1">
      <c r="A1432" s="39">
        <v>43216</v>
      </c>
      <c r="B1432" s="42" t="s">
        <v>14</v>
      </c>
      <c r="C1432" s="42">
        <v>24</v>
      </c>
      <c r="D1432" s="42">
        <v>64</v>
      </c>
      <c r="E1432" s="42">
        <v>173.16</v>
      </c>
      <c r="F1432" s="42">
        <v>30.41</v>
      </c>
      <c r="G1432" s="43">
        <v>47.808999999999997</v>
      </c>
      <c r="H1432" s="43">
        <v>47.808999999999997</v>
      </c>
      <c r="I1432" s="43">
        <v>2.7775393507334663</v>
      </c>
      <c r="J1432" s="43">
        <v>0.54600000000000004</v>
      </c>
      <c r="K1432" s="43">
        <v>0.54600000000000004</v>
      </c>
      <c r="L1432" s="43">
        <v>0.73491926716916456</v>
      </c>
      <c r="M1432" s="43">
        <v>0</v>
      </c>
      <c r="N1432" s="43">
        <v>0</v>
      </c>
      <c r="O1432" s="43">
        <v>0.5841955006053603</v>
      </c>
      <c r="P1432" s="43">
        <v>47.262999999999998</v>
      </c>
      <c r="Q1432" s="43">
        <v>47.262999999999998</v>
      </c>
      <c r="R1432" s="43">
        <v>2.0426200815642996</v>
      </c>
      <c r="S1432" s="43">
        <v>836.99633700000004</v>
      </c>
      <c r="T1432" s="43">
        <v>98.86</v>
      </c>
      <c r="U1432" s="43">
        <v>2727.63</v>
      </c>
      <c r="V1432" s="43">
        <v>0</v>
      </c>
    </row>
    <row r="1433" spans="1:22" ht="21" customHeight="1">
      <c r="A1433" s="39">
        <v>43217</v>
      </c>
      <c r="B1433" s="42" t="s">
        <v>14</v>
      </c>
      <c r="C1433" s="42">
        <v>24</v>
      </c>
      <c r="D1433" s="42">
        <v>64</v>
      </c>
      <c r="E1433" s="42">
        <v>173.24</v>
      </c>
      <c r="F1433" s="42">
        <v>30.03</v>
      </c>
      <c r="G1433" s="43">
        <v>47.417000000000002</v>
      </c>
      <c r="H1433" s="43">
        <v>47.417000000000002</v>
      </c>
      <c r="I1433" s="43">
        <v>2.7775867677334665</v>
      </c>
      <c r="J1433" s="43">
        <v>0.54</v>
      </c>
      <c r="K1433" s="43">
        <v>0.54</v>
      </c>
      <c r="L1433" s="43">
        <v>0.73491980716916461</v>
      </c>
      <c r="M1433" s="43">
        <v>0</v>
      </c>
      <c r="N1433" s="43">
        <v>0</v>
      </c>
      <c r="O1433" s="43">
        <v>0.5841955006053603</v>
      </c>
      <c r="P1433" s="43">
        <v>46.877000000000002</v>
      </c>
      <c r="Q1433" s="43">
        <v>46.877000000000002</v>
      </c>
      <c r="R1433" s="43">
        <v>2.0426669585642996</v>
      </c>
      <c r="S1433" s="43">
        <v>831.48148100000003</v>
      </c>
      <c r="T1433" s="43">
        <v>98.86</v>
      </c>
      <c r="U1433" s="43">
        <v>2727.96</v>
      </c>
      <c r="V1433" s="43">
        <v>0</v>
      </c>
    </row>
    <row r="1434" spans="1:22" ht="21" customHeight="1">
      <c r="A1434" s="39">
        <v>43218</v>
      </c>
      <c r="B1434" s="42" t="s">
        <v>14</v>
      </c>
      <c r="C1434" s="42">
        <v>24</v>
      </c>
      <c r="D1434" s="42">
        <v>64</v>
      </c>
      <c r="E1434" s="42">
        <v>173.42</v>
      </c>
      <c r="F1434" s="42">
        <v>29.98</v>
      </c>
      <c r="G1434" s="43">
        <v>48.372999999999998</v>
      </c>
      <c r="H1434" s="43">
        <v>48.372999999999998</v>
      </c>
      <c r="I1434" s="43">
        <v>2.7776351407334663</v>
      </c>
      <c r="J1434" s="43">
        <v>0.54500000000000004</v>
      </c>
      <c r="K1434" s="43">
        <v>0.54500000000000004</v>
      </c>
      <c r="L1434" s="43">
        <v>0.73492035216916463</v>
      </c>
      <c r="M1434" s="43">
        <v>0</v>
      </c>
      <c r="N1434" s="43">
        <v>0</v>
      </c>
      <c r="O1434" s="43">
        <v>0.5841955006053603</v>
      </c>
      <c r="P1434" s="43">
        <v>47.828000000000003</v>
      </c>
      <c r="Q1434" s="43">
        <v>47.828000000000003</v>
      </c>
      <c r="R1434" s="43">
        <v>2.0427147865642996</v>
      </c>
      <c r="S1434" s="43">
        <v>801.83486200000004</v>
      </c>
      <c r="T1434" s="43">
        <v>98.87</v>
      </c>
      <c r="U1434" s="43">
        <v>2728.34</v>
      </c>
      <c r="V1434" s="43">
        <v>0</v>
      </c>
    </row>
    <row r="1435" spans="1:22" ht="21" customHeight="1">
      <c r="A1435" s="39">
        <v>43219</v>
      </c>
      <c r="B1435" s="42" t="s">
        <v>14</v>
      </c>
      <c r="C1435" s="42">
        <v>24</v>
      </c>
      <c r="D1435" s="42">
        <v>64</v>
      </c>
      <c r="E1435" s="42">
        <v>173.7</v>
      </c>
      <c r="F1435" s="42">
        <v>29.97</v>
      </c>
      <c r="G1435" s="43">
        <v>48.128999999999998</v>
      </c>
      <c r="H1435" s="43">
        <v>48.128999999999998</v>
      </c>
      <c r="I1435" s="43">
        <v>2.7776832697334664</v>
      </c>
      <c r="J1435" s="43">
        <v>0.55200000000000005</v>
      </c>
      <c r="K1435" s="43">
        <v>0.55200000000000005</v>
      </c>
      <c r="L1435" s="43">
        <v>0.73492090416916467</v>
      </c>
      <c r="M1435" s="43">
        <v>0</v>
      </c>
      <c r="N1435" s="43">
        <v>0</v>
      </c>
      <c r="O1435" s="43">
        <v>0.5841955006053603</v>
      </c>
      <c r="P1435" s="43">
        <v>47.576999999999998</v>
      </c>
      <c r="Q1435" s="43">
        <v>47.576999999999998</v>
      </c>
      <c r="R1435" s="43">
        <v>2.0427623635642997</v>
      </c>
      <c r="S1435" s="43">
        <v>777.17391299999997</v>
      </c>
      <c r="T1435" s="43">
        <v>98.85</v>
      </c>
      <c r="U1435" s="43">
        <v>2728.7</v>
      </c>
      <c r="V1435" s="43">
        <v>0</v>
      </c>
    </row>
    <row r="1436" spans="1:22" ht="21" customHeight="1">
      <c r="A1436" s="39">
        <v>43220</v>
      </c>
      <c r="B1436" s="42" t="s">
        <v>14</v>
      </c>
      <c r="C1436" s="42">
        <v>24</v>
      </c>
      <c r="D1436" s="42">
        <v>64</v>
      </c>
      <c r="E1436" s="42">
        <v>173.7</v>
      </c>
      <c r="F1436" s="42">
        <v>30.07</v>
      </c>
      <c r="G1436" s="43">
        <v>46.406999999999996</v>
      </c>
      <c r="H1436" s="43">
        <v>46.406999999999996</v>
      </c>
      <c r="I1436" s="43">
        <v>2.7777296767334665</v>
      </c>
      <c r="J1436" s="43">
        <v>0.55300000000000005</v>
      </c>
      <c r="K1436" s="43">
        <v>0.55300000000000005</v>
      </c>
      <c r="L1436" s="43">
        <v>0.73492145716916468</v>
      </c>
      <c r="M1436" s="43">
        <v>0</v>
      </c>
      <c r="N1436" s="43">
        <v>0</v>
      </c>
      <c r="O1436" s="43">
        <v>0.5841955006053603</v>
      </c>
      <c r="P1436" s="43">
        <v>45.853999999999999</v>
      </c>
      <c r="Q1436" s="43">
        <v>45.853999999999999</v>
      </c>
      <c r="R1436" s="43">
        <v>2.0428082175642999</v>
      </c>
      <c r="S1436" s="43">
        <v>781.19349</v>
      </c>
      <c r="T1436" s="43">
        <v>98.81</v>
      </c>
      <c r="U1436" s="43">
        <v>2729.07</v>
      </c>
      <c r="V1436" s="43">
        <v>0</v>
      </c>
    </row>
    <row r="1437" spans="1:22" ht="21" customHeight="1">
      <c r="A1437" s="39">
        <v>43221</v>
      </c>
      <c r="B1437" s="42" t="s">
        <v>14</v>
      </c>
      <c r="C1437" s="42">
        <v>24</v>
      </c>
      <c r="D1437" s="42">
        <v>64</v>
      </c>
      <c r="E1437" s="42">
        <v>173.54</v>
      </c>
      <c r="F1437" s="42">
        <v>30.03</v>
      </c>
      <c r="G1437" s="43">
        <v>47.265000000000001</v>
      </c>
      <c r="H1437" s="43">
        <v>47.265000000000001</v>
      </c>
      <c r="I1437" s="43">
        <v>2.7777769417334666</v>
      </c>
      <c r="J1437" s="43">
        <v>0.55500000000000005</v>
      </c>
      <c r="K1437" s="43">
        <v>0.55500000000000005</v>
      </c>
      <c r="L1437" s="43">
        <v>0.73492201216916464</v>
      </c>
      <c r="M1437" s="43">
        <v>0</v>
      </c>
      <c r="N1437" s="43">
        <v>0</v>
      </c>
      <c r="O1437" s="43">
        <v>0.5841955006053603</v>
      </c>
      <c r="P1437" s="43">
        <v>46.71</v>
      </c>
      <c r="Q1437" s="43">
        <v>46.71</v>
      </c>
      <c r="R1437" s="43">
        <v>2.0428549275642998</v>
      </c>
      <c r="S1437" s="43">
        <v>787.38738699999999</v>
      </c>
      <c r="T1437" s="43">
        <v>98.83</v>
      </c>
      <c r="U1437" s="43">
        <v>2729.38</v>
      </c>
      <c r="V1437" s="43">
        <v>0</v>
      </c>
    </row>
    <row r="1438" spans="1:22" ht="21" customHeight="1">
      <c r="A1438" s="39">
        <v>43222</v>
      </c>
      <c r="B1438" s="42" t="s">
        <v>14</v>
      </c>
      <c r="C1438" s="42">
        <v>24</v>
      </c>
      <c r="D1438" s="42">
        <v>64</v>
      </c>
      <c r="E1438" s="42">
        <v>173.39</v>
      </c>
      <c r="F1438" s="42">
        <v>29.99</v>
      </c>
      <c r="G1438" s="43">
        <v>47.53</v>
      </c>
      <c r="H1438" s="43">
        <v>47.53</v>
      </c>
      <c r="I1438" s="43">
        <v>2.7778244717334664</v>
      </c>
      <c r="J1438" s="43">
        <v>0.55100000000000005</v>
      </c>
      <c r="K1438" s="43">
        <v>0.55100000000000005</v>
      </c>
      <c r="L1438" s="43">
        <v>0.7349225631691646</v>
      </c>
      <c r="M1438" s="43">
        <v>0</v>
      </c>
      <c r="N1438" s="43">
        <v>0</v>
      </c>
      <c r="O1438" s="43">
        <v>0.5841955006053603</v>
      </c>
      <c r="P1438" s="43">
        <v>46.978999999999999</v>
      </c>
      <c r="Q1438" s="43">
        <v>46.978999999999999</v>
      </c>
      <c r="R1438" s="43">
        <v>2.0429019065642997</v>
      </c>
      <c r="S1438" s="43">
        <v>805.80762300000004</v>
      </c>
      <c r="T1438" s="43">
        <v>98.84</v>
      </c>
      <c r="U1438" s="43">
        <v>2729.74</v>
      </c>
      <c r="V1438" s="43">
        <v>0</v>
      </c>
    </row>
    <row r="1439" spans="1:22" ht="21" customHeight="1">
      <c r="A1439" s="39">
        <v>43223</v>
      </c>
      <c r="B1439" s="42" t="s">
        <v>14</v>
      </c>
      <c r="C1439" s="42">
        <v>24</v>
      </c>
      <c r="D1439" s="42">
        <v>64</v>
      </c>
      <c r="E1439" s="42">
        <v>173.65</v>
      </c>
      <c r="F1439" s="42">
        <v>30.07</v>
      </c>
      <c r="G1439" s="43">
        <v>54.854999999999997</v>
      </c>
      <c r="H1439" s="43">
        <v>54.854999999999997</v>
      </c>
      <c r="I1439" s="43">
        <v>2.7778793267334665</v>
      </c>
      <c r="J1439" s="43">
        <v>0.54500000000000004</v>
      </c>
      <c r="K1439" s="43">
        <v>0.54500000000000004</v>
      </c>
      <c r="L1439" s="43">
        <v>0.73492310816916462</v>
      </c>
      <c r="M1439" s="43">
        <v>0</v>
      </c>
      <c r="N1439" s="43">
        <v>0</v>
      </c>
      <c r="O1439" s="43">
        <v>0.5841955006053603</v>
      </c>
      <c r="P1439" s="43">
        <v>54.31</v>
      </c>
      <c r="Q1439" s="43">
        <v>54.31</v>
      </c>
      <c r="R1439" s="43">
        <v>2.0429562165642996</v>
      </c>
      <c r="S1439" s="43">
        <v>831.19266100000004</v>
      </c>
      <c r="T1439" s="43">
        <v>99.01</v>
      </c>
      <c r="U1439" s="43">
        <v>2730.09</v>
      </c>
      <c r="V1439" s="43">
        <v>0</v>
      </c>
    </row>
    <row r="1440" spans="1:22" ht="21" customHeight="1">
      <c r="A1440" s="39">
        <v>43224</v>
      </c>
      <c r="B1440" s="42" t="s">
        <v>14</v>
      </c>
      <c r="C1440" s="42">
        <v>24</v>
      </c>
      <c r="D1440" s="42">
        <v>64</v>
      </c>
      <c r="E1440" s="42">
        <v>172.98</v>
      </c>
      <c r="F1440" s="42">
        <v>29.69</v>
      </c>
      <c r="G1440" s="43">
        <v>54.033000000000001</v>
      </c>
      <c r="H1440" s="43">
        <v>54.033000000000001</v>
      </c>
      <c r="I1440" s="43">
        <v>2.7779333597334666</v>
      </c>
      <c r="J1440" s="43">
        <v>0.53900000000000003</v>
      </c>
      <c r="K1440" s="43">
        <v>0.53900000000000003</v>
      </c>
      <c r="L1440" s="43">
        <v>0.73492364716916458</v>
      </c>
      <c r="M1440" s="43">
        <v>0</v>
      </c>
      <c r="N1440" s="43">
        <v>0</v>
      </c>
      <c r="O1440" s="43">
        <v>0.5841955006053603</v>
      </c>
      <c r="P1440" s="43">
        <v>53.494</v>
      </c>
      <c r="Q1440" s="43">
        <v>53.494</v>
      </c>
      <c r="R1440" s="43">
        <v>2.0430097105642995</v>
      </c>
      <c r="S1440" s="43">
        <v>807.05009299999995</v>
      </c>
      <c r="T1440" s="43">
        <v>99</v>
      </c>
      <c r="U1440" s="43">
        <v>2730.44</v>
      </c>
      <c r="V1440" s="43">
        <v>0</v>
      </c>
    </row>
    <row r="1441" spans="1:22" ht="21" customHeight="1">
      <c r="A1441" s="39">
        <v>43225</v>
      </c>
      <c r="B1441" s="42" t="s">
        <v>14</v>
      </c>
      <c r="C1441" s="42">
        <v>24</v>
      </c>
      <c r="D1441" s="42">
        <v>64</v>
      </c>
      <c r="E1441" s="42">
        <v>172.89</v>
      </c>
      <c r="F1441" s="42">
        <v>29.46</v>
      </c>
      <c r="G1441" s="43">
        <v>52.121000000000002</v>
      </c>
      <c r="H1441" s="43">
        <v>52.121000000000002</v>
      </c>
      <c r="I1441" s="43">
        <v>2.7779854807334665</v>
      </c>
      <c r="J1441" s="43">
        <v>0.53100000000000003</v>
      </c>
      <c r="K1441" s="43">
        <v>0.53100000000000003</v>
      </c>
      <c r="L1441" s="43">
        <v>0.73492417816916455</v>
      </c>
      <c r="M1441" s="43">
        <v>0</v>
      </c>
      <c r="N1441" s="43">
        <v>0</v>
      </c>
      <c r="O1441" s="43">
        <v>0.5841955006053603</v>
      </c>
      <c r="P1441" s="43">
        <v>51.59</v>
      </c>
      <c r="Q1441" s="43">
        <v>51.59</v>
      </c>
      <c r="R1441" s="43">
        <v>2.0430613005642995</v>
      </c>
      <c r="S1441" s="43">
        <v>817.32579999999996</v>
      </c>
      <c r="T1441" s="43">
        <v>98.98</v>
      </c>
      <c r="U1441" s="43">
        <v>2730.75</v>
      </c>
      <c r="V1441" s="43">
        <v>0</v>
      </c>
    </row>
    <row r="1442" spans="1:22" ht="21" customHeight="1">
      <c r="A1442" s="39">
        <v>43226</v>
      </c>
      <c r="B1442" s="42" t="s">
        <v>14</v>
      </c>
      <c r="C1442" s="42">
        <v>24</v>
      </c>
      <c r="D1442" s="42">
        <v>64</v>
      </c>
      <c r="E1442" s="42">
        <v>173.01</v>
      </c>
      <c r="F1442" s="42">
        <v>29.88</v>
      </c>
      <c r="G1442" s="43">
        <v>53.201999999999998</v>
      </c>
      <c r="H1442" s="43">
        <v>53.201999999999998</v>
      </c>
      <c r="I1442" s="43">
        <v>2.7780386827334667</v>
      </c>
      <c r="J1442" s="43">
        <v>0.53600000000000003</v>
      </c>
      <c r="K1442" s="43">
        <v>0.53600000000000003</v>
      </c>
      <c r="L1442" s="43">
        <v>0.73492471416916461</v>
      </c>
      <c r="M1442" s="43">
        <v>0</v>
      </c>
      <c r="N1442" s="43">
        <v>0</v>
      </c>
      <c r="O1442" s="43">
        <v>0.5841955006053603</v>
      </c>
      <c r="P1442" s="43">
        <v>52.665999999999997</v>
      </c>
      <c r="Q1442" s="43">
        <v>52.665999999999997</v>
      </c>
      <c r="R1442" s="43">
        <v>2.0431139665642997</v>
      </c>
      <c r="S1442" s="43">
        <v>761.19403</v>
      </c>
      <c r="T1442" s="43">
        <v>98.99</v>
      </c>
      <c r="U1442" s="43">
        <v>2731.09</v>
      </c>
      <c r="V1442" s="43">
        <v>0</v>
      </c>
    </row>
    <row r="1443" spans="1:22" ht="21" customHeight="1">
      <c r="A1443" s="39">
        <v>43227</v>
      </c>
      <c r="B1443" s="42" t="s">
        <v>14</v>
      </c>
      <c r="C1443" s="42">
        <v>24</v>
      </c>
      <c r="D1443" s="42">
        <v>64</v>
      </c>
      <c r="E1443" s="42">
        <v>173.54</v>
      </c>
      <c r="F1443" s="42">
        <v>29.77</v>
      </c>
      <c r="G1443" s="43">
        <v>54.527000000000001</v>
      </c>
      <c r="H1443" s="43">
        <v>54.527000000000001</v>
      </c>
      <c r="I1443" s="43">
        <v>2.7780932097334667</v>
      </c>
      <c r="J1443" s="43">
        <v>0.54500000000000004</v>
      </c>
      <c r="K1443" s="43">
        <v>0.54500000000000004</v>
      </c>
      <c r="L1443" s="43">
        <v>0.73492525916916462</v>
      </c>
      <c r="M1443" s="43">
        <v>0</v>
      </c>
      <c r="N1443" s="43">
        <v>0</v>
      </c>
      <c r="O1443" s="43">
        <v>0.5841955006053603</v>
      </c>
      <c r="P1443" s="43">
        <v>53.981999999999999</v>
      </c>
      <c r="Q1443" s="43">
        <v>53.981999999999999</v>
      </c>
      <c r="R1443" s="43">
        <v>2.0431679485642995</v>
      </c>
      <c r="S1443" s="43">
        <v>794.49541299999999</v>
      </c>
      <c r="T1443" s="43">
        <v>99</v>
      </c>
      <c r="U1443" s="43">
        <v>2731.43</v>
      </c>
      <c r="V1443" s="43">
        <v>0</v>
      </c>
    </row>
    <row r="1444" spans="1:22" ht="21" customHeight="1">
      <c r="A1444" s="39">
        <v>43228</v>
      </c>
      <c r="B1444" s="42" t="s">
        <v>14</v>
      </c>
      <c r="C1444" s="42">
        <v>24</v>
      </c>
      <c r="D1444" s="42">
        <v>64</v>
      </c>
      <c r="E1444" s="42">
        <v>173.21</v>
      </c>
      <c r="F1444" s="42">
        <v>29.8</v>
      </c>
      <c r="G1444" s="43">
        <v>54.738999999999997</v>
      </c>
      <c r="H1444" s="43">
        <v>54.738999999999997</v>
      </c>
      <c r="I1444" s="43">
        <v>2.7781479487334666</v>
      </c>
      <c r="J1444" s="43">
        <v>0.53800000000000003</v>
      </c>
      <c r="K1444" s="43">
        <v>0.53800000000000003</v>
      </c>
      <c r="L1444" s="43">
        <v>0.73492579716916462</v>
      </c>
      <c r="M1444" s="43">
        <v>0</v>
      </c>
      <c r="N1444" s="43">
        <v>0</v>
      </c>
      <c r="O1444" s="43">
        <v>0.5841955006053603</v>
      </c>
      <c r="P1444" s="43">
        <v>54.201000000000001</v>
      </c>
      <c r="Q1444" s="43">
        <v>54.201000000000001</v>
      </c>
      <c r="R1444" s="43">
        <v>2.0432221495642997</v>
      </c>
      <c r="S1444" s="43">
        <v>810.40892199999996</v>
      </c>
      <c r="T1444" s="43">
        <v>99.02</v>
      </c>
      <c r="U1444" s="43">
        <v>2731.75</v>
      </c>
      <c r="V1444" s="43">
        <v>0</v>
      </c>
    </row>
    <row r="1445" spans="1:22" ht="21" customHeight="1">
      <c r="A1445" s="39">
        <v>43229</v>
      </c>
      <c r="B1445" s="42" t="s">
        <v>14</v>
      </c>
      <c r="C1445" s="42">
        <v>24</v>
      </c>
      <c r="D1445" s="42">
        <v>64</v>
      </c>
      <c r="E1445" s="42">
        <v>172.84</v>
      </c>
      <c r="F1445" s="42">
        <v>29.76</v>
      </c>
      <c r="G1445" s="43">
        <v>53.387</v>
      </c>
      <c r="H1445" s="43">
        <v>53.387</v>
      </c>
      <c r="I1445" s="43">
        <v>2.7782013357334665</v>
      </c>
      <c r="J1445" s="43">
        <v>0.52500000000000002</v>
      </c>
      <c r="K1445" s="43">
        <v>0.52500000000000002</v>
      </c>
      <c r="L1445" s="43">
        <v>0.73492632216916465</v>
      </c>
      <c r="M1445" s="43">
        <v>0</v>
      </c>
      <c r="N1445" s="43">
        <v>0</v>
      </c>
      <c r="O1445" s="43">
        <v>0.5841955006053603</v>
      </c>
      <c r="P1445" s="43">
        <v>52.862000000000002</v>
      </c>
      <c r="Q1445" s="43">
        <v>52.862000000000002</v>
      </c>
      <c r="R1445" s="43">
        <v>2.0432750115642997</v>
      </c>
      <c r="S1445" s="43">
        <v>801.90476200000001</v>
      </c>
      <c r="T1445" s="43">
        <v>99.02</v>
      </c>
      <c r="U1445" s="43">
        <v>2732.11</v>
      </c>
      <c r="V1445" s="43">
        <v>0</v>
      </c>
    </row>
    <row r="1446" spans="1:22" ht="21" customHeight="1">
      <c r="A1446" s="39">
        <v>43230</v>
      </c>
      <c r="B1446" s="42" t="s">
        <v>14</v>
      </c>
      <c r="C1446" s="42">
        <v>24</v>
      </c>
      <c r="D1446" s="42">
        <v>64</v>
      </c>
      <c r="E1446" s="42">
        <v>172.23</v>
      </c>
      <c r="F1446" s="42">
        <v>30.13</v>
      </c>
      <c r="G1446" s="43">
        <v>54.481999999999999</v>
      </c>
      <c r="H1446" s="43">
        <v>54.481999999999999</v>
      </c>
      <c r="I1446" s="43">
        <v>2.7782558177334664</v>
      </c>
      <c r="J1446" s="43">
        <v>0.54200000000000004</v>
      </c>
      <c r="K1446" s="43">
        <v>0.54200000000000004</v>
      </c>
      <c r="L1446" s="43">
        <v>0.73492686416916464</v>
      </c>
      <c r="M1446" s="43">
        <v>0</v>
      </c>
      <c r="N1446" s="43">
        <v>0</v>
      </c>
      <c r="O1446" s="43">
        <v>0.5841955006053603</v>
      </c>
      <c r="P1446" s="43">
        <v>53.94</v>
      </c>
      <c r="Q1446" s="43">
        <v>53.94</v>
      </c>
      <c r="R1446" s="43">
        <v>2.0433289515642996</v>
      </c>
      <c r="S1446" s="43">
        <v>817.34317299999998</v>
      </c>
      <c r="T1446" s="43">
        <v>99</v>
      </c>
      <c r="U1446" s="43">
        <v>2732.42</v>
      </c>
      <c r="V1446" s="43">
        <v>0</v>
      </c>
    </row>
    <row r="1447" spans="1:22" ht="21" customHeight="1">
      <c r="A1447" s="39">
        <v>43231</v>
      </c>
      <c r="B1447" s="42" t="s">
        <v>14</v>
      </c>
      <c r="C1447" s="42">
        <v>24</v>
      </c>
      <c r="D1447" s="42">
        <v>64</v>
      </c>
      <c r="E1447" s="42">
        <v>172.94</v>
      </c>
      <c r="F1447" s="42">
        <v>30.16</v>
      </c>
      <c r="G1447" s="43">
        <v>54.743000000000002</v>
      </c>
      <c r="H1447" s="43">
        <v>54.743000000000002</v>
      </c>
      <c r="I1447" s="43">
        <v>2.7783105607334666</v>
      </c>
      <c r="J1447" s="43">
        <v>0.54200000000000004</v>
      </c>
      <c r="K1447" s="43">
        <v>0.54200000000000004</v>
      </c>
      <c r="L1447" s="43">
        <v>0.73492740616916463</v>
      </c>
      <c r="M1447" s="43">
        <v>0</v>
      </c>
      <c r="N1447" s="43">
        <v>0</v>
      </c>
      <c r="O1447" s="43">
        <v>0.5841955006053603</v>
      </c>
      <c r="P1447" s="43">
        <v>54.201000000000001</v>
      </c>
      <c r="Q1447" s="43">
        <v>54.201000000000001</v>
      </c>
      <c r="R1447" s="43">
        <v>2.0433831525642998</v>
      </c>
      <c r="S1447" s="43">
        <v>785.97785999999996</v>
      </c>
      <c r="T1447" s="43">
        <v>99.01</v>
      </c>
      <c r="U1447" s="43">
        <v>2732.77</v>
      </c>
      <c r="V1447" s="43">
        <v>0</v>
      </c>
    </row>
    <row r="1448" spans="1:22" ht="21" customHeight="1">
      <c r="A1448" s="39">
        <v>43232</v>
      </c>
      <c r="B1448" s="42" t="s">
        <v>14</v>
      </c>
      <c r="C1448" s="42">
        <v>24</v>
      </c>
      <c r="D1448" s="42">
        <v>64</v>
      </c>
      <c r="E1448" s="42">
        <v>172.54</v>
      </c>
      <c r="F1448" s="42">
        <v>30.3</v>
      </c>
      <c r="G1448" s="43">
        <v>54.598999999999997</v>
      </c>
      <c r="H1448" s="43">
        <v>54.598999999999997</v>
      </c>
      <c r="I1448" s="43">
        <v>2.7783651597334664</v>
      </c>
      <c r="J1448" s="43">
        <v>0.54200000000000004</v>
      </c>
      <c r="K1448" s="43">
        <v>0.54200000000000004</v>
      </c>
      <c r="L1448" s="43">
        <v>0.73492794816916462</v>
      </c>
      <c r="M1448" s="43">
        <v>0</v>
      </c>
      <c r="N1448" s="43">
        <v>0</v>
      </c>
      <c r="O1448" s="43">
        <v>0.5841955006053603</v>
      </c>
      <c r="P1448" s="43">
        <v>54.057000000000002</v>
      </c>
      <c r="Q1448" s="43">
        <v>54.057000000000002</v>
      </c>
      <c r="R1448" s="43">
        <v>2.0434372095642996</v>
      </c>
      <c r="S1448" s="43">
        <v>804.428044</v>
      </c>
      <c r="T1448" s="43">
        <v>99.01</v>
      </c>
      <c r="U1448" s="43">
        <v>2733.11</v>
      </c>
      <c r="V1448" s="43">
        <v>0</v>
      </c>
    </row>
    <row r="1449" spans="1:22" ht="21" customHeight="1">
      <c r="A1449" s="39">
        <v>43233</v>
      </c>
      <c r="B1449" s="42" t="s">
        <v>14</v>
      </c>
      <c r="C1449" s="42">
        <v>24</v>
      </c>
      <c r="D1449" s="42">
        <v>64</v>
      </c>
      <c r="E1449" s="42">
        <v>172.4</v>
      </c>
      <c r="F1449" s="42">
        <v>29.97</v>
      </c>
      <c r="G1449" s="43">
        <v>55.177</v>
      </c>
      <c r="H1449" s="43">
        <v>55.177</v>
      </c>
      <c r="I1449" s="43">
        <v>2.7784203367334666</v>
      </c>
      <c r="J1449" s="43">
        <v>0.54200000000000004</v>
      </c>
      <c r="K1449" s="43">
        <v>0.54200000000000004</v>
      </c>
      <c r="L1449" s="43">
        <v>0.73492849016916462</v>
      </c>
      <c r="M1449" s="43">
        <v>0</v>
      </c>
      <c r="N1449" s="43">
        <v>0</v>
      </c>
      <c r="O1449" s="43">
        <v>0.5841955006053603</v>
      </c>
      <c r="P1449" s="43">
        <v>54.634999999999998</v>
      </c>
      <c r="Q1449" s="43">
        <v>54.634999999999998</v>
      </c>
      <c r="R1449" s="43">
        <v>2.0434918445642998</v>
      </c>
      <c r="S1449" s="43">
        <v>826.56826599999999</v>
      </c>
      <c r="T1449" s="43">
        <v>99.02</v>
      </c>
      <c r="U1449" s="43">
        <v>2733.36</v>
      </c>
      <c r="V1449" s="43">
        <v>0</v>
      </c>
    </row>
    <row r="1450" spans="1:22" ht="21" customHeight="1">
      <c r="A1450" s="39">
        <v>43234</v>
      </c>
      <c r="B1450" s="42" t="s">
        <v>14</v>
      </c>
      <c r="C1450" s="42">
        <v>24</v>
      </c>
      <c r="D1450" s="42">
        <v>64</v>
      </c>
      <c r="E1450" s="42">
        <v>173.23</v>
      </c>
      <c r="F1450" s="42">
        <v>30.17</v>
      </c>
      <c r="G1450" s="43">
        <v>56.046999999999997</v>
      </c>
      <c r="H1450" s="43">
        <v>56.046999999999997</v>
      </c>
      <c r="I1450" s="43">
        <v>2.7784763837334667</v>
      </c>
      <c r="J1450" s="43">
        <v>0.54</v>
      </c>
      <c r="K1450" s="43">
        <v>0.54</v>
      </c>
      <c r="L1450" s="43">
        <v>0.73492903016916467</v>
      </c>
      <c r="M1450" s="43">
        <v>0</v>
      </c>
      <c r="N1450" s="43">
        <v>0</v>
      </c>
      <c r="O1450" s="43">
        <v>0.5841955006053603</v>
      </c>
      <c r="P1450" s="43">
        <v>55.506999999999998</v>
      </c>
      <c r="Q1450" s="43">
        <v>55.506999999999998</v>
      </c>
      <c r="R1450" s="43">
        <v>2.0435473515642997</v>
      </c>
      <c r="S1450" s="43">
        <v>807.40740700000003</v>
      </c>
      <c r="T1450" s="43">
        <v>99.04</v>
      </c>
      <c r="U1450" s="43">
        <v>2733.74</v>
      </c>
      <c r="V1450" s="43">
        <v>0</v>
      </c>
    </row>
    <row r="1451" spans="1:22" ht="21" customHeight="1">
      <c r="A1451" s="39">
        <v>43235</v>
      </c>
      <c r="B1451" s="42" t="s">
        <v>14</v>
      </c>
      <c r="C1451" s="42">
        <v>24</v>
      </c>
      <c r="D1451" s="42">
        <v>64</v>
      </c>
      <c r="E1451" s="42">
        <v>173.35</v>
      </c>
      <c r="F1451" s="42">
        <v>30.03</v>
      </c>
      <c r="G1451" s="43">
        <v>56.231000000000002</v>
      </c>
      <c r="H1451" s="43">
        <v>56.231000000000002</v>
      </c>
      <c r="I1451" s="43">
        <v>2.7785326147334666</v>
      </c>
      <c r="J1451" s="43">
        <v>0.54400000000000004</v>
      </c>
      <c r="K1451" s="43">
        <v>0.54400000000000004</v>
      </c>
      <c r="L1451" s="43">
        <v>0.73492957416916471</v>
      </c>
      <c r="M1451" s="43">
        <v>0</v>
      </c>
      <c r="N1451" s="43">
        <v>0</v>
      </c>
      <c r="O1451" s="43">
        <v>0.5841955006053603</v>
      </c>
      <c r="P1451" s="43">
        <v>55.686999999999998</v>
      </c>
      <c r="Q1451" s="43">
        <v>55.686999999999998</v>
      </c>
      <c r="R1451" s="43">
        <v>2.0436030385642998</v>
      </c>
      <c r="S1451" s="43">
        <v>788.60294099999999</v>
      </c>
      <c r="T1451" s="43">
        <v>99.03</v>
      </c>
      <c r="U1451" s="43">
        <v>2734.07</v>
      </c>
      <c r="V1451" s="43">
        <v>0</v>
      </c>
    </row>
    <row r="1452" spans="1:22" ht="21" customHeight="1">
      <c r="A1452" s="39">
        <v>43236</v>
      </c>
      <c r="B1452" s="42" t="s">
        <v>14</v>
      </c>
      <c r="C1452" s="42">
        <v>24</v>
      </c>
      <c r="D1452" s="42">
        <v>64</v>
      </c>
      <c r="E1452" s="42">
        <v>172.82</v>
      </c>
      <c r="F1452" s="42">
        <v>30.07</v>
      </c>
      <c r="G1452" s="43">
        <v>55.805</v>
      </c>
      <c r="H1452" s="43">
        <v>55.805</v>
      </c>
      <c r="I1452" s="43">
        <v>2.7785884197334667</v>
      </c>
      <c r="J1452" s="43">
        <v>0.54500000000000004</v>
      </c>
      <c r="K1452" s="43">
        <v>0.54500000000000004</v>
      </c>
      <c r="L1452" s="43">
        <v>0.73493011916916473</v>
      </c>
      <c r="M1452" s="43">
        <v>0</v>
      </c>
      <c r="N1452" s="43">
        <v>0</v>
      </c>
      <c r="O1452" s="43">
        <v>0.5841955006053603</v>
      </c>
      <c r="P1452" s="43">
        <v>55.26</v>
      </c>
      <c r="Q1452" s="43">
        <v>55.26</v>
      </c>
      <c r="R1452" s="43">
        <v>2.0436582985642997</v>
      </c>
      <c r="S1452" s="43">
        <v>766.97247700000003</v>
      </c>
      <c r="T1452" s="43">
        <v>99.02</v>
      </c>
      <c r="U1452" s="43">
        <v>2734.38</v>
      </c>
      <c r="V1452" s="43">
        <v>0</v>
      </c>
    </row>
    <row r="1453" spans="1:22" ht="21" customHeight="1">
      <c r="A1453" s="39">
        <v>43237</v>
      </c>
      <c r="B1453" s="42" t="s">
        <v>14</v>
      </c>
      <c r="C1453" s="42">
        <v>24</v>
      </c>
      <c r="D1453" s="42">
        <v>64</v>
      </c>
      <c r="E1453" s="42">
        <v>172.47</v>
      </c>
      <c r="F1453" s="42">
        <v>30.22</v>
      </c>
      <c r="G1453" s="43">
        <v>56.140999999999998</v>
      </c>
      <c r="H1453" s="43">
        <v>56.140999999999998</v>
      </c>
      <c r="I1453" s="43">
        <v>2.7786445607334667</v>
      </c>
      <c r="J1453" s="43">
        <v>0.54600000000000004</v>
      </c>
      <c r="K1453" s="43">
        <v>0.54600000000000004</v>
      </c>
      <c r="L1453" s="43">
        <v>0.73493066516916472</v>
      </c>
      <c r="M1453" s="43">
        <v>0</v>
      </c>
      <c r="N1453" s="43">
        <v>0</v>
      </c>
      <c r="O1453" s="43">
        <v>0.5841955006053603</v>
      </c>
      <c r="P1453" s="43">
        <v>55.594999999999999</v>
      </c>
      <c r="Q1453" s="43">
        <v>55.594999999999999</v>
      </c>
      <c r="R1453" s="43">
        <v>2.0437138935642998</v>
      </c>
      <c r="S1453" s="43">
        <v>805.86080600000003</v>
      </c>
      <c r="T1453" s="43">
        <v>99.03</v>
      </c>
      <c r="U1453" s="43">
        <v>2734.71</v>
      </c>
      <c r="V1453" s="43">
        <v>0</v>
      </c>
    </row>
    <row r="1454" spans="1:22" ht="21" customHeight="1">
      <c r="A1454" s="39">
        <v>43238</v>
      </c>
      <c r="B1454" s="42" t="s">
        <v>14</v>
      </c>
      <c r="C1454" s="42">
        <v>24</v>
      </c>
      <c r="D1454" s="42">
        <v>64</v>
      </c>
      <c r="E1454" s="42">
        <v>172.88</v>
      </c>
      <c r="F1454" s="42">
        <v>30.69</v>
      </c>
      <c r="G1454" s="43">
        <v>55.429000000000002</v>
      </c>
      <c r="H1454" s="43">
        <v>55.429000000000002</v>
      </c>
      <c r="I1454" s="43">
        <v>2.7786999897334668</v>
      </c>
      <c r="J1454" s="43">
        <v>0.55000000000000004</v>
      </c>
      <c r="K1454" s="43">
        <v>0.55000000000000004</v>
      </c>
      <c r="L1454" s="43">
        <v>0.73493121516916471</v>
      </c>
      <c r="M1454" s="43">
        <v>0</v>
      </c>
      <c r="N1454" s="43">
        <v>0</v>
      </c>
      <c r="O1454" s="43">
        <v>0.5841955006053603</v>
      </c>
      <c r="P1454" s="43">
        <v>54.878999999999998</v>
      </c>
      <c r="Q1454" s="43">
        <v>54.878999999999998</v>
      </c>
      <c r="R1454" s="43">
        <v>2.0437687725642997</v>
      </c>
      <c r="S1454" s="43">
        <v>787.27272700000003</v>
      </c>
      <c r="T1454" s="43">
        <v>99.01</v>
      </c>
      <c r="U1454" s="43">
        <v>2734.96</v>
      </c>
      <c r="V1454" s="43">
        <v>0</v>
      </c>
    </row>
    <row r="1455" spans="1:22" ht="21" customHeight="1">
      <c r="A1455" s="39">
        <v>43239</v>
      </c>
      <c r="B1455" s="42" t="s">
        <v>14</v>
      </c>
      <c r="C1455" s="42">
        <v>24</v>
      </c>
      <c r="D1455" s="42">
        <v>64</v>
      </c>
      <c r="E1455" s="42">
        <v>173.07</v>
      </c>
      <c r="F1455" s="42">
        <v>30.76</v>
      </c>
      <c r="G1455" s="43">
        <v>56.076000000000001</v>
      </c>
      <c r="H1455" s="43">
        <v>56.076000000000001</v>
      </c>
      <c r="I1455" s="43">
        <v>2.7787560657334667</v>
      </c>
      <c r="J1455" s="43">
        <v>0.54300000000000004</v>
      </c>
      <c r="K1455" s="43">
        <v>0.54300000000000004</v>
      </c>
      <c r="L1455" s="43">
        <v>0.73493175816916467</v>
      </c>
      <c r="M1455" s="43">
        <v>0</v>
      </c>
      <c r="N1455" s="43">
        <v>0</v>
      </c>
      <c r="O1455" s="43">
        <v>0.5841955006053603</v>
      </c>
      <c r="P1455" s="43">
        <v>55.533000000000001</v>
      </c>
      <c r="Q1455" s="43">
        <v>55.533000000000001</v>
      </c>
      <c r="R1455" s="43">
        <v>2.0438243055642995</v>
      </c>
      <c r="S1455" s="43">
        <v>812.15469599999994</v>
      </c>
      <c r="T1455" s="43">
        <v>99.03</v>
      </c>
      <c r="U1455" s="43">
        <v>2735.23</v>
      </c>
      <c r="V1455" s="43">
        <v>0</v>
      </c>
    </row>
    <row r="1456" spans="1:22" ht="21" customHeight="1">
      <c r="A1456" s="39">
        <v>43240</v>
      </c>
      <c r="B1456" s="42" t="s">
        <v>14</v>
      </c>
      <c r="C1456" s="42">
        <v>24</v>
      </c>
      <c r="D1456" s="42">
        <v>64</v>
      </c>
      <c r="E1456" s="42">
        <v>168.99</v>
      </c>
      <c r="F1456" s="42">
        <v>30.82</v>
      </c>
      <c r="G1456" s="43">
        <v>52.683999999999997</v>
      </c>
      <c r="H1456" s="43">
        <v>52.683999999999997</v>
      </c>
      <c r="I1456" s="43">
        <v>2.7788087497334666</v>
      </c>
      <c r="J1456" s="43">
        <v>0.51600000000000001</v>
      </c>
      <c r="K1456" s="43">
        <v>0.51600000000000001</v>
      </c>
      <c r="L1456" s="43">
        <v>0.73493227416916462</v>
      </c>
      <c r="M1456" s="43">
        <v>0</v>
      </c>
      <c r="N1456" s="43">
        <v>0</v>
      </c>
      <c r="O1456" s="43">
        <v>0.5841955006053603</v>
      </c>
      <c r="P1456" s="43">
        <v>52.167999999999999</v>
      </c>
      <c r="Q1456" s="43">
        <v>52.167999999999999</v>
      </c>
      <c r="R1456" s="43">
        <v>2.0438764735642994</v>
      </c>
      <c r="S1456" s="43">
        <v>823.64341100000001</v>
      </c>
      <c r="T1456" s="43">
        <v>99.02</v>
      </c>
      <c r="U1456" s="43">
        <v>2735.55</v>
      </c>
      <c r="V1456" s="43">
        <v>0</v>
      </c>
    </row>
    <row r="1457" spans="1:22" ht="21" customHeight="1">
      <c r="A1457" s="39">
        <v>43241</v>
      </c>
      <c r="B1457" s="42" t="s">
        <v>14</v>
      </c>
      <c r="C1457" s="42">
        <v>21</v>
      </c>
      <c r="D1457" s="42">
        <v>64</v>
      </c>
      <c r="E1457" s="42">
        <v>168.42</v>
      </c>
      <c r="F1457" s="42">
        <v>31.48</v>
      </c>
      <c r="G1457" s="43">
        <v>46.368000000000002</v>
      </c>
      <c r="H1457" s="43">
        <v>52.991999999999997</v>
      </c>
      <c r="I1457" s="43">
        <v>2.7788551177334666</v>
      </c>
      <c r="J1457" s="43">
        <v>0.44400000000000001</v>
      </c>
      <c r="K1457" s="43">
        <v>0.50700000000000001</v>
      </c>
      <c r="L1457" s="43">
        <v>0.73493271816916461</v>
      </c>
      <c r="M1457" s="43">
        <v>0</v>
      </c>
      <c r="N1457" s="43">
        <v>0</v>
      </c>
      <c r="O1457" s="43">
        <v>0.5841955006053603</v>
      </c>
      <c r="P1457" s="43">
        <v>45.923999999999999</v>
      </c>
      <c r="Q1457" s="43">
        <v>52.484999999999999</v>
      </c>
      <c r="R1457" s="43">
        <v>2.0439223975642995</v>
      </c>
      <c r="S1457" s="43">
        <v>849.09909900000002</v>
      </c>
      <c r="T1457" s="43">
        <v>99.04</v>
      </c>
      <c r="U1457" s="43">
        <v>2735.15</v>
      </c>
      <c r="V1457" s="43">
        <v>0</v>
      </c>
    </row>
    <row r="1458" spans="1:22" ht="21" customHeight="1">
      <c r="A1458" s="39">
        <v>43242</v>
      </c>
      <c r="B1458" s="42" t="s">
        <v>14</v>
      </c>
      <c r="C1458" s="42">
        <v>24</v>
      </c>
      <c r="D1458" s="42">
        <v>64</v>
      </c>
      <c r="E1458" s="42">
        <v>174.4</v>
      </c>
      <c r="F1458" s="42">
        <v>34.15</v>
      </c>
      <c r="G1458" s="43">
        <v>95.344999999999999</v>
      </c>
      <c r="H1458" s="43">
        <v>95.344999999999999</v>
      </c>
      <c r="I1458" s="43">
        <v>2.7789504627334667</v>
      </c>
      <c r="J1458" s="43">
        <v>0.54600000000000004</v>
      </c>
      <c r="K1458" s="43">
        <v>0.54600000000000004</v>
      </c>
      <c r="L1458" s="43">
        <v>0.7349332641691646</v>
      </c>
      <c r="M1458" s="43">
        <v>0</v>
      </c>
      <c r="N1458" s="43">
        <v>0</v>
      </c>
      <c r="O1458" s="43">
        <v>0.5841955006053603</v>
      </c>
      <c r="P1458" s="43">
        <v>94.799000000000007</v>
      </c>
      <c r="Q1458" s="43">
        <v>94.799000000000007</v>
      </c>
      <c r="R1458" s="43">
        <v>2.0440171965642997</v>
      </c>
      <c r="S1458" s="43">
        <v>783.88278400000002</v>
      </c>
      <c r="T1458" s="43">
        <v>99.43</v>
      </c>
      <c r="U1458" s="43">
        <v>2734.69</v>
      </c>
      <c r="V1458" s="43">
        <v>0</v>
      </c>
    </row>
    <row r="1459" spans="1:22" ht="21" customHeight="1">
      <c r="A1459" s="39">
        <v>43243</v>
      </c>
      <c r="B1459" s="42" t="s">
        <v>14</v>
      </c>
      <c r="C1459" s="42">
        <v>21</v>
      </c>
      <c r="D1459" s="42">
        <v>64</v>
      </c>
      <c r="E1459" s="42">
        <v>173.48</v>
      </c>
      <c r="F1459" s="42">
        <v>33.19</v>
      </c>
      <c r="G1459" s="43">
        <v>49.557000000000002</v>
      </c>
      <c r="H1459" s="43">
        <v>56.637</v>
      </c>
      <c r="I1459" s="43">
        <v>2.7790000197334668</v>
      </c>
      <c r="J1459" s="43">
        <v>0.48499999999999999</v>
      </c>
      <c r="K1459" s="43">
        <v>0.55400000000000005</v>
      </c>
      <c r="L1459" s="43">
        <v>0.73493374916916465</v>
      </c>
      <c r="M1459" s="43">
        <v>0</v>
      </c>
      <c r="N1459" s="43">
        <v>0</v>
      </c>
      <c r="O1459" s="43">
        <v>0.5841955006053603</v>
      </c>
      <c r="P1459" s="43">
        <v>49.072000000000003</v>
      </c>
      <c r="Q1459" s="43">
        <v>56.082000000000001</v>
      </c>
      <c r="R1459" s="43">
        <v>2.0440662685642996</v>
      </c>
      <c r="S1459" s="43">
        <v>779.38144299999999</v>
      </c>
      <c r="T1459" s="43">
        <v>99.02</v>
      </c>
      <c r="U1459" s="43">
        <v>2735.35</v>
      </c>
      <c r="V1459" s="43">
        <v>0</v>
      </c>
    </row>
    <row r="1460" spans="1:22" ht="21" customHeight="1">
      <c r="A1460" s="39">
        <v>43244</v>
      </c>
      <c r="B1460" s="42" t="s">
        <v>14</v>
      </c>
      <c r="C1460" s="42">
        <v>21</v>
      </c>
      <c r="D1460" s="42">
        <v>64</v>
      </c>
      <c r="E1460" s="42">
        <v>175.25</v>
      </c>
      <c r="F1460" s="42">
        <v>36.93</v>
      </c>
      <c r="G1460" s="43">
        <v>48.052999999999997</v>
      </c>
      <c r="H1460" s="43">
        <v>54.917999999999999</v>
      </c>
      <c r="I1460" s="43">
        <v>2.7790480727334668</v>
      </c>
      <c r="J1460" s="43">
        <v>0.47599999999999998</v>
      </c>
      <c r="K1460" s="43">
        <v>0.54400000000000004</v>
      </c>
      <c r="L1460" s="43">
        <v>0.73493422516916462</v>
      </c>
      <c r="M1460" s="43">
        <v>0</v>
      </c>
      <c r="N1460" s="43">
        <v>0</v>
      </c>
      <c r="O1460" s="43">
        <v>0.5841955006053603</v>
      </c>
      <c r="P1460" s="43">
        <v>47.576999999999998</v>
      </c>
      <c r="Q1460" s="43">
        <v>54.374000000000002</v>
      </c>
      <c r="R1460" s="43">
        <v>2.0441138455642998</v>
      </c>
      <c r="S1460" s="43">
        <v>794.11764700000003</v>
      </c>
      <c r="T1460" s="43">
        <v>99.01</v>
      </c>
      <c r="U1460" s="43">
        <v>2733.68</v>
      </c>
      <c r="V1460" s="43">
        <v>0</v>
      </c>
    </row>
    <row r="1461" spans="1:22" ht="21" customHeight="1">
      <c r="A1461" s="39">
        <v>43245</v>
      </c>
      <c r="B1461" s="42" t="s">
        <v>14</v>
      </c>
      <c r="C1461" s="42">
        <v>21</v>
      </c>
      <c r="D1461" s="42">
        <v>64</v>
      </c>
      <c r="E1461" s="42">
        <v>176.76</v>
      </c>
      <c r="F1461" s="42">
        <v>35.950000000000003</v>
      </c>
      <c r="G1461" s="43">
        <v>47.593000000000004</v>
      </c>
      <c r="H1461" s="43">
        <v>54.392000000000003</v>
      </c>
      <c r="I1461" s="43">
        <v>2.7790956657334669</v>
      </c>
      <c r="J1461" s="43">
        <v>0.47499999999999998</v>
      </c>
      <c r="K1461" s="43">
        <v>0.54300000000000004</v>
      </c>
      <c r="L1461" s="43">
        <v>0.73493470016916462</v>
      </c>
      <c r="M1461" s="43">
        <v>0</v>
      </c>
      <c r="N1461" s="43">
        <v>0</v>
      </c>
      <c r="O1461" s="43">
        <v>0.5841955006053603</v>
      </c>
      <c r="P1461" s="43">
        <v>47.118000000000002</v>
      </c>
      <c r="Q1461" s="43">
        <v>53.848999999999997</v>
      </c>
      <c r="R1461" s="43">
        <v>2.0441609635642997</v>
      </c>
      <c r="S1461" s="43">
        <v>816.84210499999995</v>
      </c>
      <c r="T1461" s="43">
        <v>99</v>
      </c>
      <c r="U1461" s="43">
        <v>2734.28</v>
      </c>
      <c r="V1461" s="43">
        <v>0</v>
      </c>
    </row>
    <row r="1462" spans="1:22" ht="21" customHeight="1">
      <c r="A1462" s="39">
        <v>43246</v>
      </c>
      <c r="B1462" s="42" t="s">
        <v>14</v>
      </c>
      <c r="C1462" s="42">
        <v>21</v>
      </c>
      <c r="D1462" s="42">
        <v>64</v>
      </c>
      <c r="E1462" s="42">
        <v>175.76</v>
      </c>
      <c r="F1462" s="42">
        <v>35.1</v>
      </c>
      <c r="G1462" s="43">
        <v>48.902999999999999</v>
      </c>
      <c r="H1462" s="43">
        <v>55.889000000000003</v>
      </c>
      <c r="I1462" s="43">
        <v>2.779144568733467</v>
      </c>
      <c r="J1462" s="43">
        <v>0.47699999999999998</v>
      </c>
      <c r="K1462" s="43">
        <v>0.54500000000000004</v>
      </c>
      <c r="L1462" s="43">
        <v>0.73493517716916468</v>
      </c>
      <c r="M1462" s="43">
        <v>0</v>
      </c>
      <c r="N1462" s="43">
        <v>0</v>
      </c>
      <c r="O1462" s="43">
        <v>0.5841955006053603</v>
      </c>
      <c r="P1462" s="43">
        <v>48.426000000000002</v>
      </c>
      <c r="Q1462" s="43">
        <v>55.344000000000001</v>
      </c>
      <c r="R1462" s="43">
        <v>2.0442093895642999</v>
      </c>
      <c r="S1462" s="43">
        <v>830.18867899999998</v>
      </c>
      <c r="T1462" s="43">
        <v>99.02</v>
      </c>
      <c r="U1462" s="43">
        <v>2734.94</v>
      </c>
      <c r="V1462" s="43">
        <v>0</v>
      </c>
    </row>
    <row r="1463" spans="1:22" ht="21" customHeight="1">
      <c r="A1463" s="39">
        <v>43247</v>
      </c>
      <c r="B1463" s="42" t="s">
        <v>14</v>
      </c>
      <c r="C1463" s="42">
        <v>21</v>
      </c>
      <c r="D1463" s="42">
        <v>64</v>
      </c>
      <c r="E1463" s="42">
        <v>171.92734830489715</v>
      </c>
      <c r="F1463" s="42">
        <v>35.1</v>
      </c>
      <c r="G1463" s="43">
        <v>48.225000000000001</v>
      </c>
      <c r="H1463" s="43">
        <v>55.113999999999997</v>
      </c>
      <c r="I1463" s="43">
        <v>2.7791927937334671</v>
      </c>
      <c r="J1463" s="43">
        <v>0.47799999999999998</v>
      </c>
      <c r="K1463" s="43">
        <v>0.54600000000000004</v>
      </c>
      <c r="L1463" s="43">
        <v>0.7349356551691647</v>
      </c>
      <c r="M1463" s="43">
        <v>0</v>
      </c>
      <c r="N1463" s="43">
        <v>0</v>
      </c>
      <c r="O1463" s="43">
        <v>0.5841955006053603</v>
      </c>
      <c r="P1463" s="43">
        <v>47.747</v>
      </c>
      <c r="Q1463" s="43">
        <v>54.567999999999998</v>
      </c>
      <c r="R1463" s="43">
        <v>2.0442571365642999</v>
      </c>
      <c r="S1463" s="43">
        <v>797.07113000000004</v>
      </c>
      <c r="T1463" s="43">
        <v>99.01</v>
      </c>
      <c r="U1463" s="43">
        <v>2734.8208175516052</v>
      </c>
      <c r="V1463" s="43">
        <v>0</v>
      </c>
    </row>
    <row r="1464" spans="1:22" ht="21" customHeight="1">
      <c r="A1464" s="39">
        <v>43248</v>
      </c>
      <c r="B1464" s="42" t="s">
        <v>14</v>
      </c>
      <c r="C1464" s="42">
        <v>21</v>
      </c>
      <c r="D1464" s="42">
        <v>64</v>
      </c>
      <c r="E1464" s="42">
        <v>176.0499645569306</v>
      </c>
      <c r="F1464" s="42">
        <v>35.1</v>
      </c>
      <c r="G1464" s="43">
        <v>47.975999999999999</v>
      </c>
      <c r="H1464" s="43">
        <v>54.83</v>
      </c>
      <c r="I1464" s="43">
        <v>2.7792407697334669</v>
      </c>
      <c r="J1464" s="43">
        <v>0.49199999999999999</v>
      </c>
      <c r="K1464" s="43">
        <v>0.56200000000000006</v>
      </c>
      <c r="L1464" s="43">
        <v>0.73493614716916467</v>
      </c>
      <c r="M1464" s="43">
        <v>0</v>
      </c>
      <c r="N1464" s="43">
        <v>0</v>
      </c>
      <c r="O1464" s="43">
        <v>0.5841955006053603</v>
      </c>
      <c r="P1464" s="43">
        <v>47.484000000000002</v>
      </c>
      <c r="Q1464" s="43">
        <v>54.267000000000003</v>
      </c>
      <c r="R1464" s="43">
        <v>2.0443046205642998</v>
      </c>
      <c r="S1464" s="43">
        <v>786.58536600000002</v>
      </c>
      <c r="T1464" s="43">
        <v>98.97</v>
      </c>
      <c r="U1464" s="43">
        <v>2733.5950787019415</v>
      </c>
      <c r="V1464" s="43">
        <v>0</v>
      </c>
    </row>
    <row r="1465" spans="1:22" ht="21" customHeight="1">
      <c r="A1465" s="39">
        <v>43249</v>
      </c>
      <c r="B1465" s="42" t="s">
        <v>14</v>
      </c>
      <c r="C1465" s="42">
        <v>21</v>
      </c>
      <c r="D1465" s="42">
        <v>64</v>
      </c>
      <c r="E1465" s="42">
        <v>176.56025235917542</v>
      </c>
      <c r="F1465" s="42">
        <v>35.1</v>
      </c>
      <c r="G1465" s="43">
        <v>47.892000000000003</v>
      </c>
      <c r="H1465" s="43">
        <v>54.734000000000002</v>
      </c>
      <c r="I1465" s="43">
        <v>2.7792886617334669</v>
      </c>
      <c r="J1465" s="43">
        <v>0.48499999999999999</v>
      </c>
      <c r="K1465" s="43">
        <v>0.55400000000000005</v>
      </c>
      <c r="L1465" s="43">
        <v>0.73493663216916472</v>
      </c>
      <c r="M1465" s="43">
        <v>0</v>
      </c>
      <c r="N1465" s="43">
        <v>0</v>
      </c>
      <c r="O1465" s="43">
        <v>0.5841955006053603</v>
      </c>
      <c r="P1465" s="43">
        <v>47.406999999999996</v>
      </c>
      <c r="Q1465" s="43">
        <v>54.179000000000002</v>
      </c>
      <c r="R1465" s="43">
        <v>2.0443520275642997</v>
      </c>
      <c r="S1465" s="43">
        <v>785.56700999999998</v>
      </c>
      <c r="T1465" s="43">
        <v>98.99</v>
      </c>
      <c r="U1465" s="43">
        <v>2733.6404029949726</v>
      </c>
      <c r="V1465" s="43">
        <v>0</v>
      </c>
    </row>
    <row r="1466" spans="1:22" ht="21" customHeight="1">
      <c r="A1466" s="39">
        <v>43250</v>
      </c>
      <c r="B1466" s="42" t="s">
        <v>14</v>
      </c>
      <c r="C1466" s="42">
        <v>21</v>
      </c>
      <c r="D1466" s="42">
        <v>64</v>
      </c>
      <c r="E1466" s="42">
        <v>184.71901461044365</v>
      </c>
      <c r="F1466" s="42">
        <v>35.1</v>
      </c>
      <c r="G1466" s="43">
        <v>49.722999999999999</v>
      </c>
      <c r="H1466" s="43">
        <v>56.826000000000001</v>
      </c>
      <c r="I1466" s="43">
        <v>2.7793383847334669</v>
      </c>
      <c r="J1466" s="43">
        <v>0.48799999999999999</v>
      </c>
      <c r="K1466" s="43">
        <v>0.55800000000000005</v>
      </c>
      <c r="L1466" s="43">
        <v>0.73493712016916468</v>
      </c>
      <c r="M1466" s="43">
        <v>0</v>
      </c>
      <c r="N1466" s="43">
        <v>0</v>
      </c>
      <c r="O1466" s="43">
        <v>0.5841955006053603</v>
      </c>
      <c r="P1466" s="43">
        <v>49.234999999999999</v>
      </c>
      <c r="Q1466" s="43">
        <v>56.268999999999998</v>
      </c>
      <c r="R1466" s="43">
        <v>2.0444012625642998</v>
      </c>
      <c r="S1466" s="43">
        <v>788.93442600000003</v>
      </c>
      <c r="T1466" s="43">
        <v>99.02</v>
      </c>
      <c r="U1466" s="43">
        <v>2733.8820381321952</v>
      </c>
      <c r="V1466" s="43">
        <v>0</v>
      </c>
    </row>
    <row r="1467" spans="1:22" ht="21" customHeight="1">
      <c r="A1467" s="39">
        <v>43251</v>
      </c>
      <c r="B1467" s="42" t="s">
        <v>14</v>
      </c>
      <c r="C1467" s="42">
        <v>21</v>
      </c>
      <c r="D1467" s="42">
        <v>64</v>
      </c>
      <c r="E1467" s="42">
        <v>176.25790745601344</v>
      </c>
      <c r="F1467" s="42">
        <v>35.1</v>
      </c>
      <c r="G1467" s="43">
        <v>49.015999999999998</v>
      </c>
      <c r="H1467" s="43">
        <v>56.018000000000001</v>
      </c>
      <c r="I1467" s="43">
        <v>2.7793874007334671</v>
      </c>
      <c r="J1467" s="43">
        <v>0.48699999999999999</v>
      </c>
      <c r="K1467" s="43">
        <v>0.55700000000000005</v>
      </c>
      <c r="L1467" s="43">
        <v>0.73493760716916468</v>
      </c>
      <c r="M1467" s="43">
        <v>0</v>
      </c>
      <c r="N1467" s="43">
        <v>0</v>
      </c>
      <c r="O1467" s="43">
        <v>0.5841955006053603</v>
      </c>
      <c r="P1467" s="43">
        <v>48.529000000000003</v>
      </c>
      <c r="Q1467" s="43">
        <v>55.462000000000003</v>
      </c>
      <c r="R1467" s="43">
        <v>2.0444497915642996</v>
      </c>
      <c r="S1467" s="43">
        <v>850.10266899999999</v>
      </c>
      <c r="T1467" s="43">
        <v>99.01</v>
      </c>
      <c r="U1467" s="43">
        <v>2732.4410088906329</v>
      </c>
      <c r="V1467" s="43">
        <v>0</v>
      </c>
    </row>
    <row r="1468" spans="1:22" ht="21" customHeight="1">
      <c r="A1468" s="39">
        <v>43252</v>
      </c>
      <c r="B1468" s="42" t="s">
        <v>14</v>
      </c>
      <c r="C1468" s="42">
        <v>24</v>
      </c>
      <c r="D1468" s="42">
        <v>64</v>
      </c>
      <c r="E1468" s="42">
        <v>175.99060035594087</v>
      </c>
      <c r="F1468" s="42">
        <v>44.833297729492188</v>
      </c>
      <c r="G1468" s="43">
        <v>49.716000000000001</v>
      </c>
      <c r="H1468" s="43">
        <v>49.716000000000001</v>
      </c>
      <c r="I1468" s="43">
        <v>2.7794371167334671</v>
      </c>
      <c r="J1468" s="43">
        <v>0.49</v>
      </c>
      <c r="K1468" s="43">
        <v>0.49</v>
      </c>
      <c r="L1468" s="43">
        <v>0.73493809716916469</v>
      </c>
      <c r="M1468" s="43">
        <v>0</v>
      </c>
      <c r="N1468" s="43">
        <v>0</v>
      </c>
      <c r="O1468" s="43">
        <v>0.5841955006053603</v>
      </c>
      <c r="P1468" s="43">
        <v>49.225999999999999</v>
      </c>
      <c r="Q1468" s="43">
        <v>49.225999999999999</v>
      </c>
      <c r="R1468" s="43">
        <v>2.0444990175642994</v>
      </c>
      <c r="S1468" s="43">
        <v>836.73469399999999</v>
      </c>
      <c r="T1468" s="43">
        <v>99.01</v>
      </c>
      <c r="U1468" s="43">
        <v>2730.8600408943366</v>
      </c>
      <c r="V1468" s="43">
        <v>0</v>
      </c>
    </row>
    <row r="1469" spans="1:22" ht="21" customHeight="1">
      <c r="A1469" s="39">
        <v>43253</v>
      </c>
      <c r="B1469" s="42" t="s">
        <v>14</v>
      </c>
      <c r="C1469" s="42">
        <v>24</v>
      </c>
      <c r="D1469" s="42">
        <v>232</v>
      </c>
      <c r="E1469" s="42">
        <v>192.75710093151619</v>
      </c>
      <c r="F1469" s="42">
        <v>51.80126953125</v>
      </c>
      <c r="G1469" s="43">
        <v>416.553</v>
      </c>
      <c r="H1469" s="43">
        <v>416.553</v>
      </c>
      <c r="I1469" s="43">
        <v>2.779853669733467</v>
      </c>
      <c r="J1469" s="43">
        <v>49.162999999999997</v>
      </c>
      <c r="K1469" s="43">
        <v>49.162999999999997</v>
      </c>
      <c r="L1469" s="43">
        <v>0.73498726016916471</v>
      </c>
      <c r="M1469" s="43">
        <v>4.2999999999999997E-2</v>
      </c>
      <c r="N1469" s="43">
        <v>4.2999999999999997E-2</v>
      </c>
      <c r="O1469" s="43">
        <v>0.58423850060536031</v>
      </c>
      <c r="P1469" s="43">
        <v>367.39</v>
      </c>
      <c r="Q1469" s="43">
        <v>367.39</v>
      </c>
      <c r="R1469" s="43">
        <v>2.0448664075642995</v>
      </c>
      <c r="S1469" s="43">
        <v>878.09938399999999</v>
      </c>
      <c r="T1469" s="43">
        <v>88.2</v>
      </c>
      <c r="U1469" s="43">
        <v>2722.8161119886158</v>
      </c>
      <c r="V1469" s="43">
        <v>1.2</v>
      </c>
    </row>
    <row r="1470" spans="1:22" ht="21" customHeight="1">
      <c r="A1470" s="39">
        <v>43254</v>
      </c>
      <c r="B1470" s="42" t="s">
        <v>14</v>
      </c>
      <c r="C1470" s="42">
        <v>24</v>
      </c>
      <c r="D1470" s="42">
        <v>232</v>
      </c>
      <c r="E1470" s="42">
        <v>179.60609796528132</v>
      </c>
      <c r="F1470" s="42">
        <v>47.074127197265625</v>
      </c>
      <c r="G1470" s="43">
        <v>239.434</v>
      </c>
      <c r="H1470" s="43">
        <v>239.434</v>
      </c>
      <c r="I1470" s="43">
        <v>2.7800931037334671</v>
      </c>
      <c r="J1470" s="43">
        <v>28.404</v>
      </c>
      <c r="K1470" s="43">
        <v>28.404</v>
      </c>
      <c r="L1470" s="43">
        <v>0.73501566416916475</v>
      </c>
      <c r="M1470" s="43">
        <v>2.5999999999999999E-2</v>
      </c>
      <c r="N1470" s="43">
        <v>2.5999999999999999E-2</v>
      </c>
      <c r="O1470" s="43">
        <v>0.58426450060536028</v>
      </c>
      <c r="P1470" s="43">
        <v>211.03</v>
      </c>
      <c r="Q1470" s="43">
        <v>211.03</v>
      </c>
      <c r="R1470" s="43">
        <v>2.0450774375642995</v>
      </c>
      <c r="S1470" s="43">
        <v>899.09871799999996</v>
      </c>
      <c r="T1470" s="43">
        <v>88.14</v>
      </c>
      <c r="U1470" s="43">
        <v>2719.9006268393805</v>
      </c>
      <c r="V1470" s="43">
        <v>1.2</v>
      </c>
    </row>
    <row r="1471" spans="1:22" ht="21" customHeight="1">
      <c r="A1471" s="39">
        <v>43255</v>
      </c>
      <c r="B1471" s="42" t="s">
        <v>14</v>
      </c>
      <c r="C1471" s="42">
        <v>24</v>
      </c>
      <c r="D1471" s="42">
        <v>232</v>
      </c>
      <c r="E1471" s="42">
        <v>187.30196816916595</v>
      </c>
      <c r="F1471" s="42">
        <v>44.4105224609375</v>
      </c>
      <c r="G1471" s="43">
        <v>233.09299999999999</v>
      </c>
      <c r="H1471" s="43">
        <v>233.09299999999999</v>
      </c>
      <c r="I1471" s="43">
        <v>2.7803261967334669</v>
      </c>
      <c r="J1471" s="43">
        <v>27.817</v>
      </c>
      <c r="K1471" s="43">
        <v>27.817</v>
      </c>
      <c r="L1471" s="43">
        <v>0.73504348116916474</v>
      </c>
      <c r="M1471" s="43">
        <v>2.5000000000000001E-2</v>
      </c>
      <c r="N1471" s="43">
        <v>2.5000000000000001E-2</v>
      </c>
      <c r="O1471" s="43">
        <v>0.58428950060536033</v>
      </c>
      <c r="P1471" s="43">
        <v>205.27600000000001</v>
      </c>
      <c r="Q1471" s="43">
        <v>205.27600000000001</v>
      </c>
      <c r="R1471" s="43">
        <v>2.0452827135642995</v>
      </c>
      <c r="S1471" s="43">
        <v>898.69504300000006</v>
      </c>
      <c r="T1471" s="43">
        <v>88.07</v>
      </c>
      <c r="U1471" s="43">
        <v>2720.6957849052474</v>
      </c>
      <c r="V1471" s="43">
        <v>1.2</v>
      </c>
    </row>
    <row r="1472" spans="1:22" ht="21" customHeight="1">
      <c r="A1472" s="39">
        <v>43256</v>
      </c>
      <c r="B1472" s="42" t="s">
        <v>14</v>
      </c>
      <c r="C1472" s="42">
        <v>24</v>
      </c>
      <c r="D1472" s="42">
        <v>232</v>
      </c>
      <c r="E1472" s="42">
        <v>173.1252197962676</v>
      </c>
      <c r="F1472" s="42">
        <v>30.815889358520508</v>
      </c>
      <c r="G1472" s="43">
        <v>222.52699999999999</v>
      </c>
      <c r="H1472" s="43">
        <v>222.52699999999999</v>
      </c>
      <c r="I1472" s="43">
        <v>2.780548723733467</v>
      </c>
      <c r="J1472" s="43">
        <v>28.091999999999999</v>
      </c>
      <c r="K1472" s="43">
        <v>28.091999999999999</v>
      </c>
      <c r="L1472" s="43">
        <v>0.73507157316916472</v>
      </c>
      <c r="M1472" s="43">
        <v>2.5000000000000001E-2</v>
      </c>
      <c r="N1472" s="43">
        <v>2.5000000000000001E-2</v>
      </c>
      <c r="O1472" s="43">
        <v>0.58431450060536039</v>
      </c>
      <c r="P1472" s="43">
        <v>194.435</v>
      </c>
      <c r="Q1472" s="43">
        <v>194.435</v>
      </c>
      <c r="R1472" s="43">
        <v>2.0454771485642995</v>
      </c>
      <c r="S1472" s="43">
        <v>890.53823199999999</v>
      </c>
      <c r="T1472" s="43">
        <v>87.38</v>
      </c>
      <c r="U1472" s="43">
        <v>2729.8714047525928</v>
      </c>
      <c r="V1472" s="43">
        <v>1.2</v>
      </c>
    </row>
    <row r="1473" spans="1:22" ht="21" customHeight="1">
      <c r="A1473" s="39">
        <v>43257</v>
      </c>
      <c r="B1473" s="42" t="s">
        <v>14</v>
      </c>
      <c r="C1473" s="42">
        <v>24</v>
      </c>
      <c r="D1473" s="42">
        <v>232</v>
      </c>
      <c r="E1473" s="42">
        <v>173.82034573103047</v>
      </c>
      <c r="F1473" s="42">
        <v>45.214691162109375</v>
      </c>
      <c r="G1473" s="43">
        <v>231.05500000000001</v>
      </c>
      <c r="H1473" s="43">
        <v>231.05500000000001</v>
      </c>
      <c r="I1473" s="43">
        <v>2.7807797787334669</v>
      </c>
      <c r="J1473" s="43">
        <v>28.003</v>
      </c>
      <c r="K1473" s="43">
        <v>28.003</v>
      </c>
      <c r="L1473" s="43">
        <v>0.73509957616916477</v>
      </c>
      <c r="M1473" s="43">
        <v>2.4E-2</v>
      </c>
      <c r="N1473" s="43">
        <v>2.4E-2</v>
      </c>
      <c r="O1473" s="43">
        <v>0.58433850060536041</v>
      </c>
      <c r="P1473" s="43">
        <v>203.05199999999999</v>
      </c>
      <c r="Q1473" s="43">
        <v>203.05199999999999</v>
      </c>
      <c r="R1473" s="43">
        <v>2.0456802005642993</v>
      </c>
      <c r="S1473" s="43">
        <v>874.79912899999999</v>
      </c>
      <c r="T1473" s="43">
        <v>87.88</v>
      </c>
      <c r="U1473" s="43">
        <v>2723.3509386463843</v>
      </c>
      <c r="V1473" s="43">
        <v>1.2</v>
      </c>
    </row>
    <row r="1474" spans="1:22" ht="21" customHeight="1">
      <c r="A1474" s="39">
        <v>43258</v>
      </c>
      <c r="B1474" s="42" t="s">
        <v>14</v>
      </c>
      <c r="C1474" s="42">
        <v>24</v>
      </c>
      <c r="D1474" s="42">
        <v>232</v>
      </c>
      <c r="E1474" s="42">
        <v>175.27355587634491</v>
      </c>
      <c r="F1474" s="42">
        <v>38.847076416015625</v>
      </c>
      <c r="G1474" s="43">
        <v>232.33600000000001</v>
      </c>
      <c r="H1474" s="43">
        <v>232.33600000000001</v>
      </c>
      <c r="I1474" s="43">
        <v>2.7810121147334668</v>
      </c>
      <c r="J1474" s="43">
        <v>28.010999999999999</v>
      </c>
      <c r="K1474" s="43">
        <v>28.010999999999999</v>
      </c>
      <c r="L1474" s="43">
        <v>0.73512758716916482</v>
      </c>
      <c r="M1474" s="43">
        <v>2.5000000000000001E-2</v>
      </c>
      <c r="N1474" s="43">
        <v>2.5000000000000001E-2</v>
      </c>
      <c r="O1474" s="43">
        <v>0.58436350060536046</v>
      </c>
      <c r="P1474" s="43">
        <v>204.32499999999999</v>
      </c>
      <c r="Q1474" s="43">
        <v>204.32499999999999</v>
      </c>
      <c r="R1474" s="43">
        <v>2.0458845255642992</v>
      </c>
      <c r="S1474" s="43">
        <v>889.54339400000003</v>
      </c>
      <c r="T1474" s="43">
        <v>87.94</v>
      </c>
      <c r="U1474" s="43">
        <v>2728.7071369753526</v>
      </c>
      <c r="V1474" s="43">
        <v>1.2</v>
      </c>
    </row>
    <row r="1475" spans="1:22" ht="21" customHeight="1">
      <c r="A1475" s="39">
        <v>43259</v>
      </c>
      <c r="B1475" s="42" t="s">
        <v>14</v>
      </c>
      <c r="C1475" s="42">
        <v>24</v>
      </c>
      <c r="D1475" s="42">
        <v>232</v>
      </c>
      <c r="E1475" s="42">
        <v>173.38972953762965</v>
      </c>
      <c r="F1475" s="42">
        <v>46.708709716796875</v>
      </c>
      <c r="G1475" s="43">
        <v>277.017</v>
      </c>
      <c r="H1475" s="43">
        <v>277.017</v>
      </c>
      <c r="I1475" s="43">
        <v>2.7812891317334669</v>
      </c>
      <c r="J1475" s="43">
        <v>38.158999999999999</v>
      </c>
      <c r="K1475" s="43">
        <v>38.158999999999999</v>
      </c>
      <c r="L1475" s="43">
        <v>0.73516574616916486</v>
      </c>
      <c r="M1475" s="43">
        <v>3.4000000000000002E-2</v>
      </c>
      <c r="N1475" s="43">
        <v>3.4000000000000002E-2</v>
      </c>
      <c r="O1475" s="43">
        <v>0.58439750060536044</v>
      </c>
      <c r="P1475" s="43">
        <v>238.858</v>
      </c>
      <c r="Q1475" s="43">
        <v>238.858</v>
      </c>
      <c r="R1475" s="43">
        <v>2.0461233835642991</v>
      </c>
      <c r="S1475" s="43">
        <v>902.43454999999994</v>
      </c>
      <c r="T1475" s="43">
        <v>86.22</v>
      </c>
      <c r="U1475" s="43">
        <v>2720.5997540593876</v>
      </c>
      <c r="V1475" s="43">
        <v>1.2</v>
      </c>
    </row>
    <row r="1476" spans="1:22" ht="21" customHeight="1">
      <c r="A1476" s="39">
        <v>43260</v>
      </c>
      <c r="B1476" s="42" t="s">
        <v>14</v>
      </c>
      <c r="C1476" s="42">
        <v>24</v>
      </c>
      <c r="D1476" s="42">
        <v>232</v>
      </c>
      <c r="E1476" s="42">
        <v>191.39988622245778</v>
      </c>
      <c r="F1476" s="42">
        <v>51.968887329101563</v>
      </c>
      <c r="G1476" s="43">
        <v>281.98899999999998</v>
      </c>
      <c r="H1476" s="43">
        <v>281.98899999999998</v>
      </c>
      <c r="I1476" s="43">
        <v>2.7815711207334668</v>
      </c>
      <c r="J1476" s="43">
        <v>38.942999999999998</v>
      </c>
      <c r="K1476" s="43">
        <v>38.942999999999998</v>
      </c>
      <c r="L1476" s="43">
        <v>0.73520468916916482</v>
      </c>
      <c r="M1476" s="43">
        <v>3.5000000000000003E-2</v>
      </c>
      <c r="N1476" s="43">
        <v>3.5000000000000003E-2</v>
      </c>
      <c r="O1476" s="43">
        <v>0.58443250060536045</v>
      </c>
      <c r="P1476" s="43">
        <v>243.04599999999999</v>
      </c>
      <c r="Q1476" s="43">
        <v>243.04599999999999</v>
      </c>
      <c r="R1476" s="43">
        <v>2.0463664295642991</v>
      </c>
      <c r="S1476" s="43">
        <v>890.76342299999999</v>
      </c>
      <c r="T1476" s="43">
        <v>86.19</v>
      </c>
      <c r="U1476" s="43">
        <v>2701.7131211532655</v>
      </c>
      <c r="V1476" s="43">
        <v>1.2</v>
      </c>
    </row>
    <row r="1477" spans="1:22" ht="21" customHeight="1">
      <c r="A1477" s="39">
        <v>43261</v>
      </c>
      <c r="B1477" s="42" t="s">
        <v>14</v>
      </c>
      <c r="C1477" s="42">
        <v>24</v>
      </c>
      <c r="D1477" s="42">
        <v>232</v>
      </c>
      <c r="E1477" s="42">
        <v>175.86232906570203</v>
      </c>
      <c r="F1477" s="42">
        <v>55.515167236328125</v>
      </c>
      <c r="G1477" s="43">
        <v>279.62</v>
      </c>
      <c r="H1477" s="43">
        <v>279.62</v>
      </c>
      <c r="I1477" s="43">
        <v>2.7818507407334669</v>
      </c>
      <c r="J1477" s="43">
        <v>38.948</v>
      </c>
      <c r="K1477" s="43">
        <v>38.948</v>
      </c>
      <c r="L1477" s="43">
        <v>0.73524363716916485</v>
      </c>
      <c r="M1477" s="43">
        <v>3.4000000000000002E-2</v>
      </c>
      <c r="N1477" s="43">
        <v>3.4000000000000002E-2</v>
      </c>
      <c r="O1477" s="43">
        <v>0.58446650060536043</v>
      </c>
      <c r="P1477" s="43">
        <v>240.672</v>
      </c>
      <c r="Q1477" s="43">
        <v>240.672</v>
      </c>
      <c r="R1477" s="43">
        <v>2.046607101564299</v>
      </c>
      <c r="S1477" s="43">
        <v>871.598028</v>
      </c>
      <c r="T1477" s="43">
        <v>86.07</v>
      </c>
      <c r="U1477" s="43">
        <v>2654.4308186630656</v>
      </c>
      <c r="V1477" s="43">
        <v>1.2</v>
      </c>
    </row>
    <row r="1478" spans="1:22" ht="21" customHeight="1">
      <c r="A1478" s="39">
        <v>43262</v>
      </c>
      <c r="B1478" s="42" t="s">
        <v>14</v>
      </c>
      <c r="C1478" s="42">
        <v>24</v>
      </c>
      <c r="D1478" s="42">
        <v>232</v>
      </c>
      <c r="E1478" s="42">
        <v>177.20040488383592</v>
      </c>
      <c r="F1478" s="42">
        <v>53.344253540039063</v>
      </c>
      <c r="G1478" s="43">
        <v>327.76900000000001</v>
      </c>
      <c r="H1478" s="43">
        <v>327.76900000000001</v>
      </c>
      <c r="I1478" s="43">
        <v>2.782178509733467</v>
      </c>
      <c r="J1478" s="43">
        <v>47.954000000000001</v>
      </c>
      <c r="K1478" s="43">
        <v>47.954000000000001</v>
      </c>
      <c r="L1478" s="43">
        <v>0.73529159116916487</v>
      </c>
      <c r="M1478" s="43">
        <v>4.1000000000000002E-2</v>
      </c>
      <c r="N1478" s="43">
        <v>4.1000000000000002E-2</v>
      </c>
      <c r="O1478" s="43">
        <v>0.58450750060536039</v>
      </c>
      <c r="P1478" s="43">
        <v>279.815</v>
      </c>
      <c r="Q1478" s="43">
        <v>279.815</v>
      </c>
      <c r="R1478" s="43">
        <v>2.0468869165642989</v>
      </c>
      <c r="S1478" s="43">
        <v>862.99370199999998</v>
      </c>
      <c r="T1478" s="43">
        <v>85.37</v>
      </c>
      <c r="U1478" s="43">
        <v>2703.7793423618277</v>
      </c>
      <c r="V1478" s="43">
        <v>1.2</v>
      </c>
    </row>
    <row r="1479" spans="1:22" ht="21" customHeight="1">
      <c r="A1479" s="39">
        <v>43263</v>
      </c>
      <c r="B1479" s="42" t="s">
        <v>14</v>
      </c>
      <c r="C1479" s="42">
        <v>24</v>
      </c>
      <c r="D1479" s="42">
        <v>232</v>
      </c>
      <c r="E1479" s="42">
        <v>171.18521612091632</v>
      </c>
      <c r="F1479" s="42">
        <v>53.512832641601563</v>
      </c>
      <c r="G1479" s="43">
        <v>333.464</v>
      </c>
      <c r="H1479" s="43">
        <v>333.464</v>
      </c>
      <c r="I1479" s="43">
        <v>2.7825119737334671</v>
      </c>
      <c r="J1479" s="43">
        <v>47.774000000000001</v>
      </c>
      <c r="K1479" s="43">
        <v>47.774000000000001</v>
      </c>
      <c r="L1479" s="43">
        <v>0.73533936516916487</v>
      </c>
      <c r="M1479" s="43">
        <v>4.2000000000000003E-2</v>
      </c>
      <c r="N1479" s="43">
        <v>4.2000000000000003E-2</v>
      </c>
      <c r="O1479" s="43">
        <v>0.58454950060536037</v>
      </c>
      <c r="P1479" s="43">
        <v>285.69</v>
      </c>
      <c r="Q1479" s="43">
        <v>285.69</v>
      </c>
      <c r="R1479" s="43">
        <v>2.047172606564299</v>
      </c>
      <c r="S1479" s="43">
        <v>882.80236100000002</v>
      </c>
      <c r="T1479" s="43">
        <v>85.67</v>
      </c>
      <c r="U1479" s="43">
        <v>2706.6492199412</v>
      </c>
      <c r="V1479" s="43">
        <v>1.2</v>
      </c>
    </row>
    <row r="1480" spans="1:22" ht="21" customHeight="1">
      <c r="A1480" s="39">
        <v>43264</v>
      </c>
      <c r="B1480" s="42" t="s">
        <v>14</v>
      </c>
      <c r="C1480" s="42">
        <v>24</v>
      </c>
      <c r="D1480" s="42">
        <v>232</v>
      </c>
      <c r="E1480" s="42">
        <v>180.48289287301046</v>
      </c>
      <c r="F1480" s="42">
        <v>56.082332611083984</v>
      </c>
      <c r="G1480" s="43">
        <v>338.21600000000001</v>
      </c>
      <c r="H1480" s="43">
        <v>338.21600000000001</v>
      </c>
      <c r="I1480" s="43">
        <v>2.782850189733467</v>
      </c>
      <c r="J1480" s="43">
        <v>48.301000000000002</v>
      </c>
      <c r="K1480" s="43">
        <v>48.301000000000002</v>
      </c>
      <c r="L1480" s="43">
        <v>0.73538766616916484</v>
      </c>
      <c r="M1480" s="43">
        <v>4.2999999999999997E-2</v>
      </c>
      <c r="N1480" s="43">
        <v>4.2999999999999997E-2</v>
      </c>
      <c r="O1480" s="43">
        <v>0.58459250060536039</v>
      </c>
      <c r="P1480" s="43">
        <v>289.91500000000002</v>
      </c>
      <c r="Q1480" s="43">
        <v>289.91500000000002</v>
      </c>
      <c r="R1480" s="43">
        <v>2.0474625215642992</v>
      </c>
      <c r="S1480" s="43">
        <v>882.46620199999995</v>
      </c>
      <c r="T1480" s="43">
        <v>85.72</v>
      </c>
      <c r="U1480" s="43">
        <v>2689.1911520960571</v>
      </c>
      <c r="V1480" s="43">
        <v>1.2</v>
      </c>
    </row>
    <row r="1481" spans="1:22" ht="21" customHeight="1">
      <c r="A1481" s="39">
        <v>43265</v>
      </c>
      <c r="B1481" s="42" t="s">
        <v>14</v>
      </c>
      <c r="C1481" s="42">
        <v>24</v>
      </c>
      <c r="D1481" s="42">
        <v>232</v>
      </c>
      <c r="E1481" s="42">
        <v>171.12944599472553</v>
      </c>
      <c r="F1481" s="42">
        <v>52.441593170166016</v>
      </c>
      <c r="G1481" s="43">
        <v>332.87</v>
      </c>
      <c r="H1481" s="43">
        <v>332.87</v>
      </c>
      <c r="I1481" s="43">
        <v>2.7831830597334668</v>
      </c>
      <c r="J1481" s="43">
        <v>47.606000000000002</v>
      </c>
      <c r="K1481" s="43">
        <v>47.606000000000002</v>
      </c>
      <c r="L1481" s="43">
        <v>0.73543527216916482</v>
      </c>
      <c r="M1481" s="43">
        <v>4.1000000000000002E-2</v>
      </c>
      <c r="N1481" s="43">
        <v>4.1000000000000002E-2</v>
      </c>
      <c r="O1481" s="43">
        <v>0.58463350060536035</v>
      </c>
      <c r="P1481" s="43">
        <v>285.26400000000001</v>
      </c>
      <c r="Q1481" s="43">
        <v>285.26400000000001</v>
      </c>
      <c r="R1481" s="43">
        <v>2.0477477855642991</v>
      </c>
      <c r="S1481" s="43">
        <v>869.53325199999995</v>
      </c>
      <c r="T1481" s="43">
        <v>85.7</v>
      </c>
      <c r="U1481" s="43">
        <v>2709.9080366101471</v>
      </c>
      <c r="V1481" s="43">
        <v>1.2</v>
      </c>
    </row>
    <row r="1482" spans="1:22" ht="21" customHeight="1">
      <c r="A1482" s="39">
        <v>43266</v>
      </c>
      <c r="B1482" s="42" t="s">
        <v>14</v>
      </c>
      <c r="C1482" s="42">
        <v>24</v>
      </c>
      <c r="D1482" s="42">
        <v>232</v>
      </c>
      <c r="E1482" s="42">
        <v>173.13715283279222</v>
      </c>
      <c r="F1482" s="42">
        <v>51.024612426757813</v>
      </c>
      <c r="G1482" s="43">
        <v>287.66800000000001</v>
      </c>
      <c r="H1482" s="43">
        <v>287.66800000000001</v>
      </c>
      <c r="I1482" s="43">
        <v>2.7834707277334667</v>
      </c>
      <c r="J1482" s="43">
        <v>39.451999999999998</v>
      </c>
      <c r="K1482" s="43">
        <v>39.451999999999998</v>
      </c>
      <c r="L1482" s="43">
        <v>0.73547472416916482</v>
      </c>
      <c r="M1482" s="43">
        <v>3.4000000000000002E-2</v>
      </c>
      <c r="N1482" s="43">
        <v>3.4000000000000002E-2</v>
      </c>
      <c r="O1482" s="43">
        <v>0.58466750060536032</v>
      </c>
      <c r="P1482" s="43">
        <v>248.21600000000001</v>
      </c>
      <c r="Q1482" s="43">
        <v>248.21600000000001</v>
      </c>
      <c r="R1482" s="43">
        <v>2.0479960015642993</v>
      </c>
      <c r="S1482" s="43">
        <v>859.39876300000003</v>
      </c>
      <c r="T1482" s="43">
        <v>86.29</v>
      </c>
      <c r="U1482" s="43">
        <v>2711.7439537547443</v>
      </c>
      <c r="V1482" s="43">
        <v>1.2</v>
      </c>
    </row>
    <row r="1483" spans="1:22" ht="21" customHeight="1">
      <c r="A1483" s="39">
        <v>43267</v>
      </c>
      <c r="B1483" s="42" t="s">
        <v>14</v>
      </c>
      <c r="C1483" s="42">
        <v>24</v>
      </c>
      <c r="D1483" s="42">
        <v>232</v>
      </c>
      <c r="E1483" s="42">
        <v>181.97753225492377</v>
      </c>
      <c r="F1483" s="42">
        <v>55.895889282226563</v>
      </c>
      <c r="G1483" s="43">
        <v>291.56</v>
      </c>
      <c r="H1483" s="43">
        <v>291.56</v>
      </c>
      <c r="I1483" s="43">
        <v>2.7837622877334667</v>
      </c>
      <c r="J1483" s="43">
        <v>40.323</v>
      </c>
      <c r="K1483" s="43">
        <v>40.323</v>
      </c>
      <c r="L1483" s="43">
        <v>0.73551504716916483</v>
      </c>
      <c r="M1483" s="43">
        <v>3.5000000000000003E-2</v>
      </c>
      <c r="N1483" s="43">
        <v>3.5000000000000003E-2</v>
      </c>
      <c r="O1483" s="43">
        <v>0.58470250060536033</v>
      </c>
      <c r="P1483" s="43">
        <v>251.23699999999999</v>
      </c>
      <c r="Q1483" s="43">
        <v>251.23699999999999</v>
      </c>
      <c r="R1483" s="43">
        <v>2.0482472385642994</v>
      </c>
      <c r="S1483" s="43">
        <v>857.59988099999998</v>
      </c>
      <c r="T1483" s="43">
        <v>86.17</v>
      </c>
      <c r="U1483" s="43">
        <v>2654.1152482728357</v>
      </c>
      <c r="V1483" s="43">
        <v>1.2</v>
      </c>
    </row>
    <row r="1484" spans="1:22" ht="21" customHeight="1">
      <c r="A1484" s="39">
        <v>43268</v>
      </c>
      <c r="B1484" s="42" t="s">
        <v>14</v>
      </c>
      <c r="C1484" s="42">
        <v>24</v>
      </c>
      <c r="D1484" s="42">
        <v>232</v>
      </c>
      <c r="E1484" s="42">
        <v>179.24796523112659</v>
      </c>
      <c r="F1484" s="42">
        <v>52.348220825195313</v>
      </c>
      <c r="G1484" s="43">
        <v>273.84899999999999</v>
      </c>
      <c r="H1484" s="43">
        <v>273.84899999999999</v>
      </c>
      <c r="I1484" s="43">
        <v>2.7840361367334667</v>
      </c>
      <c r="J1484" s="43">
        <v>40.030999999999999</v>
      </c>
      <c r="K1484" s="43">
        <v>40.030999999999999</v>
      </c>
      <c r="L1484" s="43">
        <v>0.73555507816916488</v>
      </c>
      <c r="M1484" s="43">
        <v>3.5000000000000003E-2</v>
      </c>
      <c r="N1484" s="43">
        <v>3.5000000000000003E-2</v>
      </c>
      <c r="O1484" s="43">
        <v>0.58473750060536034</v>
      </c>
      <c r="P1484" s="43">
        <v>233.81800000000001</v>
      </c>
      <c r="Q1484" s="43">
        <v>233.81800000000001</v>
      </c>
      <c r="R1484" s="43">
        <v>2.0484810565642992</v>
      </c>
      <c r="S1484" s="43">
        <v>863.43084099999999</v>
      </c>
      <c r="T1484" s="43">
        <v>85.38</v>
      </c>
      <c r="U1484" s="43">
        <v>2694.252742520322</v>
      </c>
      <c r="V1484" s="43">
        <v>1.2</v>
      </c>
    </row>
    <row r="1485" spans="1:22" ht="21" customHeight="1">
      <c r="A1485" s="39">
        <v>43269</v>
      </c>
      <c r="B1485" s="42" t="s">
        <v>14</v>
      </c>
      <c r="C1485" s="42">
        <v>24</v>
      </c>
      <c r="D1485" s="42">
        <v>232</v>
      </c>
      <c r="E1485" s="42">
        <v>175.17635651355525</v>
      </c>
      <c r="F1485" s="42">
        <v>47.852371215820313</v>
      </c>
      <c r="G1485" s="43">
        <v>273.47500000000002</v>
      </c>
      <c r="H1485" s="43">
        <v>273.47500000000002</v>
      </c>
      <c r="I1485" s="43">
        <v>2.7843096117334669</v>
      </c>
      <c r="J1485" s="43">
        <v>40</v>
      </c>
      <c r="K1485" s="43">
        <v>40</v>
      </c>
      <c r="L1485" s="43">
        <v>0.73559507816916492</v>
      </c>
      <c r="M1485" s="43">
        <v>3.5999999999999997E-2</v>
      </c>
      <c r="N1485" s="43">
        <v>3.5999999999999997E-2</v>
      </c>
      <c r="O1485" s="43">
        <v>0.58477350060536037</v>
      </c>
      <c r="P1485" s="43">
        <v>233.47499999999999</v>
      </c>
      <c r="Q1485" s="43">
        <v>233.47499999999999</v>
      </c>
      <c r="R1485" s="43">
        <v>2.0487145315642992</v>
      </c>
      <c r="S1485" s="43">
        <v>909.72500000000002</v>
      </c>
      <c r="T1485" s="43">
        <v>85.37</v>
      </c>
      <c r="U1485" s="43">
        <v>2717.5885213411239</v>
      </c>
      <c r="V1485" s="43">
        <v>1.2</v>
      </c>
    </row>
    <row r="1486" spans="1:22" ht="21" customHeight="1">
      <c r="A1486" s="39">
        <v>43270</v>
      </c>
      <c r="B1486" s="42" t="s">
        <v>14</v>
      </c>
      <c r="C1486" s="42">
        <v>24</v>
      </c>
      <c r="D1486" s="42">
        <v>232</v>
      </c>
      <c r="E1486" s="42">
        <v>180.72509456389619</v>
      </c>
      <c r="F1486" s="42">
        <v>49.636398315429688</v>
      </c>
      <c r="G1486" s="43">
        <v>278.26100000000002</v>
      </c>
      <c r="H1486" s="43">
        <v>278.26100000000002</v>
      </c>
      <c r="I1486" s="43">
        <v>2.784587872733467</v>
      </c>
      <c r="J1486" s="43">
        <v>40.000999999999998</v>
      </c>
      <c r="K1486" s="43">
        <v>40.000999999999998</v>
      </c>
      <c r="L1486" s="43">
        <v>0.73563507916916493</v>
      </c>
      <c r="M1486" s="43">
        <v>3.5999999999999997E-2</v>
      </c>
      <c r="N1486" s="43">
        <v>3.5999999999999997E-2</v>
      </c>
      <c r="O1486" s="43">
        <v>0.58480950060536041</v>
      </c>
      <c r="P1486" s="43">
        <v>238.26</v>
      </c>
      <c r="Q1486" s="43">
        <v>238.26</v>
      </c>
      <c r="R1486" s="43">
        <v>2.0489527915642993</v>
      </c>
      <c r="S1486" s="43">
        <v>910.17724599999997</v>
      </c>
      <c r="T1486" s="43">
        <v>85.62</v>
      </c>
      <c r="U1486" s="43">
        <v>2713.2880957629527</v>
      </c>
      <c r="V1486" s="43">
        <v>1.2</v>
      </c>
    </row>
    <row r="1487" spans="1:22" ht="21" customHeight="1">
      <c r="A1487" s="39">
        <v>43271</v>
      </c>
      <c r="B1487" s="42" t="s">
        <v>14</v>
      </c>
      <c r="C1487" s="42">
        <v>24</v>
      </c>
      <c r="D1487" s="42">
        <v>232</v>
      </c>
      <c r="E1487" s="42">
        <v>190.28368698255341</v>
      </c>
      <c r="F1487" s="42">
        <v>51.484848022460938</v>
      </c>
      <c r="G1487" s="43">
        <v>279.99200000000002</v>
      </c>
      <c r="H1487" s="43">
        <v>279.99200000000002</v>
      </c>
      <c r="I1487" s="43">
        <v>2.7848678647334668</v>
      </c>
      <c r="J1487" s="43">
        <v>39.579000000000001</v>
      </c>
      <c r="K1487" s="43">
        <v>39.579000000000001</v>
      </c>
      <c r="L1487" s="43">
        <v>0.73567465816916489</v>
      </c>
      <c r="M1487" s="43">
        <v>3.5000000000000003E-2</v>
      </c>
      <c r="N1487" s="43">
        <v>3.5000000000000003E-2</v>
      </c>
      <c r="O1487" s="43">
        <v>0.58484450060536042</v>
      </c>
      <c r="P1487" s="43">
        <v>240.41300000000001</v>
      </c>
      <c r="Q1487" s="43">
        <v>240.41300000000001</v>
      </c>
      <c r="R1487" s="43">
        <v>2.0491932045642995</v>
      </c>
      <c r="S1487" s="43">
        <v>891.45759099999998</v>
      </c>
      <c r="T1487" s="43">
        <v>85.86</v>
      </c>
      <c r="U1487" s="43">
        <v>2672.3203171225</v>
      </c>
      <c r="V1487" s="43">
        <v>1.2</v>
      </c>
    </row>
    <row r="1488" spans="1:22" ht="21" customHeight="1">
      <c r="A1488" s="39">
        <v>43272</v>
      </c>
      <c r="B1488" s="42" t="s">
        <v>14</v>
      </c>
      <c r="C1488" s="42">
        <v>24</v>
      </c>
      <c r="D1488" s="42">
        <v>232</v>
      </c>
      <c r="E1488" s="42">
        <v>177.94533442652727</v>
      </c>
      <c r="F1488" s="42">
        <v>48.000930786132813</v>
      </c>
      <c r="G1488" s="43">
        <v>226.52</v>
      </c>
      <c r="H1488" s="43">
        <v>226.52</v>
      </c>
      <c r="I1488" s="43">
        <v>2.7850943847334668</v>
      </c>
      <c r="J1488" s="43">
        <v>31.215</v>
      </c>
      <c r="K1488" s="43">
        <v>31.215</v>
      </c>
      <c r="L1488" s="43">
        <v>0.73570587316916491</v>
      </c>
      <c r="M1488" s="43">
        <v>2.8000000000000001E-2</v>
      </c>
      <c r="N1488" s="43">
        <v>2.8000000000000001E-2</v>
      </c>
      <c r="O1488" s="43">
        <v>0.58487250060536045</v>
      </c>
      <c r="P1488" s="43">
        <v>195.30500000000001</v>
      </c>
      <c r="Q1488" s="43">
        <v>195.30500000000001</v>
      </c>
      <c r="R1488" s="43">
        <v>2.0493885095642996</v>
      </c>
      <c r="S1488" s="43">
        <v>881.88370999999995</v>
      </c>
      <c r="T1488" s="43">
        <v>86.22</v>
      </c>
      <c r="U1488" s="43">
        <v>2718.4559149990096</v>
      </c>
      <c r="V1488" s="43">
        <v>1.2</v>
      </c>
    </row>
    <row r="1489" spans="1:22" ht="21" customHeight="1">
      <c r="A1489" s="39">
        <v>43273</v>
      </c>
      <c r="B1489" s="42" t="s">
        <v>14</v>
      </c>
      <c r="C1489" s="42">
        <v>24</v>
      </c>
      <c r="D1489" s="42">
        <v>232</v>
      </c>
      <c r="E1489" s="42">
        <v>185.28987054021187</v>
      </c>
      <c r="F1489" s="42">
        <v>51.202362060546875</v>
      </c>
      <c r="G1489" s="43">
        <v>220.61099999999999</v>
      </c>
      <c r="H1489" s="43">
        <v>220.61099999999999</v>
      </c>
      <c r="I1489" s="43">
        <v>2.7853149957334669</v>
      </c>
      <c r="J1489" s="43">
        <v>30.577000000000002</v>
      </c>
      <c r="K1489" s="43">
        <v>30.577000000000002</v>
      </c>
      <c r="L1489" s="43">
        <v>0.73573645016916489</v>
      </c>
      <c r="M1489" s="43">
        <v>2.7E-2</v>
      </c>
      <c r="N1489" s="43">
        <v>2.7E-2</v>
      </c>
      <c r="O1489" s="43">
        <v>0.58489950060536045</v>
      </c>
      <c r="P1489" s="43">
        <v>190.03399999999999</v>
      </c>
      <c r="Q1489" s="43">
        <v>190.03399999999999</v>
      </c>
      <c r="R1489" s="43">
        <v>2.0495785435642997</v>
      </c>
      <c r="S1489" s="43">
        <v>897.04679999999996</v>
      </c>
      <c r="T1489" s="43">
        <v>86.14</v>
      </c>
      <c r="U1489" s="43">
        <v>2701.6224725672032</v>
      </c>
      <c r="V1489" s="43">
        <v>1.2</v>
      </c>
    </row>
    <row r="1490" spans="1:22" ht="21" customHeight="1">
      <c r="A1490" s="39">
        <v>43274</v>
      </c>
      <c r="B1490" s="42" t="s">
        <v>14</v>
      </c>
      <c r="C1490" s="42">
        <v>24</v>
      </c>
      <c r="D1490" s="42">
        <v>232</v>
      </c>
      <c r="E1490" s="42">
        <v>184.694334116504</v>
      </c>
      <c r="F1490" s="42">
        <v>56.401596069335938</v>
      </c>
      <c r="G1490" s="43">
        <v>369.07499999999999</v>
      </c>
      <c r="H1490" s="43">
        <v>369.07499999999999</v>
      </c>
      <c r="I1490" s="43">
        <v>2.7856840707334669</v>
      </c>
      <c r="J1490" s="43">
        <v>57.308999999999997</v>
      </c>
      <c r="K1490" s="43">
        <v>57.308999999999997</v>
      </c>
      <c r="L1490" s="43">
        <v>0.7357937591691649</v>
      </c>
      <c r="M1490" s="43">
        <v>0.05</v>
      </c>
      <c r="N1490" s="43">
        <v>0.05</v>
      </c>
      <c r="O1490" s="43">
        <v>0.58494950060536044</v>
      </c>
      <c r="P1490" s="43">
        <v>311.76600000000002</v>
      </c>
      <c r="Q1490" s="43">
        <v>311.76600000000002</v>
      </c>
      <c r="R1490" s="43">
        <v>2.0498903095642995</v>
      </c>
      <c r="S1490" s="43">
        <v>876.82562900000005</v>
      </c>
      <c r="T1490" s="43">
        <v>84.47</v>
      </c>
      <c r="U1490" s="43">
        <v>2694.7498933595084</v>
      </c>
      <c r="V1490" s="43">
        <v>1.2</v>
      </c>
    </row>
    <row r="1491" spans="1:22" ht="21" customHeight="1">
      <c r="A1491" s="39">
        <v>43275</v>
      </c>
      <c r="B1491" s="42" t="s">
        <v>14</v>
      </c>
      <c r="C1491" s="42">
        <v>24</v>
      </c>
      <c r="D1491" s="42">
        <v>232</v>
      </c>
      <c r="E1491" s="42">
        <v>182.53441909594133</v>
      </c>
      <c r="F1491" s="42">
        <v>51.86083984375</v>
      </c>
      <c r="G1491" s="43">
        <v>367.72899999999998</v>
      </c>
      <c r="H1491" s="43">
        <v>367.72899999999998</v>
      </c>
      <c r="I1491" s="43">
        <v>2.7860517997334671</v>
      </c>
      <c r="J1491" s="43">
        <v>57.042000000000002</v>
      </c>
      <c r="K1491" s="43">
        <v>57.042000000000002</v>
      </c>
      <c r="L1491" s="43">
        <v>0.7358508011691649</v>
      </c>
      <c r="M1491" s="43">
        <v>9.2999999999999999E-2</v>
      </c>
      <c r="N1491" s="43">
        <v>9.2999999999999999E-2</v>
      </c>
      <c r="O1491" s="43">
        <v>0.58504250060536045</v>
      </c>
      <c r="P1491" s="43">
        <v>310.68700000000001</v>
      </c>
      <c r="Q1491" s="43">
        <v>310.68700000000001</v>
      </c>
      <c r="R1491" s="43">
        <v>2.0502009965642993</v>
      </c>
      <c r="S1491" s="43">
        <v>1627.362294</v>
      </c>
      <c r="T1491" s="43">
        <v>84.49</v>
      </c>
      <c r="U1491" s="43">
        <v>2714.5914524644327</v>
      </c>
      <c r="V1491" s="43">
        <v>1.2</v>
      </c>
    </row>
    <row r="1492" spans="1:22" ht="21" customHeight="1">
      <c r="A1492" s="39">
        <v>43276</v>
      </c>
      <c r="B1492" s="42" t="s">
        <v>14</v>
      </c>
      <c r="C1492" s="42">
        <v>24</v>
      </c>
      <c r="D1492" s="42">
        <v>232</v>
      </c>
      <c r="E1492" s="42">
        <v>180.71073596950231</v>
      </c>
      <c r="F1492" s="42">
        <v>56.580093383789063</v>
      </c>
      <c r="G1492" s="43">
        <v>361.61900000000003</v>
      </c>
      <c r="H1492" s="43">
        <v>361.61900000000003</v>
      </c>
      <c r="I1492" s="43">
        <v>2.786413418733467</v>
      </c>
      <c r="J1492" s="43">
        <v>57.067</v>
      </c>
      <c r="K1492" s="43">
        <v>57.067</v>
      </c>
      <c r="L1492" s="43">
        <v>0.73590786816916487</v>
      </c>
      <c r="M1492" s="43">
        <v>5.0999999999999997E-2</v>
      </c>
      <c r="N1492" s="43">
        <v>5.0999999999999997E-2</v>
      </c>
      <c r="O1492" s="43">
        <v>0.58509350060536047</v>
      </c>
      <c r="P1492" s="43">
        <v>304.55200000000002</v>
      </c>
      <c r="Q1492" s="43">
        <v>304.55200000000002</v>
      </c>
      <c r="R1492" s="43">
        <v>2.0505055485642991</v>
      </c>
      <c r="S1492" s="43">
        <v>902.00991799999997</v>
      </c>
      <c r="T1492" s="43">
        <v>84.22</v>
      </c>
      <c r="U1492" s="43">
        <v>2669.7538290296056</v>
      </c>
      <c r="V1492" s="43">
        <v>1.2</v>
      </c>
    </row>
    <row r="1493" spans="1:22" ht="21" customHeight="1">
      <c r="A1493" s="39">
        <v>43277</v>
      </c>
      <c r="B1493" s="42" t="s">
        <v>14</v>
      </c>
      <c r="C1493" s="42">
        <v>24</v>
      </c>
      <c r="D1493" s="42">
        <v>232</v>
      </c>
      <c r="E1493" s="42">
        <v>176.69928816900918</v>
      </c>
      <c r="F1493" s="42">
        <v>55.295333862304688</v>
      </c>
      <c r="G1493" s="43">
        <v>366.10599999999999</v>
      </c>
      <c r="H1493" s="43">
        <v>366.10599999999999</v>
      </c>
      <c r="I1493" s="43">
        <v>2.786779524733467</v>
      </c>
      <c r="J1493" s="43">
        <v>56.78</v>
      </c>
      <c r="K1493" s="43">
        <v>56.78</v>
      </c>
      <c r="L1493" s="43">
        <v>0.73596464816916485</v>
      </c>
      <c r="M1493" s="43">
        <v>0.05</v>
      </c>
      <c r="N1493" s="43">
        <v>0.05</v>
      </c>
      <c r="O1493" s="43">
        <v>0.58514350060536047</v>
      </c>
      <c r="P1493" s="43">
        <v>309.32600000000002</v>
      </c>
      <c r="Q1493" s="43">
        <v>309.32600000000002</v>
      </c>
      <c r="R1493" s="43">
        <v>2.0508148745642991</v>
      </c>
      <c r="S1493" s="43">
        <v>882.93413199999998</v>
      </c>
      <c r="T1493" s="43">
        <v>84.49</v>
      </c>
      <c r="U1493" s="43">
        <v>2697.1158214557395</v>
      </c>
      <c r="V1493" s="43">
        <v>1.2</v>
      </c>
    </row>
    <row r="1494" spans="1:22" ht="21" customHeight="1">
      <c r="A1494" s="39">
        <v>43278</v>
      </c>
      <c r="B1494" s="42" t="s">
        <v>14</v>
      </c>
      <c r="C1494" s="42">
        <v>24</v>
      </c>
      <c r="D1494" s="42">
        <v>232</v>
      </c>
      <c r="E1494" s="42">
        <v>183.36341103836409</v>
      </c>
      <c r="F1494" s="42">
        <v>55.391006469726563</v>
      </c>
      <c r="G1494" s="43">
        <v>375.65600000000001</v>
      </c>
      <c r="H1494" s="43">
        <v>375.65600000000001</v>
      </c>
      <c r="I1494" s="43">
        <v>2.7871551807334671</v>
      </c>
      <c r="J1494" s="43">
        <v>57.584000000000003</v>
      </c>
      <c r="K1494" s="43">
        <v>57.584000000000003</v>
      </c>
      <c r="L1494" s="43">
        <v>0.73602223216916485</v>
      </c>
      <c r="M1494" s="43">
        <v>0.05</v>
      </c>
      <c r="N1494" s="43">
        <v>0.05</v>
      </c>
      <c r="O1494" s="43">
        <v>0.58519350060536046</v>
      </c>
      <c r="P1494" s="43">
        <v>318.072</v>
      </c>
      <c r="Q1494" s="43">
        <v>318.072</v>
      </c>
      <c r="R1494" s="43">
        <v>2.0511329465642989</v>
      </c>
      <c r="S1494" s="43">
        <v>867.13323100000002</v>
      </c>
      <c r="T1494" s="43">
        <v>84.67</v>
      </c>
      <c r="U1494" s="43">
        <v>2679.7149755305486</v>
      </c>
      <c r="V1494" s="43">
        <v>1.2</v>
      </c>
    </row>
    <row r="1495" spans="1:22" ht="21" customHeight="1">
      <c r="A1495" s="39">
        <v>43279</v>
      </c>
      <c r="B1495" s="42" t="s">
        <v>14</v>
      </c>
      <c r="C1495" s="42">
        <v>24</v>
      </c>
      <c r="D1495" s="42">
        <v>232</v>
      </c>
      <c r="E1495" s="42">
        <v>183.21601856200269</v>
      </c>
      <c r="F1495" s="42">
        <v>55.285385131835938</v>
      </c>
      <c r="G1495" s="43">
        <v>371.77499999999998</v>
      </c>
      <c r="H1495" s="43">
        <v>371.77499999999998</v>
      </c>
      <c r="I1495" s="43">
        <v>2.7875269557334672</v>
      </c>
      <c r="J1495" s="43">
        <v>58.786000000000001</v>
      </c>
      <c r="K1495" s="43">
        <v>58.786000000000001</v>
      </c>
      <c r="L1495" s="43">
        <v>0.73608101816916482</v>
      </c>
      <c r="M1495" s="43">
        <v>0.05</v>
      </c>
      <c r="N1495" s="43">
        <v>0.05</v>
      </c>
      <c r="O1495" s="43">
        <v>0.58524350060536046</v>
      </c>
      <c r="P1495" s="43">
        <v>312.98899999999998</v>
      </c>
      <c r="Q1495" s="43">
        <v>312.98899999999998</v>
      </c>
      <c r="R1495" s="43">
        <v>2.0514459355642991</v>
      </c>
      <c r="S1495" s="43">
        <v>857.36399800000004</v>
      </c>
      <c r="T1495" s="43">
        <v>84.19</v>
      </c>
      <c r="U1495" s="43">
        <v>2707.6925285114135</v>
      </c>
      <c r="V1495" s="43">
        <v>1.2</v>
      </c>
    </row>
    <row r="1496" spans="1:22" ht="21" customHeight="1">
      <c r="A1496" s="39">
        <v>43280</v>
      </c>
      <c r="B1496" s="42" t="s">
        <v>14</v>
      </c>
      <c r="C1496" s="42">
        <v>24</v>
      </c>
      <c r="D1496" s="42">
        <v>232</v>
      </c>
      <c r="E1496" s="42">
        <v>184.12586833500112</v>
      </c>
      <c r="F1496" s="42">
        <v>55.341552734375</v>
      </c>
      <c r="G1496" s="43">
        <v>376.10199999999998</v>
      </c>
      <c r="H1496" s="43">
        <v>376.10199999999998</v>
      </c>
      <c r="I1496" s="43">
        <v>2.7879030577334674</v>
      </c>
      <c r="J1496" s="43">
        <v>58.847999999999999</v>
      </c>
      <c r="K1496" s="43">
        <v>58.847999999999999</v>
      </c>
      <c r="L1496" s="43">
        <v>0.73613986616916482</v>
      </c>
      <c r="M1496" s="43">
        <v>4.9000000000000002E-2</v>
      </c>
      <c r="N1496" s="43">
        <v>4.9000000000000002E-2</v>
      </c>
      <c r="O1496" s="43">
        <v>0.58529250060536042</v>
      </c>
      <c r="P1496" s="43">
        <v>317.25400000000002</v>
      </c>
      <c r="Q1496" s="43">
        <v>317.25400000000002</v>
      </c>
      <c r="R1496" s="43">
        <v>2.0517631895642992</v>
      </c>
      <c r="S1496" s="43">
        <v>836.62996199999998</v>
      </c>
      <c r="T1496" s="43">
        <v>84.35</v>
      </c>
      <c r="U1496" s="43">
        <v>2708.4947684980666</v>
      </c>
      <c r="V1496" s="43">
        <v>1.2</v>
      </c>
    </row>
    <row r="1497" spans="1:22" ht="21" customHeight="1">
      <c r="A1497" s="39">
        <v>43281</v>
      </c>
      <c r="B1497" s="42" t="s">
        <v>14</v>
      </c>
      <c r="C1497" s="42">
        <v>24</v>
      </c>
      <c r="D1497" s="42">
        <v>232</v>
      </c>
      <c r="E1497" s="42">
        <v>172.07474078125855</v>
      </c>
      <c r="F1497" s="42">
        <v>56.708694458007813</v>
      </c>
      <c r="G1497" s="43">
        <v>366.02199999999999</v>
      </c>
      <c r="H1497" s="43">
        <v>366.02199999999999</v>
      </c>
      <c r="I1497" s="43">
        <v>2.7882690797334675</v>
      </c>
      <c r="J1497" s="43">
        <v>57.601999999999997</v>
      </c>
      <c r="K1497" s="43">
        <v>57.601999999999997</v>
      </c>
      <c r="L1497" s="43">
        <v>0.73619746816916487</v>
      </c>
      <c r="M1497" s="43">
        <v>4.9000000000000002E-2</v>
      </c>
      <c r="N1497" s="43">
        <v>4.9000000000000002E-2</v>
      </c>
      <c r="O1497" s="43">
        <v>0.58534150060536039</v>
      </c>
      <c r="P1497" s="43">
        <v>308.42</v>
      </c>
      <c r="Q1497" s="43">
        <v>308.42</v>
      </c>
      <c r="R1497" s="43">
        <v>2.0520716095642992</v>
      </c>
      <c r="S1497" s="43">
        <v>851.55029300000001</v>
      </c>
      <c r="T1497" s="43">
        <v>84.26</v>
      </c>
      <c r="U1497" s="43">
        <v>2640.5961447689397</v>
      </c>
      <c r="V1497" s="43">
        <v>1.2</v>
      </c>
    </row>
    <row r="1498" spans="1:22" ht="21" customHeight="1">
      <c r="A1498" s="39">
        <v>43282</v>
      </c>
      <c r="B1498" s="42" t="s">
        <v>14</v>
      </c>
      <c r="C1498" s="42">
        <v>21</v>
      </c>
      <c r="D1498" s="42">
        <v>232</v>
      </c>
      <c r="E1498" s="42">
        <v>180.19687179726051</v>
      </c>
      <c r="F1498" s="42">
        <v>57.714462280273438</v>
      </c>
      <c r="G1498" s="43">
        <v>377.01600000000002</v>
      </c>
      <c r="H1498" s="43">
        <v>430.875</v>
      </c>
      <c r="I1498" s="43">
        <v>2.7886460957334673</v>
      </c>
      <c r="J1498" s="43">
        <v>58.265999999999998</v>
      </c>
      <c r="K1498" s="43">
        <v>66.59</v>
      </c>
      <c r="L1498" s="43">
        <v>0.7362557341691649</v>
      </c>
      <c r="M1498" s="43">
        <v>4.3999999999999997E-2</v>
      </c>
      <c r="N1498" s="43">
        <v>0.05</v>
      </c>
      <c r="O1498" s="43">
        <v>0.58538550060536043</v>
      </c>
      <c r="P1498" s="43">
        <v>318.75</v>
      </c>
      <c r="Q1498" s="43">
        <v>364.286</v>
      </c>
      <c r="R1498" s="43">
        <v>2.0523903595642992</v>
      </c>
      <c r="S1498" s="43">
        <v>755.32900800000004</v>
      </c>
      <c r="T1498" s="43">
        <v>84.54</v>
      </c>
      <c r="U1498" s="43">
        <v>2641.1921592223002</v>
      </c>
      <c r="V1498" s="43">
        <v>1.2</v>
      </c>
    </row>
    <row r="1499" spans="1:22" ht="21" customHeight="1">
      <c r="A1499" s="39">
        <v>43283</v>
      </c>
      <c r="B1499" s="42" t="s">
        <v>14</v>
      </c>
      <c r="C1499" s="42">
        <v>21</v>
      </c>
      <c r="D1499" s="42">
        <v>232</v>
      </c>
      <c r="E1499" s="42">
        <v>179.02490243116537</v>
      </c>
      <c r="F1499" s="42">
        <v>55.407073974609375</v>
      </c>
      <c r="G1499" s="43">
        <v>377.99200000000002</v>
      </c>
      <c r="H1499" s="43">
        <v>431.99099999999999</v>
      </c>
      <c r="I1499" s="43">
        <v>2.7890240877334675</v>
      </c>
      <c r="J1499" s="43">
        <v>58.417000000000002</v>
      </c>
      <c r="K1499" s="43">
        <v>66.762</v>
      </c>
      <c r="L1499" s="43">
        <v>0.73631415116916488</v>
      </c>
      <c r="M1499" s="43">
        <v>4.3999999999999997E-2</v>
      </c>
      <c r="N1499" s="43">
        <v>0.05</v>
      </c>
      <c r="O1499" s="43">
        <v>0.58542950060536048</v>
      </c>
      <c r="P1499" s="43">
        <v>319.57499999999999</v>
      </c>
      <c r="Q1499" s="43">
        <v>365.22899999999998</v>
      </c>
      <c r="R1499" s="43">
        <v>2.052709934564299</v>
      </c>
      <c r="S1499" s="43">
        <v>751.784583</v>
      </c>
      <c r="T1499" s="43">
        <v>84.54</v>
      </c>
      <c r="U1499" s="43">
        <v>2703.6226902740386</v>
      </c>
      <c r="V1499" s="43">
        <v>1.2</v>
      </c>
    </row>
    <row r="1500" spans="1:22" ht="21" customHeight="1">
      <c r="A1500" s="39">
        <v>43284</v>
      </c>
      <c r="B1500" s="42" t="s">
        <v>14</v>
      </c>
      <c r="C1500" s="42">
        <v>24</v>
      </c>
      <c r="D1500" s="42">
        <v>232</v>
      </c>
      <c r="E1500" s="42">
        <v>179.01732477592421</v>
      </c>
      <c r="F1500" s="42">
        <v>55.279220581054688</v>
      </c>
      <c r="G1500" s="43">
        <v>426.70100000000002</v>
      </c>
      <c r="H1500" s="43">
        <v>426.70100000000002</v>
      </c>
      <c r="I1500" s="43">
        <v>2.7894507887334674</v>
      </c>
      <c r="J1500" s="43">
        <v>66.182000000000002</v>
      </c>
      <c r="K1500" s="43">
        <v>66.182000000000002</v>
      </c>
      <c r="L1500" s="43">
        <v>0.73638033316916485</v>
      </c>
      <c r="M1500" s="43">
        <v>5.0999999999999997E-2</v>
      </c>
      <c r="N1500" s="43">
        <v>5.0999999999999997E-2</v>
      </c>
      <c r="O1500" s="43">
        <v>0.5854805006053605</v>
      </c>
      <c r="P1500" s="43">
        <v>360.51900000000001</v>
      </c>
      <c r="Q1500" s="43">
        <v>360.51900000000001</v>
      </c>
      <c r="R1500" s="43">
        <v>2.053070453564299</v>
      </c>
      <c r="S1500" s="43">
        <v>769.80145700000003</v>
      </c>
      <c r="T1500" s="43">
        <v>84.49</v>
      </c>
      <c r="U1500" s="43">
        <v>2705.6971265107127</v>
      </c>
      <c r="V1500" s="43">
        <v>1.2</v>
      </c>
    </row>
    <row r="1501" spans="1:22" ht="21" customHeight="1">
      <c r="A1501" s="39">
        <v>43285</v>
      </c>
      <c r="B1501" s="42" t="s">
        <v>14</v>
      </c>
      <c r="C1501" s="42">
        <v>24</v>
      </c>
      <c r="D1501" s="42">
        <v>232</v>
      </c>
      <c r="E1501" s="42">
        <v>186.94624328807851</v>
      </c>
      <c r="F1501" s="42">
        <v>53.871353149414063</v>
      </c>
      <c r="G1501" s="43">
        <v>429.81400000000002</v>
      </c>
      <c r="H1501" s="43">
        <v>429.81400000000002</v>
      </c>
      <c r="I1501" s="43">
        <v>2.7898806027334673</v>
      </c>
      <c r="J1501" s="43">
        <v>66.606999999999999</v>
      </c>
      <c r="K1501" s="43">
        <v>66.606999999999999</v>
      </c>
      <c r="L1501" s="43">
        <v>0.7364469401691649</v>
      </c>
      <c r="M1501" s="43">
        <v>5.0999999999999997E-2</v>
      </c>
      <c r="N1501" s="43">
        <v>5.0999999999999997E-2</v>
      </c>
      <c r="O1501" s="43">
        <v>0.58553150060536052</v>
      </c>
      <c r="P1501" s="43">
        <v>363.20699999999999</v>
      </c>
      <c r="Q1501" s="43">
        <v>363.20699999999999</v>
      </c>
      <c r="R1501" s="43">
        <v>2.0534336605642989</v>
      </c>
      <c r="S1501" s="43">
        <v>762.21718399999997</v>
      </c>
      <c r="T1501" s="43">
        <v>84.5</v>
      </c>
      <c r="U1501" s="43">
        <v>2705.5855154391229</v>
      </c>
      <c r="V1501" s="43">
        <v>1.2</v>
      </c>
    </row>
    <row r="1502" spans="1:22" ht="21" customHeight="1">
      <c r="A1502" s="39">
        <v>43286</v>
      </c>
      <c r="B1502" s="42" t="s">
        <v>14</v>
      </c>
      <c r="C1502" s="42">
        <v>24</v>
      </c>
      <c r="D1502" s="42">
        <v>232</v>
      </c>
      <c r="E1502" s="42">
        <v>168.06964900467096</v>
      </c>
      <c r="F1502" s="42">
        <v>54.047866821289063</v>
      </c>
      <c r="G1502" s="43">
        <v>433.99799999999999</v>
      </c>
      <c r="H1502" s="43">
        <v>433.99799999999999</v>
      </c>
      <c r="I1502" s="43">
        <v>2.7903146007334674</v>
      </c>
      <c r="J1502" s="43">
        <v>67.144999999999996</v>
      </c>
      <c r="K1502" s="43">
        <v>67.144999999999996</v>
      </c>
      <c r="L1502" s="43">
        <v>0.73651408516916494</v>
      </c>
      <c r="M1502" s="43">
        <v>5.0999999999999997E-2</v>
      </c>
      <c r="N1502" s="43">
        <v>5.0999999999999997E-2</v>
      </c>
      <c r="O1502" s="43">
        <v>0.58558250060536055</v>
      </c>
      <c r="P1502" s="43">
        <v>366.85300000000001</v>
      </c>
      <c r="Q1502" s="43">
        <v>366.85300000000001</v>
      </c>
      <c r="R1502" s="43">
        <v>2.0538005135642989</v>
      </c>
      <c r="S1502" s="43">
        <v>762.54374900000005</v>
      </c>
      <c r="T1502" s="43">
        <v>84.53</v>
      </c>
      <c r="U1502" s="43">
        <v>2704.9702381612237</v>
      </c>
      <c r="V1502" s="43">
        <v>1.2</v>
      </c>
    </row>
    <row r="1503" spans="1:22" ht="21" customHeight="1">
      <c r="A1503" s="39">
        <v>43287</v>
      </c>
      <c r="B1503" s="42" t="s">
        <v>14</v>
      </c>
      <c r="C1503" s="42">
        <v>24</v>
      </c>
      <c r="D1503" s="42">
        <v>232</v>
      </c>
      <c r="E1503" s="42">
        <v>177.96964311962569</v>
      </c>
      <c r="F1503" s="42">
        <v>55.392181396484375</v>
      </c>
      <c r="G1503" s="43">
        <v>420.40699999999998</v>
      </c>
      <c r="H1503" s="43">
        <v>420.40699999999998</v>
      </c>
      <c r="I1503" s="43">
        <v>2.7907350077334674</v>
      </c>
      <c r="J1503" s="43">
        <v>66.376999999999995</v>
      </c>
      <c r="K1503" s="43">
        <v>66.376999999999995</v>
      </c>
      <c r="L1503" s="43">
        <v>0.73658046216916495</v>
      </c>
      <c r="M1503" s="43">
        <v>5.2999999999999999E-2</v>
      </c>
      <c r="N1503" s="43">
        <v>5.2999999999999999E-2</v>
      </c>
      <c r="O1503" s="43">
        <v>0.58563550060536052</v>
      </c>
      <c r="P1503" s="43">
        <v>354.03</v>
      </c>
      <c r="Q1503" s="43">
        <v>354.03</v>
      </c>
      <c r="R1503" s="43">
        <v>2.0541545435642989</v>
      </c>
      <c r="S1503" s="43">
        <v>792.11172499999998</v>
      </c>
      <c r="T1503" s="43">
        <v>84.21</v>
      </c>
      <c r="U1503" s="43">
        <v>2703.8461956940487</v>
      </c>
      <c r="V1503" s="43">
        <v>1.2</v>
      </c>
    </row>
    <row r="1504" spans="1:22" ht="21" customHeight="1">
      <c r="A1504" s="39">
        <v>43288</v>
      </c>
      <c r="B1504" s="42" t="s">
        <v>14</v>
      </c>
      <c r="C1504" s="42">
        <v>24</v>
      </c>
      <c r="D1504" s="42">
        <v>232</v>
      </c>
      <c r="E1504" s="42">
        <v>182.52567292377046</v>
      </c>
      <c r="F1504" s="42">
        <v>55.811466217041016</v>
      </c>
      <c r="G1504" s="43">
        <v>415.52199999999999</v>
      </c>
      <c r="H1504" s="43">
        <v>415.52199999999999</v>
      </c>
      <c r="I1504" s="43">
        <v>2.7911505297334673</v>
      </c>
      <c r="J1504" s="43">
        <v>65.459000000000003</v>
      </c>
      <c r="K1504" s="43">
        <v>65.459000000000003</v>
      </c>
      <c r="L1504" s="43">
        <v>0.73664592116916494</v>
      </c>
      <c r="M1504" s="43">
        <v>5.2999999999999999E-2</v>
      </c>
      <c r="N1504" s="43">
        <v>5.2999999999999999E-2</v>
      </c>
      <c r="O1504" s="43">
        <v>0.58568850060536048</v>
      </c>
      <c r="P1504" s="43">
        <v>350.06299999999999</v>
      </c>
      <c r="Q1504" s="43">
        <v>350.06299999999999</v>
      </c>
      <c r="R1504" s="43">
        <v>2.0545046065642989</v>
      </c>
      <c r="S1504" s="43">
        <v>808.64357800000005</v>
      </c>
      <c r="T1504" s="43">
        <v>84.25</v>
      </c>
      <c r="U1504" s="43">
        <v>2697.8022012183319</v>
      </c>
      <c r="V1504" s="43">
        <v>1.2</v>
      </c>
    </row>
    <row r="1505" spans="1:22" ht="21" customHeight="1">
      <c r="A1505" s="39">
        <v>43289</v>
      </c>
      <c r="B1505" s="42" t="s">
        <v>14</v>
      </c>
      <c r="C1505" s="42">
        <v>24</v>
      </c>
      <c r="D1505" s="42">
        <v>232</v>
      </c>
      <c r="E1505" s="42">
        <v>173.68449678555046</v>
      </c>
      <c r="F1505" s="42">
        <v>60.244537353515625</v>
      </c>
      <c r="G1505" s="43">
        <v>413.43799999999999</v>
      </c>
      <c r="H1505" s="43">
        <v>413.43799999999999</v>
      </c>
      <c r="I1505" s="43">
        <v>2.7915639677334672</v>
      </c>
      <c r="J1505" s="43">
        <v>64.787000000000006</v>
      </c>
      <c r="K1505" s="43">
        <v>64.787000000000006</v>
      </c>
      <c r="L1505" s="43">
        <v>0.73671070816916495</v>
      </c>
      <c r="M1505" s="43">
        <v>5.0999999999999997E-2</v>
      </c>
      <c r="N1505" s="43">
        <v>5.0999999999999997E-2</v>
      </c>
      <c r="O1505" s="43">
        <v>0.58573950060536051</v>
      </c>
      <c r="P1505" s="43">
        <v>348.65100000000001</v>
      </c>
      <c r="Q1505" s="43">
        <v>348.65100000000001</v>
      </c>
      <c r="R1505" s="43">
        <v>2.0548532575642988</v>
      </c>
      <c r="S1505" s="43">
        <v>786.62386000000004</v>
      </c>
      <c r="T1505" s="43">
        <v>84.33</v>
      </c>
      <c r="U1505" s="43">
        <v>2706.1662329435858</v>
      </c>
      <c r="V1505" s="43">
        <v>1.2</v>
      </c>
    </row>
    <row r="1506" spans="1:22" ht="21" customHeight="1">
      <c r="A1506" s="39">
        <v>43290</v>
      </c>
      <c r="B1506" s="42" t="s">
        <v>14</v>
      </c>
      <c r="C1506" s="42">
        <v>23.3</v>
      </c>
      <c r="D1506" s="42">
        <v>232</v>
      </c>
      <c r="E1506" s="42">
        <v>174.79552622328094</v>
      </c>
      <c r="F1506" s="42">
        <v>54.409149169921875</v>
      </c>
      <c r="G1506" s="43">
        <v>406.99400000000003</v>
      </c>
      <c r="H1506" s="43">
        <v>419.221</v>
      </c>
      <c r="I1506" s="43">
        <v>2.7919709617334671</v>
      </c>
      <c r="J1506" s="43">
        <v>62.720999999999997</v>
      </c>
      <c r="K1506" s="43">
        <v>64.605000000000004</v>
      </c>
      <c r="L1506" s="43">
        <v>0.736773429169165</v>
      </c>
      <c r="M1506" s="43">
        <v>5.1999999999999998E-2</v>
      </c>
      <c r="N1506" s="43">
        <v>5.2999999999999999E-2</v>
      </c>
      <c r="O1506" s="43">
        <v>0.58579150060536056</v>
      </c>
      <c r="P1506" s="43">
        <v>344.27300000000002</v>
      </c>
      <c r="Q1506" s="43">
        <v>354.61599999999999</v>
      </c>
      <c r="R1506" s="43">
        <v>2.0551975305642989</v>
      </c>
      <c r="S1506" s="43">
        <v>826.13478699999996</v>
      </c>
      <c r="T1506" s="43">
        <v>84.59</v>
      </c>
      <c r="U1506" s="43">
        <v>2703.1830446316353</v>
      </c>
      <c r="V1506" s="43">
        <v>1.2</v>
      </c>
    </row>
    <row r="1507" spans="1:22" ht="21" customHeight="1">
      <c r="A1507" s="39">
        <v>43291</v>
      </c>
      <c r="B1507" s="42" t="s">
        <v>14</v>
      </c>
      <c r="C1507" s="42">
        <v>24</v>
      </c>
      <c r="D1507" s="42">
        <v>232</v>
      </c>
      <c r="E1507" s="42">
        <v>195.06359400754982</v>
      </c>
      <c r="F1507" s="42">
        <v>64.984024047851563</v>
      </c>
      <c r="G1507" s="43">
        <v>467.89699999999999</v>
      </c>
      <c r="H1507" s="43">
        <v>467.89699999999999</v>
      </c>
      <c r="I1507" s="43">
        <v>2.7924388587334672</v>
      </c>
      <c r="J1507" s="43">
        <v>77.183000000000007</v>
      </c>
      <c r="K1507" s="43">
        <v>77.183000000000007</v>
      </c>
      <c r="L1507" s="43">
        <v>0.73685061216916503</v>
      </c>
      <c r="M1507" s="43">
        <v>6.4000000000000001E-2</v>
      </c>
      <c r="N1507" s="43">
        <v>6.4000000000000001E-2</v>
      </c>
      <c r="O1507" s="43">
        <v>0.58585550060536051</v>
      </c>
      <c r="P1507" s="43">
        <v>390.714</v>
      </c>
      <c r="Q1507" s="43">
        <v>390.714</v>
      </c>
      <c r="R1507" s="43">
        <v>2.0555882445642988</v>
      </c>
      <c r="S1507" s="43">
        <v>824.10634500000003</v>
      </c>
      <c r="T1507" s="43">
        <v>83.5</v>
      </c>
      <c r="U1507" s="43">
        <v>2702.8666244109108</v>
      </c>
      <c r="V1507" s="43">
        <v>1.2</v>
      </c>
    </row>
    <row r="1508" spans="1:22" ht="21" customHeight="1">
      <c r="A1508" s="39">
        <v>43292</v>
      </c>
      <c r="B1508" s="42" t="s">
        <v>14</v>
      </c>
      <c r="C1508" s="42">
        <v>24</v>
      </c>
      <c r="D1508" s="42">
        <v>232</v>
      </c>
      <c r="E1508" s="42">
        <v>187.41630578025806</v>
      </c>
      <c r="F1508" s="42">
        <v>57.105194091796875</v>
      </c>
      <c r="G1508" s="43">
        <v>477.00799999999998</v>
      </c>
      <c r="H1508" s="43">
        <v>477.00799999999998</v>
      </c>
      <c r="I1508" s="43">
        <v>2.792915866733467</v>
      </c>
      <c r="J1508" s="43">
        <v>78.55</v>
      </c>
      <c r="K1508" s="43">
        <v>78.55</v>
      </c>
      <c r="L1508" s="43">
        <v>0.73692916216916504</v>
      </c>
      <c r="M1508" s="43">
        <v>6.5000000000000002E-2</v>
      </c>
      <c r="N1508" s="43">
        <v>6.5000000000000002E-2</v>
      </c>
      <c r="O1508" s="43">
        <v>0.58592050060536049</v>
      </c>
      <c r="P1508" s="43">
        <v>398.45800000000003</v>
      </c>
      <c r="Q1508" s="43">
        <v>398.45800000000003</v>
      </c>
      <c r="R1508" s="43">
        <v>2.0559867025642986</v>
      </c>
      <c r="S1508" s="43">
        <v>824.41756799999996</v>
      </c>
      <c r="T1508" s="43">
        <v>83.53</v>
      </c>
      <c r="U1508" s="43">
        <v>2688.536499338587</v>
      </c>
      <c r="V1508" s="43">
        <v>1.2</v>
      </c>
    </row>
    <row r="1509" spans="1:22" ht="21" customHeight="1">
      <c r="A1509" s="39">
        <v>43293</v>
      </c>
      <c r="B1509" s="42" t="s">
        <v>14</v>
      </c>
      <c r="C1509" s="42">
        <v>24</v>
      </c>
      <c r="D1509" s="42">
        <v>232</v>
      </c>
      <c r="E1509" s="42">
        <v>177.54977374101782</v>
      </c>
      <c r="F1509" s="42">
        <v>56.758731842041016</v>
      </c>
      <c r="G1509" s="43">
        <v>473.98200000000003</v>
      </c>
      <c r="H1509" s="43">
        <v>473.98200000000003</v>
      </c>
      <c r="I1509" s="43">
        <v>2.793389848733467</v>
      </c>
      <c r="J1509" s="43">
        <v>77.503</v>
      </c>
      <c r="K1509" s="43">
        <v>77.503</v>
      </c>
      <c r="L1509" s="43">
        <v>0.73700666516916502</v>
      </c>
      <c r="M1509" s="43">
        <v>6.3E-2</v>
      </c>
      <c r="N1509" s="43">
        <v>6.3E-2</v>
      </c>
      <c r="O1509" s="43">
        <v>0.58598350060536053</v>
      </c>
      <c r="P1509" s="43">
        <v>396.47899999999998</v>
      </c>
      <c r="Q1509" s="43">
        <v>396.47899999999998</v>
      </c>
      <c r="R1509" s="43">
        <v>2.0563831815642986</v>
      </c>
      <c r="S1509" s="43">
        <v>806.78167299999996</v>
      </c>
      <c r="T1509" s="43">
        <v>83.65</v>
      </c>
      <c r="U1509" s="43">
        <v>2671.8506441359636</v>
      </c>
      <c r="V1509" s="43">
        <v>1.2</v>
      </c>
    </row>
    <row r="1510" spans="1:22" ht="21" customHeight="1">
      <c r="A1510" s="39">
        <v>43294</v>
      </c>
      <c r="B1510" s="42" t="s">
        <v>14</v>
      </c>
      <c r="C1510" s="42">
        <v>24</v>
      </c>
      <c r="D1510" s="42">
        <v>232</v>
      </c>
      <c r="E1510" s="42">
        <v>176.35708975662322</v>
      </c>
      <c r="F1510" s="42">
        <v>56.128463745117188</v>
      </c>
      <c r="G1510" s="43">
        <v>469.67200000000003</v>
      </c>
      <c r="H1510" s="43">
        <v>469.67200000000003</v>
      </c>
      <c r="I1510" s="43">
        <v>2.7938595207334669</v>
      </c>
      <c r="J1510" s="43">
        <v>77.066999999999993</v>
      </c>
      <c r="K1510" s="43">
        <v>77.066999999999993</v>
      </c>
      <c r="L1510" s="43">
        <v>0.73708373216916501</v>
      </c>
      <c r="M1510" s="43">
        <v>6.0999999999999999E-2</v>
      </c>
      <c r="N1510" s="43">
        <v>6.0999999999999999E-2</v>
      </c>
      <c r="O1510" s="43">
        <v>0.58604450060536051</v>
      </c>
      <c r="P1510" s="43">
        <v>392.60500000000002</v>
      </c>
      <c r="Q1510" s="43">
        <v>392.60500000000002</v>
      </c>
      <c r="R1510" s="43">
        <v>2.0567757865642986</v>
      </c>
      <c r="S1510" s="43">
        <v>797.55277899999999</v>
      </c>
      <c r="T1510" s="43">
        <v>83.59</v>
      </c>
      <c r="U1510" s="43">
        <v>2703.8082365986352</v>
      </c>
      <c r="V1510" s="43">
        <v>1.2</v>
      </c>
    </row>
    <row r="1511" spans="1:22" ht="21" customHeight="1">
      <c r="A1511" s="39">
        <v>43295</v>
      </c>
      <c r="B1511" s="42" t="s">
        <v>14</v>
      </c>
      <c r="C1511" s="42">
        <v>24</v>
      </c>
      <c r="D1511" s="42">
        <v>232</v>
      </c>
      <c r="E1511" s="42">
        <v>186.00691501980779</v>
      </c>
      <c r="F1511" s="42">
        <v>52.839080810546875</v>
      </c>
      <c r="G1511" s="43">
        <v>403.435</v>
      </c>
      <c r="H1511" s="43">
        <v>403.435</v>
      </c>
      <c r="I1511" s="43">
        <v>2.7942629557334668</v>
      </c>
      <c r="J1511" s="43">
        <v>108.511</v>
      </c>
      <c r="K1511" s="43">
        <v>108.511</v>
      </c>
      <c r="L1511" s="43">
        <v>0.73719224316916498</v>
      </c>
      <c r="M1511" s="43">
        <v>8.6999999999999994E-2</v>
      </c>
      <c r="N1511" s="43">
        <v>8.6999999999999994E-2</v>
      </c>
      <c r="O1511" s="43">
        <v>0.58613150060536046</v>
      </c>
      <c r="P1511" s="43">
        <v>294.92399999999998</v>
      </c>
      <c r="Q1511" s="43">
        <v>294.92399999999998</v>
      </c>
      <c r="R1511" s="43">
        <v>2.0570707105642985</v>
      </c>
      <c r="S1511" s="43">
        <v>805.58653000000004</v>
      </c>
      <c r="T1511" s="43">
        <v>73.099999999999994</v>
      </c>
      <c r="U1511" s="43">
        <v>2708.8378167409469</v>
      </c>
      <c r="V1511" s="43">
        <v>1.2</v>
      </c>
    </row>
    <row r="1512" spans="1:22" ht="21" customHeight="1">
      <c r="A1512" s="39">
        <v>43296</v>
      </c>
      <c r="B1512" s="42" t="s">
        <v>14</v>
      </c>
      <c r="C1512" s="42">
        <v>24</v>
      </c>
      <c r="D1512" s="42">
        <v>232</v>
      </c>
      <c r="E1512" s="42">
        <v>177.6186808302669</v>
      </c>
      <c r="F1512" s="42">
        <v>55.056564331054688</v>
      </c>
      <c r="G1512" s="43">
        <v>395.52600000000001</v>
      </c>
      <c r="H1512" s="43">
        <v>395.52600000000001</v>
      </c>
      <c r="I1512" s="43">
        <v>2.794658481733467</v>
      </c>
      <c r="J1512" s="43">
        <v>106.74299999999999</v>
      </c>
      <c r="K1512" s="43">
        <v>106.74299999999999</v>
      </c>
      <c r="L1512" s="43">
        <v>0.737298986169165</v>
      </c>
      <c r="M1512" s="43">
        <v>8.4000000000000005E-2</v>
      </c>
      <c r="N1512" s="43">
        <v>8.4000000000000005E-2</v>
      </c>
      <c r="O1512" s="43">
        <v>0.58621550060536043</v>
      </c>
      <c r="P1512" s="43">
        <v>288.78300000000002</v>
      </c>
      <c r="Q1512" s="43">
        <v>288.78300000000002</v>
      </c>
      <c r="R1512" s="43">
        <v>2.0573594935642983</v>
      </c>
      <c r="S1512" s="43">
        <v>784.59477400000003</v>
      </c>
      <c r="T1512" s="43">
        <v>73.010000000000005</v>
      </c>
      <c r="U1512" s="43">
        <v>2703.1176076835714</v>
      </c>
      <c r="V1512" s="43">
        <v>1.2</v>
      </c>
    </row>
    <row r="1513" spans="1:22" ht="21" customHeight="1">
      <c r="A1513" s="39">
        <v>43297</v>
      </c>
      <c r="B1513" s="42" t="s">
        <v>14</v>
      </c>
      <c r="C1513" s="42">
        <v>24</v>
      </c>
      <c r="D1513" s="42">
        <v>232</v>
      </c>
      <c r="E1513" s="42">
        <v>181.5763768519933</v>
      </c>
      <c r="F1513" s="42">
        <v>53.271163940429688</v>
      </c>
      <c r="G1513" s="43">
        <v>400.13900000000001</v>
      </c>
      <c r="H1513" s="43">
        <v>400.13900000000001</v>
      </c>
      <c r="I1513" s="43">
        <v>2.7950586207334669</v>
      </c>
      <c r="J1513" s="43">
        <v>106.976</v>
      </c>
      <c r="K1513" s="43">
        <v>106.976</v>
      </c>
      <c r="L1513" s="43">
        <v>0.73740596216916499</v>
      </c>
      <c r="M1513" s="43">
        <v>8.5000000000000006E-2</v>
      </c>
      <c r="N1513" s="43">
        <v>8.5000000000000006E-2</v>
      </c>
      <c r="O1513" s="43">
        <v>0.58630050060536043</v>
      </c>
      <c r="P1513" s="43">
        <v>293.16300000000001</v>
      </c>
      <c r="Q1513" s="43">
        <v>293.16300000000001</v>
      </c>
      <c r="R1513" s="43">
        <v>2.0576526565642981</v>
      </c>
      <c r="S1513" s="43">
        <v>795.50553400000001</v>
      </c>
      <c r="T1513" s="43">
        <v>73.260000000000005</v>
      </c>
      <c r="U1513" s="43">
        <v>2708.1015802560205</v>
      </c>
      <c r="V1513" s="43">
        <v>1.2</v>
      </c>
    </row>
    <row r="1514" spans="1:22" ht="21" customHeight="1">
      <c r="A1514" s="39">
        <v>43298</v>
      </c>
      <c r="B1514" s="42" t="s">
        <v>14</v>
      </c>
      <c r="C1514" s="42">
        <v>24</v>
      </c>
      <c r="D1514" s="42">
        <v>232</v>
      </c>
      <c r="E1514" s="42">
        <v>177.61590117635834</v>
      </c>
      <c r="F1514" s="42">
        <v>54.493728637695313</v>
      </c>
      <c r="G1514" s="43">
        <v>397.24900000000002</v>
      </c>
      <c r="H1514" s="43">
        <v>397.24900000000002</v>
      </c>
      <c r="I1514" s="43">
        <v>2.795455869733467</v>
      </c>
      <c r="J1514" s="43">
        <v>105.764</v>
      </c>
      <c r="K1514" s="43">
        <v>105.764</v>
      </c>
      <c r="L1514" s="43">
        <v>0.73751172616916494</v>
      </c>
      <c r="M1514" s="43">
        <v>8.1000000000000003E-2</v>
      </c>
      <c r="N1514" s="43">
        <v>8.1000000000000003E-2</v>
      </c>
      <c r="O1514" s="43">
        <v>0.58638150060536043</v>
      </c>
      <c r="P1514" s="43">
        <v>291.48500000000001</v>
      </c>
      <c r="Q1514" s="43">
        <v>291.48500000000001</v>
      </c>
      <c r="R1514" s="43">
        <v>2.0579441415642981</v>
      </c>
      <c r="S1514" s="43">
        <v>770.24318300000004</v>
      </c>
      <c r="T1514" s="43">
        <v>73.38</v>
      </c>
      <c r="U1514" s="43">
        <v>2706.2200555415607</v>
      </c>
      <c r="V1514" s="43">
        <v>1.2</v>
      </c>
    </row>
    <row r="1515" spans="1:22" ht="21" customHeight="1">
      <c r="A1515" s="39">
        <v>43299</v>
      </c>
      <c r="B1515" s="42" t="s">
        <v>14</v>
      </c>
      <c r="C1515" s="42">
        <v>24</v>
      </c>
      <c r="D1515" s="42">
        <v>232</v>
      </c>
      <c r="E1515" s="42">
        <v>186.34433313566311</v>
      </c>
      <c r="F1515" s="42">
        <v>53.741073608398438</v>
      </c>
      <c r="G1515" s="43">
        <v>423.71600000000001</v>
      </c>
      <c r="H1515" s="43">
        <v>423.71600000000001</v>
      </c>
      <c r="I1515" s="43">
        <v>2.7958795857334668</v>
      </c>
      <c r="J1515" s="43">
        <v>65.213999999999999</v>
      </c>
      <c r="K1515" s="43">
        <v>65.213999999999999</v>
      </c>
      <c r="L1515" s="43">
        <v>0.73757694016916497</v>
      </c>
      <c r="M1515" s="43">
        <v>5.1999999999999998E-2</v>
      </c>
      <c r="N1515" s="43">
        <v>5.1999999999999998E-2</v>
      </c>
      <c r="O1515" s="43">
        <v>0.58643350060536048</v>
      </c>
      <c r="P1515" s="43">
        <v>358.50200000000001</v>
      </c>
      <c r="Q1515" s="43">
        <v>358.50200000000001</v>
      </c>
      <c r="R1515" s="43">
        <v>2.0583026435642982</v>
      </c>
      <c r="S1515" s="43">
        <v>797.81948699999998</v>
      </c>
      <c r="T1515" s="43">
        <v>84.61</v>
      </c>
      <c r="U1515" s="43">
        <v>2711.7632165792825</v>
      </c>
      <c r="V1515" s="43">
        <v>1.2</v>
      </c>
    </row>
    <row r="1516" spans="1:22" ht="21" customHeight="1">
      <c r="A1516" s="39">
        <v>43300</v>
      </c>
      <c r="B1516" s="42" t="s">
        <v>14</v>
      </c>
      <c r="C1516" s="42">
        <v>24</v>
      </c>
      <c r="D1516" s="42">
        <v>232</v>
      </c>
      <c r="E1516" s="42">
        <v>206.10726521505907</v>
      </c>
      <c r="F1516" s="42">
        <v>61.230743408203125</v>
      </c>
      <c r="G1516" s="43">
        <v>412.75599999999997</v>
      </c>
      <c r="H1516" s="43">
        <v>412.75599999999997</v>
      </c>
      <c r="I1516" s="43">
        <v>2.7962923417334666</v>
      </c>
      <c r="J1516" s="43">
        <v>63.811</v>
      </c>
      <c r="K1516" s="43">
        <v>63.811</v>
      </c>
      <c r="L1516" s="43">
        <v>0.73764075116916494</v>
      </c>
      <c r="M1516" s="43">
        <v>5.1999999999999998E-2</v>
      </c>
      <c r="N1516" s="43">
        <v>5.1999999999999998E-2</v>
      </c>
      <c r="O1516" s="43">
        <v>0.58648550060536053</v>
      </c>
      <c r="P1516" s="43">
        <v>348.94499999999999</v>
      </c>
      <c r="Q1516" s="43">
        <v>348.94499999999999</v>
      </c>
      <c r="R1516" s="43">
        <v>2.058651588564298</v>
      </c>
      <c r="S1516" s="43">
        <v>810.56557599999996</v>
      </c>
      <c r="T1516" s="43">
        <v>84.54</v>
      </c>
      <c r="U1516" s="43">
        <v>2710.1944294867385</v>
      </c>
      <c r="V1516" s="43">
        <v>1.2</v>
      </c>
    </row>
    <row r="1517" spans="1:22" ht="21" customHeight="1">
      <c r="A1517" s="39">
        <v>43301</v>
      </c>
      <c r="B1517" s="42" t="s">
        <v>14</v>
      </c>
      <c r="C1517" s="42">
        <v>24</v>
      </c>
      <c r="D1517" s="42">
        <v>232</v>
      </c>
      <c r="E1517" s="42">
        <v>182.02055492369954</v>
      </c>
      <c r="F1517" s="42">
        <v>55.50927734375</v>
      </c>
      <c r="G1517" s="43">
        <v>413.505</v>
      </c>
      <c r="H1517" s="43">
        <v>413.505</v>
      </c>
      <c r="I1517" s="43">
        <v>2.7967058467334667</v>
      </c>
      <c r="J1517" s="43">
        <v>64.332999999999998</v>
      </c>
      <c r="K1517" s="43">
        <v>64.332999999999998</v>
      </c>
      <c r="L1517" s="43">
        <v>0.73770508416916492</v>
      </c>
      <c r="M1517" s="43">
        <v>5.1999999999999998E-2</v>
      </c>
      <c r="N1517" s="43">
        <v>5.1999999999999998E-2</v>
      </c>
      <c r="O1517" s="43">
        <v>0.58653750060536058</v>
      </c>
      <c r="P1517" s="43">
        <v>349.17200000000003</v>
      </c>
      <c r="Q1517" s="43">
        <v>349.17200000000003</v>
      </c>
      <c r="R1517" s="43">
        <v>2.0590007605642979</v>
      </c>
      <c r="S1517" s="43">
        <v>804.36168099999998</v>
      </c>
      <c r="T1517" s="43">
        <v>84.44</v>
      </c>
      <c r="U1517" s="43">
        <v>2707.8675935932465</v>
      </c>
      <c r="V1517" s="43">
        <v>1.2</v>
      </c>
    </row>
    <row r="1518" spans="1:22" ht="21" customHeight="1">
      <c r="A1518" s="39">
        <v>43302</v>
      </c>
      <c r="B1518" s="42" t="s">
        <v>14</v>
      </c>
      <c r="C1518" s="42">
        <v>24</v>
      </c>
      <c r="D1518" s="42">
        <v>232</v>
      </c>
      <c r="E1518" s="42">
        <v>178.16324512911658</v>
      </c>
      <c r="F1518" s="42">
        <v>60.687118530273438</v>
      </c>
      <c r="G1518" s="43">
        <v>418.67</v>
      </c>
      <c r="H1518" s="43">
        <v>418.67</v>
      </c>
      <c r="I1518" s="43">
        <v>2.7971245167334668</v>
      </c>
      <c r="J1518" s="43">
        <v>65.070999999999998</v>
      </c>
      <c r="K1518" s="43">
        <v>65.070999999999998</v>
      </c>
      <c r="L1518" s="43">
        <v>0.73777015516916489</v>
      </c>
      <c r="M1518" s="43">
        <v>5.2999999999999999E-2</v>
      </c>
      <c r="N1518" s="43">
        <v>5.2999999999999999E-2</v>
      </c>
      <c r="O1518" s="43">
        <v>0.58659050060536055</v>
      </c>
      <c r="P1518" s="43">
        <v>353.59899999999999</v>
      </c>
      <c r="Q1518" s="43">
        <v>353.59899999999999</v>
      </c>
      <c r="R1518" s="43">
        <v>2.0593543595642978</v>
      </c>
      <c r="S1518" s="43">
        <v>808.67052899999999</v>
      </c>
      <c r="T1518" s="43">
        <v>84.46</v>
      </c>
      <c r="U1518" s="43">
        <v>2710.3864911784581</v>
      </c>
      <c r="V1518" s="43">
        <v>1.2</v>
      </c>
    </row>
    <row r="1519" spans="1:22" ht="21" customHeight="1">
      <c r="A1519" s="39">
        <v>43303</v>
      </c>
      <c r="B1519" s="42" t="s">
        <v>14</v>
      </c>
      <c r="C1519" s="42">
        <v>24</v>
      </c>
      <c r="D1519" s="42">
        <v>232</v>
      </c>
      <c r="E1519" s="42">
        <v>176.01211169032874</v>
      </c>
      <c r="F1519" s="42">
        <v>57.278213500976563</v>
      </c>
      <c r="G1519" s="43">
        <v>418.642</v>
      </c>
      <c r="H1519" s="43">
        <v>418.642</v>
      </c>
      <c r="I1519" s="43">
        <v>2.7975431587334669</v>
      </c>
      <c r="J1519" s="43">
        <v>65.33</v>
      </c>
      <c r="K1519" s="43">
        <v>65.33</v>
      </c>
      <c r="L1519" s="43">
        <v>0.73783548516916486</v>
      </c>
      <c r="M1519" s="43">
        <v>5.1999999999999998E-2</v>
      </c>
      <c r="N1519" s="43">
        <v>5.1999999999999998E-2</v>
      </c>
      <c r="O1519" s="43">
        <v>0.58664250060536061</v>
      </c>
      <c r="P1519" s="43">
        <v>353.31200000000001</v>
      </c>
      <c r="Q1519" s="43">
        <v>353.31200000000001</v>
      </c>
      <c r="R1519" s="43">
        <v>2.0597076715642979</v>
      </c>
      <c r="S1519" s="43">
        <v>803.29098399999998</v>
      </c>
      <c r="T1519" s="43">
        <v>84.4</v>
      </c>
      <c r="U1519" s="43">
        <v>2698.8134995065916</v>
      </c>
      <c r="V1519" s="43">
        <v>1.2</v>
      </c>
    </row>
    <row r="1520" spans="1:22" ht="21" customHeight="1">
      <c r="A1520" s="39">
        <v>43304</v>
      </c>
      <c r="B1520" s="42" t="s">
        <v>14</v>
      </c>
      <c r="C1520" s="42">
        <v>24</v>
      </c>
      <c r="D1520" s="42">
        <v>232</v>
      </c>
      <c r="E1520" s="42">
        <v>174.48879052923158</v>
      </c>
      <c r="F1520" s="42">
        <v>55.240692138671875</v>
      </c>
      <c r="G1520" s="43">
        <v>413.03300000000002</v>
      </c>
      <c r="H1520" s="43">
        <v>413.03300000000002</v>
      </c>
      <c r="I1520" s="43">
        <v>2.797956191733467</v>
      </c>
      <c r="J1520" s="43">
        <v>65.355000000000004</v>
      </c>
      <c r="K1520" s="43">
        <v>65.355000000000004</v>
      </c>
      <c r="L1520" s="43">
        <v>0.73790084016916491</v>
      </c>
      <c r="M1520" s="43">
        <v>0.05</v>
      </c>
      <c r="N1520" s="43">
        <v>0.05</v>
      </c>
      <c r="O1520" s="43">
        <v>0.5866925006053606</v>
      </c>
      <c r="P1520" s="43">
        <v>347.678</v>
      </c>
      <c r="Q1520" s="43">
        <v>347.678</v>
      </c>
      <c r="R1520" s="43">
        <v>2.0600553495642977</v>
      </c>
      <c r="S1520" s="43">
        <v>765.75625400000001</v>
      </c>
      <c r="T1520" s="43">
        <v>84.18</v>
      </c>
      <c r="U1520" s="43">
        <v>2698.4526048233301</v>
      </c>
      <c r="V1520" s="43">
        <v>1.2</v>
      </c>
    </row>
    <row r="1521" spans="1:22" ht="21" customHeight="1">
      <c r="A1521" s="39">
        <v>43305</v>
      </c>
      <c r="B1521" s="42" t="s">
        <v>14</v>
      </c>
      <c r="C1521" s="42">
        <v>24</v>
      </c>
      <c r="D1521" s="42">
        <v>232</v>
      </c>
      <c r="E1521" s="42">
        <v>173.74026691174126</v>
      </c>
      <c r="F1521" s="42">
        <v>56.007755279541016</v>
      </c>
      <c r="G1521" s="43">
        <v>421.08100000000002</v>
      </c>
      <c r="H1521" s="43">
        <v>421.08100000000002</v>
      </c>
      <c r="I1521" s="43">
        <v>2.7983772727334668</v>
      </c>
      <c r="J1521" s="43">
        <v>66.015000000000001</v>
      </c>
      <c r="K1521" s="43">
        <v>66.015000000000001</v>
      </c>
      <c r="L1521" s="43">
        <v>0.73796685516916494</v>
      </c>
      <c r="M1521" s="43">
        <v>5.7000000000000002E-2</v>
      </c>
      <c r="N1521" s="43">
        <v>5.7000000000000002E-2</v>
      </c>
      <c r="O1521" s="43">
        <v>0.58674950060536057</v>
      </c>
      <c r="P1521" s="43">
        <v>355.06599999999997</v>
      </c>
      <c r="Q1521" s="43">
        <v>355.06599999999997</v>
      </c>
      <c r="R1521" s="43">
        <v>2.0604104155642977</v>
      </c>
      <c r="S1521" s="43">
        <v>866.01530000000002</v>
      </c>
      <c r="T1521" s="43">
        <v>84.32</v>
      </c>
      <c r="U1521" s="43">
        <v>2698.2959527355411</v>
      </c>
      <c r="V1521" s="43">
        <v>1.2</v>
      </c>
    </row>
    <row r="1522" spans="1:22" ht="21" customHeight="1">
      <c r="A1522" s="39">
        <v>43306</v>
      </c>
      <c r="B1522" s="42" t="s">
        <v>14</v>
      </c>
      <c r="C1522" s="42">
        <v>24</v>
      </c>
      <c r="D1522" s="42">
        <v>232</v>
      </c>
      <c r="E1522" s="42">
        <v>187.01994837866016</v>
      </c>
      <c r="F1522" s="42">
        <v>55.179988861083984</v>
      </c>
      <c r="G1522" s="43">
        <v>427.43400000000003</v>
      </c>
      <c r="H1522" s="43">
        <v>427.43400000000003</v>
      </c>
      <c r="I1522" s="43">
        <v>2.7988047067334669</v>
      </c>
      <c r="J1522" s="43">
        <v>66.406000000000006</v>
      </c>
      <c r="K1522" s="43">
        <v>66.406000000000006</v>
      </c>
      <c r="L1522" s="43">
        <v>0.7380332611691649</v>
      </c>
      <c r="M1522" s="43">
        <v>5.1999999999999998E-2</v>
      </c>
      <c r="N1522" s="43">
        <v>5.1999999999999998E-2</v>
      </c>
      <c r="O1522" s="43">
        <v>0.58680150060536063</v>
      </c>
      <c r="P1522" s="43">
        <v>361.02800000000002</v>
      </c>
      <c r="Q1522" s="43">
        <v>361.02800000000002</v>
      </c>
      <c r="R1522" s="43">
        <v>2.0607714435642976</v>
      </c>
      <c r="S1522" s="43">
        <v>780.51682100000005</v>
      </c>
      <c r="T1522" s="43">
        <v>84.46</v>
      </c>
      <c r="U1522" s="43">
        <v>2708.9667076992541</v>
      </c>
      <c r="V1522" s="43">
        <v>1.2</v>
      </c>
    </row>
    <row r="1523" spans="1:22" ht="21" customHeight="1">
      <c r="A1523" s="39">
        <v>43307</v>
      </c>
      <c r="B1523" s="42" t="s">
        <v>14</v>
      </c>
      <c r="C1523" s="42">
        <v>24</v>
      </c>
      <c r="D1523" s="42">
        <v>232</v>
      </c>
      <c r="E1523" s="42">
        <v>185.62728865606715</v>
      </c>
      <c r="F1523" s="42">
        <v>55.620712280273438</v>
      </c>
      <c r="G1523" s="43">
        <v>425.59100000000001</v>
      </c>
      <c r="H1523" s="43">
        <v>425.59100000000001</v>
      </c>
      <c r="I1523" s="43">
        <v>2.7992302977334669</v>
      </c>
      <c r="J1523" s="43">
        <v>66.262</v>
      </c>
      <c r="K1523" s="43">
        <v>66.262</v>
      </c>
      <c r="L1523" s="43">
        <v>0.73809952316916494</v>
      </c>
      <c r="M1523" s="43">
        <v>0.05</v>
      </c>
      <c r="N1523" s="43">
        <v>0.05</v>
      </c>
      <c r="O1523" s="43">
        <v>0.58685150060536062</v>
      </c>
      <c r="P1523" s="43">
        <v>359.32900000000001</v>
      </c>
      <c r="Q1523" s="43">
        <v>359.32900000000001</v>
      </c>
      <c r="R1523" s="43">
        <v>2.0611307725642978</v>
      </c>
      <c r="S1523" s="43">
        <v>751.95436299999994</v>
      </c>
      <c r="T1523" s="43">
        <v>84.43</v>
      </c>
      <c r="U1523" s="43">
        <v>2706.5560218636547</v>
      </c>
      <c r="V1523" s="43">
        <v>1.2</v>
      </c>
    </row>
    <row r="1524" spans="1:22" ht="21" customHeight="1">
      <c r="A1524" s="39">
        <v>43308</v>
      </c>
      <c r="B1524" s="42" t="s">
        <v>14</v>
      </c>
      <c r="C1524" s="42">
        <v>24</v>
      </c>
      <c r="D1524" s="42">
        <v>232</v>
      </c>
      <c r="E1524" s="42">
        <v>176.92635225421455</v>
      </c>
      <c r="F1524" s="42">
        <v>55.800643920898438</v>
      </c>
      <c r="G1524" s="43">
        <v>428.49299999999999</v>
      </c>
      <c r="H1524" s="43">
        <v>428.49299999999999</v>
      </c>
      <c r="I1524" s="43">
        <v>2.7996587907334667</v>
      </c>
      <c r="J1524" s="43">
        <v>66.728999999999999</v>
      </c>
      <c r="K1524" s="43">
        <v>66.728999999999999</v>
      </c>
      <c r="L1524" s="43">
        <v>0.73816625216916498</v>
      </c>
      <c r="M1524" s="43">
        <v>5.0999999999999997E-2</v>
      </c>
      <c r="N1524" s="43">
        <v>5.0999999999999997E-2</v>
      </c>
      <c r="O1524" s="43">
        <v>0.58690250060536064</v>
      </c>
      <c r="P1524" s="43">
        <v>361.76400000000001</v>
      </c>
      <c r="Q1524" s="43">
        <v>361.76400000000001</v>
      </c>
      <c r="R1524" s="43">
        <v>2.0614925365642978</v>
      </c>
      <c r="S1524" s="43">
        <v>757.37685299999998</v>
      </c>
      <c r="T1524" s="43">
        <v>84.43</v>
      </c>
      <c r="U1524" s="43">
        <v>2707.7766617303528</v>
      </c>
      <c r="V1524" s="43">
        <v>1.2</v>
      </c>
    </row>
    <row r="1525" spans="1:22" ht="21" customHeight="1">
      <c r="A1525" s="39">
        <v>43309</v>
      </c>
      <c r="B1525" s="42" t="s">
        <v>14</v>
      </c>
      <c r="C1525" s="42">
        <v>24</v>
      </c>
      <c r="D1525" s="42">
        <v>232</v>
      </c>
      <c r="E1525" s="42">
        <v>172.96585887377765</v>
      </c>
      <c r="F1525" s="42">
        <v>55.274490356445313</v>
      </c>
      <c r="G1525" s="43">
        <v>427.74299999999999</v>
      </c>
      <c r="H1525" s="43">
        <v>427.74299999999999</v>
      </c>
      <c r="I1525" s="43">
        <v>2.8000865337334666</v>
      </c>
      <c r="J1525" s="43">
        <v>67.254999999999995</v>
      </c>
      <c r="K1525" s="43">
        <v>67.254999999999995</v>
      </c>
      <c r="L1525" s="43">
        <v>0.73823350716916503</v>
      </c>
      <c r="M1525" s="43">
        <v>0.05</v>
      </c>
      <c r="N1525" s="43">
        <v>0.05</v>
      </c>
      <c r="O1525" s="43">
        <v>0.58695250060536064</v>
      </c>
      <c r="P1525" s="43">
        <v>360.488</v>
      </c>
      <c r="Q1525" s="43">
        <v>360.488</v>
      </c>
      <c r="R1525" s="43">
        <v>2.0618530245642979</v>
      </c>
      <c r="S1525" s="43">
        <v>746.08579299999997</v>
      </c>
      <c r="T1525" s="43">
        <v>84.28</v>
      </c>
      <c r="U1525" s="43">
        <v>2705.9248810831946</v>
      </c>
      <c r="V1525" s="43">
        <v>1.2</v>
      </c>
    </row>
    <row r="1526" spans="1:22" ht="21" customHeight="1">
      <c r="A1526" s="39">
        <v>43310</v>
      </c>
      <c r="B1526" s="42" t="s">
        <v>14</v>
      </c>
      <c r="C1526" s="42">
        <v>24</v>
      </c>
      <c r="D1526" s="42">
        <v>232</v>
      </c>
      <c r="E1526" s="42">
        <v>179.69054987065596</v>
      </c>
      <c r="F1526" s="42">
        <v>60.417781829833984</v>
      </c>
      <c r="G1526" s="43">
        <v>433.66199999999998</v>
      </c>
      <c r="H1526" s="43">
        <v>433.66199999999998</v>
      </c>
      <c r="I1526" s="43">
        <v>2.8005201957334664</v>
      </c>
      <c r="J1526" s="43">
        <v>66.944000000000003</v>
      </c>
      <c r="K1526" s="43">
        <v>66.944000000000003</v>
      </c>
      <c r="L1526" s="43">
        <v>0.73830045116916498</v>
      </c>
      <c r="M1526" s="43">
        <v>4.8000000000000001E-2</v>
      </c>
      <c r="N1526" s="43">
        <v>4.8000000000000001E-2</v>
      </c>
      <c r="O1526" s="43">
        <v>0.58700050060536069</v>
      </c>
      <c r="P1526" s="43">
        <v>366.71800000000002</v>
      </c>
      <c r="Q1526" s="43">
        <v>366.71800000000002</v>
      </c>
      <c r="R1526" s="43">
        <v>2.0622197425642979</v>
      </c>
      <c r="S1526" s="43">
        <v>722.424713</v>
      </c>
      <c r="T1526" s="43">
        <v>84.56</v>
      </c>
      <c r="U1526" s="43">
        <v>2684.7046136396261</v>
      </c>
      <c r="V1526" s="43">
        <v>1.2</v>
      </c>
    </row>
    <row r="1527" spans="1:22" ht="21" customHeight="1">
      <c r="A1527" s="39">
        <v>43311</v>
      </c>
      <c r="B1527" s="42" t="s">
        <v>14</v>
      </c>
      <c r="C1527" s="42">
        <v>24</v>
      </c>
      <c r="D1527" s="42">
        <v>232</v>
      </c>
      <c r="E1527" s="42">
        <v>171.42741781180209</v>
      </c>
      <c r="F1527" s="42">
        <v>53.647647857666016</v>
      </c>
      <c r="G1527" s="43">
        <v>295.16800000000001</v>
      </c>
      <c r="H1527" s="43">
        <v>295.16800000000001</v>
      </c>
      <c r="I1527" s="43">
        <v>2.8008153637334665</v>
      </c>
      <c r="J1527" s="43">
        <v>39.398000000000003</v>
      </c>
      <c r="K1527" s="43">
        <v>39.398000000000003</v>
      </c>
      <c r="L1527" s="43">
        <v>0.73833984916916495</v>
      </c>
      <c r="M1527" s="43">
        <v>2.9000000000000001E-2</v>
      </c>
      <c r="N1527" s="43">
        <v>2.9000000000000001E-2</v>
      </c>
      <c r="O1527" s="43">
        <v>0.58702950060536063</v>
      </c>
      <c r="P1527" s="43">
        <v>255.77</v>
      </c>
      <c r="Q1527" s="43">
        <v>255.77</v>
      </c>
      <c r="R1527" s="43">
        <v>2.0624755125642977</v>
      </c>
      <c r="S1527" s="43">
        <v>739.14919499999996</v>
      </c>
      <c r="T1527" s="43">
        <v>86.65</v>
      </c>
      <c r="U1527" s="43">
        <v>2712.3439340837454</v>
      </c>
      <c r="V1527" s="43">
        <v>1.2</v>
      </c>
    </row>
    <row r="1528" spans="1:22" ht="21" customHeight="1">
      <c r="A1528" s="39">
        <v>43312</v>
      </c>
      <c r="B1528" s="42" t="s">
        <v>14</v>
      </c>
      <c r="C1528" s="42">
        <v>24</v>
      </c>
      <c r="D1528" s="42">
        <v>232</v>
      </c>
      <c r="E1528" s="42">
        <v>176.78212893740496</v>
      </c>
      <c r="F1528" s="42">
        <v>56.278030395507813</v>
      </c>
      <c r="G1528" s="43">
        <v>285.89100000000002</v>
      </c>
      <c r="H1528" s="43">
        <v>285.89100000000002</v>
      </c>
      <c r="I1528" s="43">
        <v>2.8011012547334664</v>
      </c>
      <c r="J1528" s="43">
        <v>38.954000000000001</v>
      </c>
      <c r="K1528" s="43">
        <v>38.954000000000001</v>
      </c>
      <c r="L1528" s="43">
        <v>0.73837880316916493</v>
      </c>
      <c r="M1528" s="43">
        <v>2.9000000000000001E-2</v>
      </c>
      <c r="N1528" s="43">
        <v>2.9000000000000001E-2</v>
      </c>
      <c r="O1528" s="43">
        <v>0.58705850060536058</v>
      </c>
      <c r="P1528" s="43">
        <v>246.93700000000001</v>
      </c>
      <c r="Q1528" s="43">
        <v>246.93700000000001</v>
      </c>
      <c r="R1528" s="43">
        <v>2.0627224495642977</v>
      </c>
      <c r="S1528" s="43">
        <v>743.00456899999995</v>
      </c>
      <c r="T1528" s="43">
        <v>86.38</v>
      </c>
      <c r="U1528" s="43">
        <v>2701.7108549386139</v>
      </c>
      <c r="V1528" s="43">
        <v>1.2</v>
      </c>
    </row>
    <row r="1529" spans="1:22" ht="21" customHeight="1">
      <c r="A1529" s="39">
        <v>43313</v>
      </c>
      <c r="B1529" s="42" t="s">
        <v>14</v>
      </c>
      <c r="C1529" s="42">
        <v>24</v>
      </c>
      <c r="D1529" s="42">
        <v>232</v>
      </c>
      <c r="E1529" s="42">
        <v>171.63256335217437</v>
      </c>
      <c r="F1529" s="42">
        <v>55.548812866210938</v>
      </c>
      <c r="G1529" s="43">
        <v>287.52699999999999</v>
      </c>
      <c r="H1529" s="43">
        <v>287.52699999999999</v>
      </c>
      <c r="I1529" s="43">
        <v>2.8013887817334662</v>
      </c>
      <c r="J1529" s="43">
        <v>39.052</v>
      </c>
      <c r="K1529" s="43">
        <v>39.052</v>
      </c>
      <c r="L1529" s="43">
        <v>0.73841785516916492</v>
      </c>
      <c r="M1529" s="43">
        <v>0.03</v>
      </c>
      <c r="N1529" s="43">
        <v>0.03</v>
      </c>
      <c r="O1529" s="43">
        <v>0.58708850060536055</v>
      </c>
      <c r="P1529" s="43">
        <v>248.47499999999999</v>
      </c>
      <c r="Q1529" s="43">
        <v>248.47499999999999</v>
      </c>
      <c r="R1529" s="43">
        <v>2.0629709245642975</v>
      </c>
      <c r="S1529" s="43">
        <v>779.93444599999998</v>
      </c>
      <c r="T1529" s="43">
        <v>86.42</v>
      </c>
      <c r="U1529" s="43">
        <v>2699.2406809684112</v>
      </c>
      <c r="V1529" s="43">
        <v>1.2</v>
      </c>
    </row>
    <row r="1530" spans="1:22" ht="21" customHeight="1">
      <c r="A1530" s="39">
        <v>43314</v>
      </c>
      <c r="B1530" s="42" t="s">
        <v>14</v>
      </c>
      <c r="C1530" s="42">
        <v>24</v>
      </c>
      <c r="D1530" s="42">
        <v>232</v>
      </c>
      <c r="E1530" s="42">
        <v>171.22345849316144</v>
      </c>
      <c r="F1530" s="42">
        <v>56.137451171875</v>
      </c>
      <c r="G1530" s="43">
        <v>289.209</v>
      </c>
      <c r="H1530" s="43">
        <v>289.209</v>
      </c>
      <c r="I1530" s="43">
        <v>2.8016779907334661</v>
      </c>
      <c r="J1530" s="43">
        <v>39.247</v>
      </c>
      <c r="K1530" s="43">
        <v>39.247</v>
      </c>
      <c r="L1530" s="43">
        <v>0.73845710216916494</v>
      </c>
      <c r="M1530" s="43">
        <v>3.1E-2</v>
      </c>
      <c r="N1530" s="43">
        <v>3.1E-2</v>
      </c>
      <c r="O1530" s="43">
        <v>0.58711950060536056</v>
      </c>
      <c r="P1530" s="43">
        <v>249.96199999999999</v>
      </c>
      <c r="Q1530" s="43">
        <v>249.96199999999999</v>
      </c>
      <c r="R1530" s="43">
        <v>2.0632208865642974</v>
      </c>
      <c r="S1530" s="43">
        <v>789.41065600000002</v>
      </c>
      <c r="T1530" s="43">
        <v>86.43</v>
      </c>
      <c r="U1530" s="43">
        <v>2694.5354527981044</v>
      </c>
      <c r="V1530" s="43">
        <v>1.2</v>
      </c>
    </row>
    <row r="1531" spans="1:22" ht="21" customHeight="1">
      <c r="A1531" s="39">
        <v>43315</v>
      </c>
      <c r="B1531" s="42" t="s">
        <v>14</v>
      </c>
      <c r="C1531" s="42">
        <v>24</v>
      </c>
      <c r="D1531" s="42">
        <v>232</v>
      </c>
      <c r="E1531" s="42">
        <v>175.55320322338733</v>
      </c>
      <c r="F1531" s="42">
        <v>55.641632080078125</v>
      </c>
      <c r="G1531" s="43">
        <v>383.16899999999998</v>
      </c>
      <c r="H1531" s="43">
        <v>383.16899999999998</v>
      </c>
      <c r="I1531" s="43">
        <v>2.8020611597334661</v>
      </c>
      <c r="J1531" s="43">
        <v>59.530999999999999</v>
      </c>
      <c r="K1531" s="43">
        <v>59.530999999999999</v>
      </c>
      <c r="L1531" s="43">
        <v>0.73851663316916494</v>
      </c>
      <c r="M1531" s="43">
        <v>4.5999999999999999E-2</v>
      </c>
      <c r="N1531" s="43">
        <v>4.5999999999999999E-2</v>
      </c>
      <c r="O1531" s="43">
        <v>0.58716550060536055</v>
      </c>
      <c r="P1531" s="43">
        <v>323.63799999999998</v>
      </c>
      <c r="Q1531" s="43">
        <v>323.63799999999998</v>
      </c>
      <c r="R1531" s="43">
        <v>2.0635445245642972</v>
      </c>
      <c r="S1531" s="43">
        <v>776.43580699999995</v>
      </c>
      <c r="T1531" s="43">
        <v>84.46</v>
      </c>
      <c r="U1531" s="43">
        <v>2709.9712073435594</v>
      </c>
      <c r="V1531" s="43">
        <v>1.2</v>
      </c>
    </row>
    <row r="1532" spans="1:22" ht="21" customHeight="1">
      <c r="A1532" s="39">
        <v>43316</v>
      </c>
      <c r="B1532" s="42" t="s">
        <v>14</v>
      </c>
      <c r="C1532" s="42">
        <v>24</v>
      </c>
      <c r="D1532" s="42">
        <v>232</v>
      </c>
      <c r="E1532" s="42">
        <v>178.03019354234712</v>
      </c>
      <c r="F1532" s="42">
        <v>56.769149780273438</v>
      </c>
      <c r="G1532" s="43">
        <v>374.84699999999998</v>
      </c>
      <c r="H1532" s="43">
        <v>374.84699999999998</v>
      </c>
      <c r="I1532" s="43">
        <v>2.8024360067334659</v>
      </c>
      <c r="J1532" s="43">
        <v>58.649000000000001</v>
      </c>
      <c r="K1532" s="43">
        <v>58.649000000000001</v>
      </c>
      <c r="L1532" s="43">
        <v>0.7385752821691649</v>
      </c>
      <c r="M1532" s="43">
        <v>4.5999999999999999E-2</v>
      </c>
      <c r="N1532" s="43">
        <v>4.5999999999999999E-2</v>
      </c>
      <c r="O1532" s="43">
        <v>0.58721150060536054</v>
      </c>
      <c r="P1532" s="43">
        <v>316.19799999999998</v>
      </c>
      <c r="Q1532" s="43">
        <v>316.19799999999998</v>
      </c>
      <c r="R1532" s="43">
        <v>2.0638607225642973</v>
      </c>
      <c r="S1532" s="43">
        <v>784.75336300000004</v>
      </c>
      <c r="T1532" s="43">
        <v>84.35</v>
      </c>
      <c r="U1532" s="43">
        <v>2707.6732656868749</v>
      </c>
      <c r="V1532" s="43">
        <v>1.2</v>
      </c>
    </row>
    <row r="1533" spans="1:22" ht="21" customHeight="1">
      <c r="A1533" s="39">
        <v>43317</v>
      </c>
      <c r="B1533" s="42" t="s">
        <v>14</v>
      </c>
      <c r="C1533" s="42">
        <v>24</v>
      </c>
      <c r="D1533" s="42">
        <v>232</v>
      </c>
      <c r="E1533" s="42">
        <v>183.4602208955105</v>
      </c>
      <c r="F1533" s="42">
        <v>55.242019653320313</v>
      </c>
      <c r="G1533" s="43">
        <v>370.35700000000003</v>
      </c>
      <c r="H1533" s="43">
        <v>370.35700000000003</v>
      </c>
      <c r="I1533" s="43">
        <v>2.8028063637334659</v>
      </c>
      <c r="J1533" s="43">
        <v>57.996000000000002</v>
      </c>
      <c r="K1533" s="43">
        <v>57.996000000000002</v>
      </c>
      <c r="L1533" s="43">
        <v>0.73863327816916491</v>
      </c>
      <c r="M1533" s="43">
        <v>4.5999999999999999E-2</v>
      </c>
      <c r="N1533" s="43">
        <v>4.5999999999999999E-2</v>
      </c>
      <c r="O1533" s="43">
        <v>0.58725750060536053</v>
      </c>
      <c r="P1533" s="43">
        <v>312.36099999999999</v>
      </c>
      <c r="Q1533" s="43">
        <v>312.36099999999999</v>
      </c>
      <c r="R1533" s="43">
        <v>2.0641730835642975</v>
      </c>
      <c r="S1533" s="43">
        <v>786.709428</v>
      </c>
      <c r="T1533" s="43">
        <v>84.34</v>
      </c>
      <c r="U1533" s="43">
        <v>2709.9836715241431</v>
      </c>
      <c r="V1533" s="43">
        <v>1.2</v>
      </c>
    </row>
    <row r="1534" spans="1:22" ht="21" customHeight="1">
      <c r="A1534" s="39">
        <v>43318</v>
      </c>
      <c r="B1534" s="42" t="s">
        <v>14</v>
      </c>
      <c r="C1534" s="42">
        <v>24</v>
      </c>
      <c r="D1534" s="42">
        <v>232</v>
      </c>
      <c r="E1534" s="42">
        <v>173.23396268993866</v>
      </c>
      <c r="F1534" s="42">
        <v>45.823226928710938</v>
      </c>
      <c r="G1534" s="43">
        <v>361.517</v>
      </c>
      <c r="H1534" s="43">
        <v>361.517</v>
      </c>
      <c r="I1534" s="43">
        <v>2.8031678807334659</v>
      </c>
      <c r="J1534" s="43">
        <v>56.716000000000001</v>
      </c>
      <c r="K1534" s="43">
        <v>56.716000000000001</v>
      </c>
      <c r="L1534" s="43">
        <v>0.73868999416916492</v>
      </c>
      <c r="M1534" s="43">
        <v>4.8000000000000001E-2</v>
      </c>
      <c r="N1534" s="43">
        <v>4.8000000000000001E-2</v>
      </c>
      <c r="O1534" s="43">
        <v>0.58730550060536058</v>
      </c>
      <c r="P1534" s="43">
        <v>304.80099999999999</v>
      </c>
      <c r="Q1534" s="43">
        <v>304.80099999999999</v>
      </c>
      <c r="R1534" s="43">
        <v>2.0644778845642975</v>
      </c>
      <c r="S1534" s="43">
        <v>840.08040100000005</v>
      </c>
      <c r="T1534" s="43">
        <v>84.31</v>
      </c>
      <c r="U1534" s="43">
        <v>2720.0581287576642</v>
      </c>
      <c r="V1534" s="43">
        <v>1.2</v>
      </c>
    </row>
    <row r="1535" spans="1:22" ht="21" customHeight="1">
      <c r="A1535" s="39">
        <v>43319</v>
      </c>
      <c r="B1535" s="42" t="s">
        <v>14</v>
      </c>
      <c r="C1535" s="42">
        <v>24</v>
      </c>
      <c r="D1535" s="42">
        <v>232</v>
      </c>
      <c r="E1535" s="42">
        <v>175.12179031389809</v>
      </c>
      <c r="F1535" s="42">
        <v>42.488555908203125</v>
      </c>
      <c r="G1535" s="43">
        <v>363.78199999999998</v>
      </c>
      <c r="H1535" s="43">
        <v>363.78199999999998</v>
      </c>
      <c r="I1535" s="43">
        <v>2.8035316627334659</v>
      </c>
      <c r="J1535" s="43">
        <v>51.976999999999997</v>
      </c>
      <c r="K1535" s="43">
        <v>51.976999999999997</v>
      </c>
      <c r="L1535" s="43">
        <v>0.73874197116916496</v>
      </c>
      <c r="M1535" s="43">
        <v>4.1000000000000002E-2</v>
      </c>
      <c r="N1535" s="43">
        <v>4.1000000000000002E-2</v>
      </c>
      <c r="O1535" s="43">
        <v>0.58734650060536053</v>
      </c>
      <c r="P1535" s="43">
        <v>311.80500000000001</v>
      </c>
      <c r="Q1535" s="43">
        <v>311.80500000000001</v>
      </c>
      <c r="R1535" s="43">
        <v>2.0647896895642974</v>
      </c>
      <c r="S1535" s="43">
        <v>789.58000700000002</v>
      </c>
      <c r="T1535" s="43">
        <v>85.71</v>
      </c>
      <c r="U1535" s="43">
        <v>2725.2556920610227</v>
      </c>
      <c r="V1535" s="43">
        <v>1.2</v>
      </c>
    </row>
    <row r="1536" spans="1:22" ht="21" customHeight="1">
      <c r="A1536" s="39">
        <v>43320</v>
      </c>
      <c r="B1536" s="42" t="s">
        <v>14</v>
      </c>
      <c r="C1536" s="42">
        <v>24</v>
      </c>
      <c r="D1536" s="42">
        <v>232</v>
      </c>
      <c r="E1536" s="42">
        <v>169.02689453253058</v>
      </c>
      <c r="F1536" s="42">
        <v>35.89697265625</v>
      </c>
      <c r="G1536" s="43">
        <v>369.67899999999997</v>
      </c>
      <c r="H1536" s="43">
        <v>369.67899999999997</v>
      </c>
      <c r="I1536" s="43">
        <v>2.8039013417334657</v>
      </c>
      <c r="J1536" s="43">
        <v>57.487000000000002</v>
      </c>
      <c r="K1536" s="43">
        <v>57.487000000000002</v>
      </c>
      <c r="L1536" s="43">
        <v>0.73879945816916492</v>
      </c>
      <c r="M1536" s="43">
        <v>4.2000000000000003E-2</v>
      </c>
      <c r="N1536" s="43">
        <v>4.2000000000000003E-2</v>
      </c>
      <c r="O1536" s="43">
        <v>0.58738850060536052</v>
      </c>
      <c r="P1536" s="43">
        <v>312.19200000000001</v>
      </c>
      <c r="Q1536" s="43">
        <v>312.19200000000001</v>
      </c>
      <c r="R1536" s="43">
        <v>2.0651018815642974</v>
      </c>
      <c r="S1536" s="43">
        <v>725.81627200000003</v>
      </c>
      <c r="T1536" s="43">
        <v>84.45</v>
      </c>
      <c r="U1536" s="43">
        <v>2729.0637825061422</v>
      </c>
      <c r="V1536" s="43">
        <v>1.2</v>
      </c>
    </row>
    <row r="1537" spans="1:22" ht="21" customHeight="1">
      <c r="A1537" s="39">
        <v>43321</v>
      </c>
      <c r="B1537" s="42" t="s">
        <v>14</v>
      </c>
      <c r="C1537" s="42">
        <v>24</v>
      </c>
      <c r="D1537" s="42">
        <v>232</v>
      </c>
      <c r="E1537" s="42">
        <v>177.15539927724006</v>
      </c>
      <c r="F1537" s="42">
        <v>29.326766967773438</v>
      </c>
      <c r="G1537" s="43">
        <v>343.48500000000001</v>
      </c>
      <c r="H1537" s="43">
        <v>343.48500000000001</v>
      </c>
      <c r="I1537" s="43">
        <v>2.8042448267334659</v>
      </c>
      <c r="J1537" s="43">
        <v>59.478999999999999</v>
      </c>
      <c r="K1537" s="43">
        <v>59.478999999999999</v>
      </c>
      <c r="L1537" s="43">
        <v>0.73885893716916495</v>
      </c>
      <c r="M1537" s="43">
        <v>0.04</v>
      </c>
      <c r="N1537" s="43">
        <v>0.04</v>
      </c>
      <c r="O1537" s="43">
        <v>0.58742850060536056</v>
      </c>
      <c r="P1537" s="43">
        <v>284.00599999999997</v>
      </c>
      <c r="Q1537" s="43">
        <v>284.00599999999997</v>
      </c>
      <c r="R1537" s="43">
        <v>2.0653858875642972</v>
      </c>
      <c r="S1537" s="43">
        <v>679.23132499999997</v>
      </c>
      <c r="T1537" s="43">
        <v>82.68</v>
      </c>
      <c r="U1537" s="43">
        <v>2732.1472508164243</v>
      </c>
      <c r="V1537" s="43">
        <v>1.2</v>
      </c>
    </row>
    <row r="1538" spans="1:22" ht="21" customHeight="1">
      <c r="A1538" s="39">
        <v>43322</v>
      </c>
      <c r="B1538" s="42" t="s">
        <v>14</v>
      </c>
      <c r="C1538" s="42">
        <v>24</v>
      </c>
      <c r="D1538" s="42">
        <v>232</v>
      </c>
      <c r="E1538" s="42">
        <v>177.32949059496516</v>
      </c>
      <c r="F1538" s="42">
        <v>28.972261428833008</v>
      </c>
      <c r="G1538" s="43">
        <v>336.93900000000002</v>
      </c>
      <c r="H1538" s="43">
        <v>336.93900000000002</v>
      </c>
      <c r="I1538" s="43">
        <v>2.8045817657334657</v>
      </c>
      <c r="J1538" s="43">
        <v>59.899000000000001</v>
      </c>
      <c r="K1538" s="43">
        <v>59.899000000000001</v>
      </c>
      <c r="L1538" s="43">
        <v>0.73891883616916498</v>
      </c>
      <c r="M1538" s="43">
        <v>0.04</v>
      </c>
      <c r="N1538" s="43">
        <v>0.04</v>
      </c>
      <c r="O1538" s="43">
        <v>0.5874685006053606</v>
      </c>
      <c r="P1538" s="43">
        <v>277.04000000000002</v>
      </c>
      <c r="Q1538" s="43">
        <v>277.04000000000002</v>
      </c>
      <c r="R1538" s="43">
        <v>2.065662927564297</v>
      </c>
      <c r="S1538" s="43">
        <v>666.85587399999997</v>
      </c>
      <c r="T1538" s="43">
        <v>82.22</v>
      </c>
      <c r="U1538" s="43">
        <v>2734.0763660385669</v>
      </c>
      <c r="V1538" s="43">
        <v>1.2</v>
      </c>
    </row>
    <row r="1539" spans="1:22" ht="21" customHeight="1">
      <c r="A1539" s="39">
        <v>43323</v>
      </c>
      <c r="B1539" s="42" t="s">
        <v>14</v>
      </c>
      <c r="C1539" s="42">
        <v>24</v>
      </c>
      <c r="D1539" s="42">
        <v>232</v>
      </c>
      <c r="E1539" s="42">
        <v>174.02908534620173</v>
      </c>
      <c r="F1539" s="42">
        <v>28.435836791992188</v>
      </c>
      <c r="G1539" s="43">
        <v>335.16300000000001</v>
      </c>
      <c r="H1539" s="43">
        <v>335.16300000000001</v>
      </c>
      <c r="I1539" s="43">
        <v>2.8049169287334657</v>
      </c>
      <c r="J1539" s="43">
        <v>60.19</v>
      </c>
      <c r="K1539" s="43">
        <v>60.19</v>
      </c>
      <c r="L1539" s="43">
        <v>0.738979026169165</v>
      </c>
      <c r="M1539" s="43">
        <v>3.7999999999999999E-2</v>
      </c>
      <c r="N1539" s="43">
        <v>3.7999999999999999E-2</v>
      </c>
      <c r="O1539" s="43">
        <v>0.58750650060536058</v>
      </c>
      <c r="P1539" s="43">
        <v>274.97300000000001</v>
      </c>
      <c r="Q1539" s="43">
        <v>274.97300000000001</v>
      </c>
      <c r="R1539" s="43">
        <v>2.0659379005642968</v>
      </c>
      <c r="S1539" s="43">
        <v>633.02874199999997</v>
      </c>
      <c r="T1539" s="43">
        <v>82.04</v>
      </c>
      <c r="U1539" s="43">
        <v>2735.4241972025839</v>
      </c>
      <c r="V1539" s="43">
        <v>1.2</v>
      </c>
    </row>
    <row r="1540" spans="1:22" ht="21" customHeight="1">
      <c r="A1540" s="39">
        <v>43324</v>
      </c>
      <c r="B1540" s="42" t="s">
        <v>14</v>
      </c>
      <c r="C1540" s="42">
        <v>24</v>
      </c>
      <c r="D1540" s="42">
        <v>232</v>
      </c>
      <c r="E1540" s="42">
        <v>171.84728719040993</v>
      </c>
      <c r="F1540" s="42">
        <v>28.210281372070313</v>
      </c>
      <c r="G1540" s="43">
        <v>337.43799999999999</v>
      </c>
      <c r="H1540" s="43">
        <v>337.43799999999999</v>
      </c>
      <c r="I1540" s="43">
        <v>2.8052543667334655</v>
      </c>
      <c r="J1540" s="43">
        <v>60.073999999999998</v>
      </c>
      <c r="K1540" s="43">
        <v>60.073999999999998</v>
      </c>
      <c r="L1540" s="43">
        <v>0.73903910016916496</v>
      </c>
      <c r="M1540" s="43">
        <v>3.5999999999999997E-2</v>
      </c>
      <c r="N1540" s="43">
        <v>3.5999999999999997E-2</v>
      </c>
      <c r="O1540" s="43">
        <v>0.58754250060536062</v>
      </c>
      <c r="P1540" s="43">
        <v>277.36399999999998</v>
      </c>
      <c r="Q1540" s="43">
        <v>277.36399999999998</v>
      </c>
      <c r="R1540" s="43">
        <v>2.0662152645642968</v>
      </c>
      <c r="S1540" s="43">
        <v>596.98039100000005</v>
      </c>
      <c r="T1540" s="43">
        <v>82.2</v>
      </c>
      <c r="U1540" s="43">
        <v>2737.4864525355056</v>
      </c>
      <c r="V1540" s="43">
        <v>1.2</v>
      </c>
    </row>
    <row r="1541" spans="1:22" ht="21" customHeight="1">
      <c r="A1541" s="39">
        <v>43325</v>
      </c>
      <c r="B1541" s="42" t="s">
        <v>14</v>
      </c>
      <c r="C1541" s="42">
        <v>24</v>
      </c>
      <c r="D1541" s="42">
        <v>232</v>
      </c>
      <c r="E1541" s="42">
        <v>174.51626838188176</v>
      </c>
      <c r="F1541" s="42">
        <v>28.5771484375</v>
      </c>
      <c r="G1541" s="43">
        <v>343.58499999999998</v>
      </c>
      <c r="H1541" s="43">
        <v>343.58499999999998</v>
      </c>
      <c r="I1541" s="43">
        <v>2.8055979517334655</v>
      </c>
      <c r="J1541" s="43">
        <v>60.448</v>
      </c>
      <c r="K1541" s="43">
        <v>60.448</v>
      </c>
      <c r="L1541" s="43">
        <v>0.73909954816916501</v>
      </c>
      <c r="M1541" s="43">
        <v>3.4000000000000002E-2</v>
      </c>
      <c r="N1541" s="43">
        <v>3.4000000000000002E-2</v>
      </c>
      <c r="O1541" s="43">
        <v>0.5875765006053606</v>
      </c>
      <c r="P1541" s="43">
        <v>283.137</v>
      </c>
      <c r="Q1541" s="43">
        <v>283.137</v>
      </c>
      <c r="R1541" s="43">
        <v>2.0664984015642966</v>
      </c>
      <c r="S1541" s="43">
        <v>562.59925899999996</v>
      </c>
      <c r="T1541" s="43">
        <v>82.41</v>
      </c>
      <c r="U1541" s="43">
        <v>2738.1158936549768</v>
      </c>
      <c r="V1541" s="43">
        <v>1.2</v>
      </c>
    </row>
    <row r="1542" spans="1:22" ht="21" customHeight="1">
      <c r="A1542" s="39">
        <v>43326</v>
      </c>
      <c r="B1542" s="42" t="s">
        <v>14</v>
      </c>
      <c r="C1542" s="42">
        <v>24</v>
      </c>
      <c r="D1542" s="42">
        <v>232</v>
      </c>
      <c r="E1542" s="42">
        <v>174.04461245752532</v>
      </c>
      <c r="F1542" s="42">
        <v>28.528518676757813</v>
      </c>
      <c r="G1542" s="43">
        <v>322.988</v>
      </c>
      <c r="H1542" s="43">
        <v>322.988</v>
      </c>
      <c r="I1542" s="43">
        <v>2.8059209397334657</v>
      </c>
      <c r="J1542" s="43">
        <v>55.515000000000001</v>
      </c>
      <c r="K1542" s="43">
        <v>55.515000000000001</v>
      </c>
      <c r="L1542" s="43">
        <v>0.73915506316916502</v>
      </c>
      <c r="M1542" s="43">
        <v>3.4000000000000002E-2</v>
      </c>
      <c r="N1542" s="43">
        <v>3.4000000000000002E-2</v>
      </c>
      <c r="O1542" s="43">
        <v>0.58761050060536058</v>
      </c>
      <c r="P1542" s="43">
        <v>267.47300000000001</v>
      </c>
      <c r="Q1542" s="43">
        <v>267.47300000000001</v>
      </c>
      <c r="R1542" s="43">
        <v>2.0667658745642967</v>
      </c>
      <c r="S1542" s="43">
        <v>608.59227199999998</v>
      </c>
      <c r="T1542" s="43">
        <v>82.81</v>
      </c>
      <c r="U1542" s="43">
        <v>2737.771712304771</v>
      </c>
      <c r="V1542" s="43">
        <v>1.2</v>
      </c>
    </row>
    <row r="1543" spans="1:22" ht="21" customHeight="1">
      <c r="A1543" s="39">
        <v>43327</v>
      </c>
      <c r="B1543" s="42" t="s">
        <v>14</v>
      </c>
      <c r="C1543" s="42">
        <v>24</v>
      </c>
      <c r="D1543" s="42">
        <v>232</v>
      </c>
      <c r="E1543" s="42">
        <v>165.58189416611626</v>
      </c>
      <c r="F1543" s="42">
        <v>29.68682861328125</v>
      </c>
      <c r="G1543" s="43">
        <v>331.911</v>
      </c>
      <c r="H1543" s="43">
        <v>331.911</v>
      </c>
      <c r="I1543" s="43">
        <v>2.8062528507334656</v>
      </c>
      <c r="J1543" s="43">
        <v>58.311</v>
      </c>
      <c r="K1543" s="43">
        <v>58.311</v>
      </c>
      <c r="L1543" s="43">
        <v>0.73921337416916499</v>
      </c>
      <c r="M1543" s="43">
        <v>4.8000000000000001E-2</v>
      </c>
      <c r="N1543" s="43">
        <v>4.8000000000000001E-2</v>
      </c>
      <c r="O1543" s="43">
        <v>0.58765850060536062</v>
      </c>
      <c r="P1543" s="43">
        <v>273.60000000000002</v>
      </c>
      <c r="Q1543" s="43">
        <v>273.60000000000002</v>
      </c>
      <c r="R1543" s="43">
        <v>2.0670394745642966</v>
      </c>
      <c r="S1543" s="43">
        <v>819.55377199999998</v>
      </c>
      <c r="T1543" s="43">
        <v>82.43</v>
      </c>
      <c r="U1543" s="43">
        <v>2738.923232624596</v>
      </c>
      <c r="V1543" s="43">
        <v>1.2</v>
      </c>
    </row>
    <row r="1544" spans="1:22" ht="21" customHeight="1">
      <c r="A1544" s="39">
        <v>43328</v>
      </c>
      <c r="B1544" s="42" t="s">
        <v>14</v>
      </c>
      <c r="C1544" s="42">
        <v>24</v>
      </c>
      <c r="D1544" s="42">
        <v>232</v>
      </c>
      <c r="E1544" s="42">
        <v>163.85620711855535</v>
      </c>
      <c r="F1544" s="42">
        <v>30.029081344604492</v>
      </c>
      <c r="G1544" s="43">
        <v>333.28899999999999</v>
      </c>
      <c r="H1544" s="43">
        <v>333.28899999999999</v>
      </c>
      <c r="I1544" s="43">
        <v>2.8065861397334655</v>
      </c>
      <c r="J1544" s="43">
        <v>58.817</v>
      </c>
      <c r="K1544" s="43">
        <v>58.817</v>
      </c>
      <c r="L1544" s="43">
        <v>0.73927219116916498</v>
      </c>
      <c r="M1544" s="43">
        <v>4.8000000000000001E-2</v>
      </c>
      <c r="N1544" s="43">
        <v>4.8000000000000001E-2</v>
      </c>
      <c r="O1544" s="43">
        <v>0.58770650060536067</v>
      </c>
      <c r="P1544" s="43">
        <v>274.47199999999998</v>
      </c>
      <c r="Q1544" s="43">
        <v>274.47199999999998</v>
      </c>
      <c r="R1544" s="43">
        <v>2.0673139465642967</v>
      </c>
      <c r="S1544" s="43">
        <v>817.60375399999998</v>
      </c>
      <c r="T1544" s="43">
        <v>82.35</v>
      </c>
      <c r="U1544" s="43">
        <v>2739.7628651529999</v>
      </c>
      <c r="V1544" s="43">
        <v>1.2</v>
      </c>
    </row>
    <row r="1545" spans="1:22" ht="21" customHeight="1">
      <c r="A1545" s="39">
        <v>43329</v>
      </c>
      <c r="B1545" s="42" t="s">
        <v>14</v>
      </c>
      <c r="C1545" s="42">
        <v>24</v>
      </c>
      <c r="D1545" s="42">
        <v>232</v>
      </c>
      <c r="E1545" s="42">
        <v>173.68132762599868</v>
      </c>
      <c r="F1545" s="42">
        <v>42.931167602539063</v>
      </c>
      <c r="G1545" s="43">
        <v>328.47699999999998</v>
      </c>
      <c r="H1545" s="43">
        <v>328.47699999999998</v>
      </c>
      <c r="I1545" s="43">
        <v>2.8069146167334655</v>
      </c>
      <c r="J1545" s="43">
        <v>57.759</v>
      </c>
      <c r="K1545" s="43">
        <v>57.759</v>
      </c>
      <c r="L1545" s="43">
        <v>0.73932995016916503</v>
      </c>
      <c r="M1545" s="43">
        <v>4.9000000000000002E-2</v>
      </c>
      <c r="N1545" s="43">
        <v>4.9000000000000002E-2</v>
      </c>
      <c r="O1545" s="43">
        <v>0.58775550060536064</v>
      </c>
      <c r="P1545" s="43">
        <v>270.71800000000002</v>
      </c>
      <c r="Q1545" s="43">
        <v>270.71800000000002</v>
      </c>
      <c r="R1545" s="43">
        <v>2.0675846645642966</v>
      </c>
      <c r="S1545" s="43">
        <v>845.47862699999996</v>
      </c>
      <c r="T1545" s="43">
        <v>82.42</v>
      </c>
      <c r="U1545" s="43">
        <v>2736.2519321040668</v>
      </c>
      <c r="V1545" s="43">
        <v>1.2</v>
      </c>
    </row>
    <row r="1546" spans="1:22" ht="21" customHeight="1">
      <c r="A1546" s="39">
        <v>43330</v>
      </c>
      <c r="B1546" s="42" t="s">
        <v>14</v>
      </c>
      <c r="C1546" s="42">
        <v>24</v>
      </c>
      <c r="D1546" s="42">
        <v>232</v>
      </c>
      <c r="E1546" s="42">
        <v>196.69326791405274</v>
      </c>
      <c r="F1546" s="42">
        <v>59.377197265625</v>
      </c>
      <c r="G1546" s="43">
        <v>328.20600000000002</v>
      </c>
      <c r="H1546" s="43">
        <v>328.20600000000002</v>
      </c>
      <c r="I1546" s="43">
        <v>2.8072428227334654</v>
      </c>
      <c r="J1546" s="43">
        <v>57.667000000000002</v>
      </c>
      <c r="K1546" s="43">
        <v>57.667000000000002</v>
      </c>
      <c r="L1546" s="43">
        <v>0.73938761716916501</v>
      </c>
      <c r="M1546" s="43">
        <v>4.9000000000000002E-2</v>
      </c>
      <c r="N1546" s="43">
        <v>4.9000000000000002E-2</v>
      </c>
      <c r="O1546" s="43">
        <v>0.5878045006053606</v>
      </c>
      <c r="P1546" s="43">
        <v>270.53899999999999</v>
      </c>
      <c r="Q1546" s="43">
        <v>270.53899999999999</v>
      </c>
      <c r="R1546" s="43">
        <v>2.0678552035642968</v>
      </c>
      <c r="S1546" s="43">
        <v>841.65987500000006</v>
      </c>
      <c r="T1546" s="43">
        <v>82.43</v>
      </c>
      <c r="U1546" s="43">
        <v>2725.166176582286</v>
      </c>
      <c r="V1546" s="43">
        <v>1.2</v>
      </c>
    </row>
    <row r="1547" spans="1:22" ht="21" customHeight="1">
      <c r="A1547" s="39">
        <v>43331</v>
      </c>
      <c r="B1547" s="42" t="s">
        <v>14</v>
      </c>
      <c r="C1547" s="42">
        <v>24</v>
      </c>
      <c r="D1547" s="42">
        <v>232</v>
      </c>
      <c r="E1547" s="42">
        <v>174.43541055130609</v>
      </c>
      <c r="F1547" s="42">
        <v>53.415908813476563</v>
      </c>
      <c r="G1547" s="43">
        <v>169.95500000000001</v>
      </c>
      <c r="H1547" s="43">
        <v>169.95500000000001</v>
      </c>
      <c r="I1547" s="43">
        <v>2.8074127777334654</v>
      </c>
      <c r="J1547" s="43">
        <v>23.710999999999999</v>
      </c>
      <c r="K1547" s="43">
        <v>23.710999999999999</v>
      </c>
      <c r="L1547" s="43">
        <v>0.73941132816916499</v>
      </c>
      <c r="M1547" s="43">
        <v>0.02</v>
      </c>
      <c r="N1547" s="43">
        <v>0.02</v>
      </c>
      <c r="O1547" s="43">
        <v>0.58782450060536062</v>
      </c>
      <c r="P1547" s="43">
        <v>146.244</v>
      </c>
      <c r="Q1547" s="43">
        <v>146.244</v>
      </c>
      <c r="R1547" s="43">
        <v>2.0680014475642969</v>
      </c>
      <c r="S1547" s="43">
        <v>828.05448899999999</v>
      </c>
      <c r="T1547" s="43">
        <v>86.05</v>
      </c>
      <c r="U1547" s="43">
        <v>2687.9368022864173</v>
      </c>
      <c r="V1547" s="43">
        <v>1.2</v>
      </c>
    </row>
    <row r="1548" spans="1:22" ht="21" customHeight="1">
      <c r="A1548" s="39">
        <v>43332</v>
      </c>
      <c r="B1548" s="42" t="s">
        <v>14</v>
      </c>
      <c r="C1548" s="42">
        <v>24</v>
      </c>
      <c r="D1548" s="42">
        <v>232</v>
      </c>
      <c r="E1548" s="42">
        <v>168.7384833085153</v>
      </c>
      <c r="F1548" s="42">
        <v>45.18359375</v>
      </c>
      <c r="G1548" s="43">
        <v>171.84100000000001</v>
      </c>
      <c r="H1548" s="43">
        <v>171.84100000000001</v>
      </c>
      <c r="I1548" s="43">
        <v>2.8075846187334652</v>
      </c>
      <c r="J1548" s="43">
        <v>23.943000000000001</v>
      </c>
      <c r="K1548" s="43">
        <v>23.943000000000001</v>
      </c>
      <c r="L1548" s="43">
        <v>0.73943527116916496</v>
      </c>
      <c r="M1548" s="43">
        <v>0.02</v>
      </c>
      <c r="N1548" s="43">
        <v>0.02</v>
      </c>
      <c r="O1548" s="43">
        <v>0.58784450060536064</v>
      </c>
      <c r="P1548" s="43">
        <v>147.898</v>
      </c>
      <c r="Q1548" s="43">
        <v>147.898</v>
      </c>
      <c r="R1548" s="43">
        <v>2.0681493455642967</v>
      </c>
      <c r="S1548" s="43">
        <v>824.49985400000003</v>
      </c>
      <c r="T1548" s="43">
        <v>86.07</v>
      </c>
      <c r="U1548" s="43">
        <v>2731.3192326381095</v>
      </c>
      <c r="V1548" s="43">
        <v>1.2</v>
      </c>
    </row>
    <row r="1549" spans="1:22" ht="21" customHeight="1">
      <c r="A1549" s="39">
        <v>43333</v>
      </c>
      <c r="B1549" s="42" t="s">
        <v>14</v>
      </c>
      <c r="C1549" s="42">
        <v>24</v>
      </c>
      <c r="D1549" s="42">
        <v>232</v>
      </c>
      <c r="E1549" s="42">
        <v>172.74915209772197</v>
      </c>
      <c r="F1549" s="42">
        <v>44.245906829833984</v>
      </c>
      <c r="G1549" s="43">
        <v>172.583</v>
      </c>
      <c r="H1549" s="43">
        <v>172.583</v>
      </c>
      <c r="I1549" s="43">
        <v>2.8077572017334651</v>
      </c>
      <c r="J1549" s="43">
        <v>23.934000000000001</v>
      </c>
      <c r="K1549" s="43">
        <v>23.934000000000001</v>
      </c>
      <c r="L1549" s="43">
        <v>0.73945920516916497</v>
      </c>
      <c r="M1549" s="43">
        <v>0.02</v>
      </c>
      <c r="N1549" s="43">
        <v>0.02</v>
      </c>
      <c r="O1549" s="43">
        <v>0.58786450060536066</v>
      </c>
      <c r="P1549" s="43">
        <v>148.649</v>
      </c>
      <c r="Q1549" s="43">
        <v>148.649</v>
      </c>
      <c r="R1549" s="43">
        <v>2.0682979945642965</v>
      </c>
      <c r="S1549" s="43">
        <v>818.12484300000006</v>
      </c>
      <c r="T1549" s="43">
        <v>86.13</v>
      </c>
      <c r="U1549" s="43">
        <v>2733.8245329354118</v>
      </c>
      <c r="V1549" s="43">
        <v>1.2</v>
      </c>
    </row>
    <row r="1550" spans="1:22" ht="21" customHeight="1">
      <c r="A1550" s="39">
        <v>43334</v>
      </c>
      <c r="B1550" s="42" t="s">
        <v>14</v>
      </c>
      <c r="C1550" s="42">
        <v>24</v>
      </c>
      <c r="D1550" s="42">
        <v>232</v>
      </c>
      <c r="E1550" s="42">
        <v>184.09638983972883</v>
      </c>
      <c r="F1550" s="42">
        <v>56.043197631835938</v>
      </c>
      <c r="G1550" s="43">
        <v>172.26900000000001</v>
      </c>
      <c r="H1550" s="43">
        <v>172.26900000000001</v>
      </c>
      <c r="I1550" s="43">
        <v>2.8079294707334652</v>
      </c>
      <c r="J1550" s="43">
        <v>24.187000000000001</v>
      </c>
      <c r="K1550" s="43">
        <v>24.187000000000001</v>
      </c>
      <c r="L1550" s="43">
        <v>0.73948339216916492</v>
      </c>
      <c r="M1550" s="43">
        <v>0.02</v>
      </c>
      <c r="N1550" s="43">
        <v>0.02</v>
      </c>
      <c r="O1550" s="43">
        <v>0.58788450060536068</v>
      </c>
      <c r="P1550" s="43">
        <v>148.08199999999999</v>
      </c>
      <c r="Q1550" s="43">
        <v>148.08199999999999</v>
      </c>
      <c r="R1550" s="43">
        <v>2.0684460765642965</v>
      </c>
      <c r="S1550" s="43">
        <v>818.62157400000001</v>
      </c>
      <c r="T1550" s="43">
        <v>85.96</v>
      </c>
      <c r="U1550" s="43">
        <v>2689.1911520960571</v>
      </c>
      <c r="V1550" s="43">
        <v>1.2</v>
      </c>
    </row>
    <row r="1551" spans="1:22" ht="21" customHeight="1">
      <c r="A1551" s="39">
        <v>43335</v>
      </c>
      <c r="B1551" s="42" t="s">
        <v>14</v>
      </c>
      <c r="C1551" s="42">
        <v>24</v>
      </c>
      <c r="D1551" s="42">
        <v>232</v>
      </c>
      <c r="E1551" s="42">
        <v>167.63503152602598</v>
      </c>
      <c r="F1551" s="42">
        <v>42.111068725585938</v>
      </c>
      <c r="G1551" s="43">
        <v>12.945</v>
      </c>
      <c r="H1551" s="43">
        <v>12.945</v>
      </c>
      <c r="I1551" s="43">
        <v>2.8079424157334651</v>
      </c>
      <c r="J1551" s="43">
        <v>1.8129999999999999</v>
      </c>
      <c r="K1551" s="43">
        <v>1.8129999999999999</v>
      </c>
      <c r="L1551" s="43">
        <v>0.73948520516916494</v>
      </c>
      <c r="M1551" s="43">
        <v>1E-3</v>
      </c>
      <c r="N1551" s="43">
        <v>1E-3</v>
      </c>
      <c r="O1551" s="43">
        <v>0.58788550060536071</v>
      </c>
      <c r="P1551" s="43">
        <v>11.132</v>
      </c>
      <c r="Q1551" s="43">
        <v>11.132</v>
      </c>
      <c r="R1551" s="43">
        <v>2.0684572085642965</v>
      </c>
      <c r="S1551" s="43">
        <v>808.60452299999997</v>
      </c>
      <c r="T1551" s="43">
        <v>86</v>
      </c>
      <c r="U1551" s="43">
        <v>2723.5605635016541</v>
      </c>
      <c r="V1551" s="43">
        <v>1.2</v>
      </c>
    </row>
    <row r="1552" spans="1:22" ht="21" customHeight="1">
      <c r="A1552" s="39">
        <v>43336</v>
      </c>
      <c r="B1552" s="42" t="s">
        <v>14</v>
      </c>
      <c r="C1552" s="42">
        <v>24</v>
      </c>
      <c r="D1552" s="42">
        <v>232</v>
      </c>
      <c r="E1552" s="42">
        <v>169.77621486610931</v>
      </c>
      <c r="F1552" s="42">
        <v>32.520553588867188</v>
      </c>
      <c r="G1552" s="43">
        <v>12.956</v>
      </c>
      <c r="H1552" s="43">
        <v>12.956</v>
      </c>
      <c r="I1552" s="43">
        <v>2.8079553717334651</v>
      </c>
      <c r="J1552" s="43">
        <v>1.8169999999999999</v>
      </c>
      <c r="K1552" s="43">
        <v>1.8169999999999999</v>
      </c>
      <c r="L1552" s="43">
        <v>0.73948702216916495</v>
      </c>
      <c r="M1552" s="43">
        <v>1E-3</v>
      </c>
      <c r="N1552" s="43">
        <v>1E-3</v>
      </c>
      <c r="O1552" s="43">
        <v>0.58788650060536074</v>
      </c>
      <c r="P1552" s="43">
        <v>11.138999999999999</v>
      </c>
      <c r="Q1552" s="43">
        <v>11.138999999999999</v>
      </c>
      <c r="R1552" s="43">
        <v>2.0684683475642966</v>
      </c>
      <c r="S1552" s="43">
        <v>821.68409499999996</v>
      </c>
      <c r="T1552" s="43">
        <v>85.98</v>
      </c>
      <c r="U1552" s="43">
        <v>2740.987470895338</v>
      </c>
      <c r="V1552" s="43">
        <v>1.2</v>
      </c>
    </row>
    <row r="1553" spans="1:22" ht="21" customHeight="1">
      <c r="A1553" s="39">
        <v>43337</v>
      </c>
      <c r="B1553" s="42" t="s">
        <v>14</v>
      </c>
      <c r="C1553" s="42">
        <v>24</v>
      </c>
      <c r="D1553" s="42">
        <v>232</v>
      </c>
      <c r="E1553" s="42">
        <v>162.01899752341481</v>
      </c>
      <c r="F1553" s="42">
        <v>32.283767700195313</v>
      </c>
      <c r="G1553" s="43">
        <v>12.837</v>
      </c>
      <c r="H1553" s="43">
        <v>12.837</v>
      </c>
      <c r="I1553" s="43">
        <v>2.807968208733465</v>
      </c>
      <c r="J1553" s="43">
        <v>1.8109999999999999</v>
      </c>
      <c r="K1553" s="43">
        <v>1.8109999999999999</v>
      </c>
      <c r="L1553" s="43">
        <v>0.73948883316916492</v>
      </c>
      <c r="M1553" s="43">
        <v>2E-3</v>
      </c>
      <c r="N1553" s="43">
        <v>2E-3</v>
      </c>
      <c r="O1553" s="43">
        <v>0.58788850060536069</v>
      </c>
      <c r="P1553" s="43">
        <v>11.026</v>
      </c>
      <c r="Q1553" s="43">
        <v>11.026</v>
      </c>
      <c r="R1553" s="43">
        <v>2.0684793735642968</v>
      </c>
      <c r="S1553" s="43">
        <v>835.45002799999997</v>
      </c>
      <c r="T1553" s="43">
        <v>85.89</v>
      </c>
      <c r="U1553" s="43">
        <v>2742.8222549326092</v>
      </c>
      <c r="V1553" s="43">
        <v>1.2</v>
      </c>
    </row>
    <row r="1554" spans="1:22" ht="21" customHeight="1">
      <c r="A1554" s="39">
        <v>43338</v>
      </c>
      <c r="B1554" s="42" t="s">
        <v>14</v>
      </c>
      <c r="C1554" s="42">
        <v>24</v>
      </c>
      <c r="D1554" s="42">
        <v>232</v>
      </c>
      <c r="E1554" s="42">
        <v>159.87182996026721</v>
      </c>
      <c r="F1554" s="42">
        <v>31.192672729492188</v>
      </c>
      <c r="G1554" s="43">
        <v>12.688000000000001</v>
      </c>
      <c r="H1554" s="43">
        <v>12.688000000000001</v>
      </c>
      <c r="I1554" s="43">
        <v>2.807980896733465</v>
      </c>
      <c r="J1554" s="43">
        <v>1.7849999999999999</v>
      </c>
      <c r="K1554" s="43">
        <v>1.7849999999999999</v>
      </c>
      <c r="L1554" s="43">
        <v>0.73949061816916495</v>
      </c>
      <c r="M1554" s="43">
        <v>2E-3</v>
      </c>
      <c r="N1554" s="43">
        <v>2E-3</v>
      </c>
      <c r="O1554" s="43">
        <v>0.58789050060536063</v>
      </c>
      <c r="P1554" s="43">
        <v>10.903</v>
      </c>
      <c r="Q1554" s="43">
        <v>10.903</v>
      </c>
      <c r="R1554" s="43">
        <v>2.068490276564297</v>
      </c>
      <c r="S1554" s="43">
        <v>857.14285700000005</v>
      </c>
      <c r="T1554" s="43">
        <v>85.93</v>
      </c>
      <c r="U1554" s="43">
        <v>2744.1366594305155</v>
      </c>
      <c r="V1554" s="43">
        <v>1.2</v>
      </c>
    </row>
    <row r="1555" spans="1:22" ht="21" customHeight="1">
      <c r="A1555" s="39">
        <v>43339</v>
      </c>
      <c r="B1555" s="42" t="s">
        <v>14</v>
      </c>
      <c r="C1555" s="42">
        <v>24</v>
      </c>
      <c r="D1555" s="42">
        <v>232</v>
      </c>
      <c r="E1555" s="42">
        <v>167.18449743041418</v>
      </c>
      <c r="F1555" s="42">
        <v>30.668136596679688</v>
      </c>
      <c r="G1555" s="43">
        <v>12.548999999999999</v>
      </c>
      <c r="H1555" s="43">
        <v>12.548999999999999</v>
      </c>
      <c r="I1555" s="43">
        <v>2.807993445733465</v>
      </c>
      <c r="J1555" s="43">
        <v>1.734</v>
      </c>
      <c r="K1555" s="43">
        <v>1.734</v>
      </c>
      <c r="L1555" s="43">
        <v>0.73949235216916498</v>
      </c>
      <c r="M1555" s="43">
        <v>2E-3</v>
      </c>
      <c r="N1555" s="43">
        <v>1E-3</v>
      </c>
      <c r="O1555" s="43">
        <v>0.58789250060536058</v>
      </c>
      <c r="P1555" s="43">
        <v>10.815</v>
      </c>
      <c r="Q1555" s="43">
        <v>10.815</v>
      </c>
      <c r="R1555" s="43">
        <v>2.068501091564297</v>
      </c>
      <c r="S1555" s="43">
        <v>870.81891599999994</v>
      </c>
      <c r="T1555" s="43">
        <v>86.18</v>
      </c>
      <c r="U1555" s="43">
        <v>2745.5632415536743</v>
      </c>
      <c r="V1555" s="43">
        <v>1.2</v>
      </c>
    </row>
    <row r="1556" spans="1:22" ht="21" customHeight="1">
      <c r="A1556" s="39">
        <v>43340</v>
      </c>
      <c r="B1556" s="42" t="s">
        <v>14</v>
      </c>
      <c r="C1556" s="42">
        <v>24</v>
      </c>
      <c r="D1556" s="42">
        <v>232</v>
      </c>
      <c r="E1556" s="42">
        <v>168.84087017828082</v>
      </c>
      <c r="F1556" s="42">
        <v>31.164535522460938</v>
      </c>
      <c r="G1556" s="43">
        <v>12.295999999999999</v>
      </c>
      <c r="H1556" s="43">
        <v>12.295999999999999</v>
      </c>
      <c r="I1556" s="43">
        <v>2.808005741733465</v>
      </c>
      <c r="J1556" s="43">
        <v>1.679</v>
      </c>
      <c r="K1556" s="43">
        <v>1.679</v>
      </c>
      <c r="L1556" s="43">
        <v>0.73949403116916501</v>
      </c>
      <c r="M1556" s="43">
        <v>1E-3</v>
      </c>
      <c r="N1556" s="43">
        <v>1E-3</v>
      </c>
      <c r="O1556" s="43">
        <v>0.58789350060536061</v>
      </c>
      <c r="P1556" s="43">
        <v>10.617000000000001</v>
      </c>
      <c r="Q1556" s="43">
        <v>10.617000000000001</v>
      </c>
      <c r="R1556" s="43">
        <v>2.068511708564297</v>
      </c>
      <c r="S1556" s="43">
        <v>745.68195400000002</v>
      </c>
      <c r="T1556" s="43">
        <v>86.34</v>
      </c>
      <c r="U1556" s="43">
        <v>2745.9496311517655</v>
      </c>
      <c r="V1556" s="43">
        <v>1.2</v>
      </c>
    </row>
    <row r="1557" spans="1:22" ht="21" customHeight="1">
      <c r="A1557" s="39">
        <v>43341</v>
      </c>
      <c r="B1557" s="42" t="s">
        <v>14</v>
      </c>
      <c r="C1557" s="42">
        <v>24</v>
      </c>
      <c r="D1557" s="42">
        <v>232</v>
      </c>
      <c r="E1557" s="42">
        <v>172.01737722289087</v>
      </c>
      <c r="F1557" s="42">
        <v>30.296049118041992</v>
      </c>
      <c r="G1557" s="43">
        <v>11.169</v>
      </c>
      <c r="H1557" s="43">
        <v>11.169</v>
      </c>
      <c r="I1557" s="43">
        <v>2.8080169107334649</v>
      </c>
      <c r="J1557" s="43">
        <v>1.5609999999999999</v>
      </c>
      <c r="K1557" s="43">
        <v>1.5609999999999999</v>
      </c>
      <c r="L1557" s="43">
        <v>0.73949559216916505</v>
      </c>
      <c r="M1557" s="43">
        <v>1E-3</v>
      </c>
      <c r="N1557" s="43">
        <v>1E-3</v>
      </c>
      <c r="O1557" s="43">
        <v>0.58789450060536064</v>
      </c>
      <c r="P1557" s="43">
        <v>9.6080000000000005</v>
      </c>
      <c r="Q1557" s="43">
        <v>9.6080000000000005</v>
      </c>
      <c r="R1557" s="43">
        <v>2.0685213165642971</v>
      </c>
      <c r="S1557" s="43">
        <v>704.03587400000004</v>
      </c>
      <c r="T1557" s="43">
        <v>86.02</v>
      </c>
      <c r="U1557" s="43">
        <v>2746.11704775915</v>
      </c>
      <c r="V1557" s="43">
        <v>1.2</v>
      </c>
    </row>
    <row r="1558" spans="1:22" ht="21" customHeight="1">
      <c r="A1558" s="39">
        <v>43342</v>
      </c>
      <c r="B1558" s="42" t="s">
        <v>14</v>
      </c>
      <c r="C1558" s="42">
        <v>24</v>
      </c>
      <c r="D1558" s="42">
        <v>232</v>
      </c>
      <c r="E1558" s="42">
        <v>175.73048140546621</v>
      </c>
      <c r="F1558" s="42">
        <v>31.8111572265625</v>
      </c>
      <c r="G1558" s="43">
        <v>11.933999999999999</v>
      </c>
      <c r="H1558" s="43">
        <v>11.933999999999999</v>
      </c>
      <c r="I1558" s="43">
        <v>2.8080288447334651</v>
      </c>
      <c r="J1558" s="43">
        <v>1.589</v>
      </c>
      <c r="K1558" s="43">
        <v>1.589</v>
      </c>
      <c r="L1558" s="43">
        <v>0.73949718116916507</v>
      </c>
      <c r="M1558" s="43">
        <v>1E-3</v>
      </c>
      <c r="N1558" s="43">
        <v>1E-3</v>
      </c>
      <c r="O1558" s="43">
        <v>0.58789550060536067</v>
      </c>
      <c r="P1558" s="43">
        <v>10.345000000000001</v>
      </c>
      <c r="Q1558" s="43">
        <v>10.345000000000001</v>
      </c>
      <c r="R1558" s="43">
        <v>2.0685316615642972</v>
      </c>
      <c r="S1558" s="43">
        <v>643.80113300000005</v>
      </c>
      <c r="T1558" s="43">
        <v>86.68</v>
      </c>
      <c r="U1558" s="43">
        <v>2746.8476187074475</v>
      </c>
      <c r="V1558" s="43">
        <v>1.2</v>
      </c>
    </row>
    <row r="1559" spans="1:22" ht="21" customHeight="1">
      <c r="A1559" s="39">
        <v>43343</v>
      </c>
      <c r="B1559" s="42" t="s">
        <v>14</v>
      </c>
      <c r="C1559" s="42">
        <v>24</v>
      </c>
      <c r="D1559" s="42">
        <v>232</v>
      </c>
      <c r="E1559" s="42">
        <v>167.19724488782921</v>
      </c>
      <c r="F1559" s="42">
        <v>31.910062789916992</v>
      </c>
      <c r="G1559" s="43">
        <v>12.672000000000001</v>
      </c>
      <c r="H1559" s="43">
        <v>12.672000000000001</v>
      </c>
      <c r="I1559" s="43">
        <v>2.8080415167334651</v>
      </c>
      <c r="J1559" s="43">
        <v>1.6930000000000001</v>
      </c>
      <c r="K1559" s="43">
        <v>1.6930000000000001</v>
      </c>
      <c r="L1559" s="43">
        <v>0.73949887416916504</v>
      </c>
      <c r="M1559" s="43">
        <v>1E-3</v>
      </c>
      <c r="N1559" s="43">
        <v>1E-3</v>
      </c>
      <c r="O1559" s="43">
        <v>0.58789650060536069</v>
      </c>
      <c r="P1559" s="43">
        <v>10.978999999999999</v>
      </c>
      <c r="Q1559" s="43">
        <v>10.978999999999999</v>
      </c>
      <c r="R1559" s="43">
        <v>2.068542640564297</v>
      </c>
      <c r="S1559" s="43">
        <v>761.96101599999997</v>
      </c>
      <c r="T1559" s="43">
        <v>86.64</v>
      </c>
      <c r="U1559" s="43">
        <v>2746.3428193938116</v>
      </c>
      <c r="V1559" s="43">
        <v>1.2</v>
      </c>
    </row>
    <row r="1560" spans="1:22" ht="21" customHeight="1">
      <c r="A1560" s="39">
        <v>43344</v>
      </c>
      <c r="B1560" s="42" t="s">
        <v>14</v>
      </c>
      <c r="C1560" s="42">
        <v>24</v>
      </c>
      <c r="D1560" s="42">
        <v>232</v>
      </c>
      <c r="E1560" s="42">
        <v>177.40836548772072</v>
      </c>
      <c r="F1560" s="42">
        <v>38.199172973632813</v>
      </c>
      <c r="G1560" s="43">
        <v>12.922000000000001</v>
      </c>
      <c r="H1560" s="43">
        <v>12.922000000000001</v>
      </c>
      <c r="I1560" s="43">
        <v>2.8080544387334649</v>
      </c>
      <c r="J1560" s="43">
        <v>1.7150000000000001</v>
      </c>
      <c r="K1560" s="43">
        <v>1.7150000000000001</v>
      </c>
      <c r="L1560" s="43">
        <v>0.73950058916916506</v>
      </c>
      <c r="M1560" s="43">
        <v>2E-3</v>
      </c>
      <c r="N1560" s="43">
        <v>2E-3</v>
      </c>
      <c r="O1560" s="43">
        <v>0.58789850060536064</v>
      </c>
      <c r="P1560" s="43">
        <v>11.207000000000001</v>
      </c>
      <c r="Q1560" s="43">
        <v>11.207000000000001</v>
      </c>
      <c r="R1560" s="43">
        <v>2.0685538475642971</v>
      </c>
      <c r="S1560" s="43">
        <v>891.54519000000005</v>
      </c>
      <c r="T1560" s="43">
        <v>86.73</v>
      </c>
      <c r="U1560" s="43">
        <v>2747.2835817510418</v>
      </c>
      <c r="V1560" s="43">
        <v>1.2</v>
      </c>
    </row>
    <row r="1561" spans="1:22" ht="21" customHeight="1">
      <c r="A1561" s="39">
        <v>43345</v>
      </c>
      <c r="B1561" s="42" t="s">
        <v>14</v>
      </c>
      <c r="C1561" s="42">
        <v>24</v>
      </c>
      <c r="D1561" s="42">
        <v>232</v>
      </c>
      <c r="E1561" s="42">
        <v>167.52708534844336</v>
      </c>
      <c r="F1561" s="42">
        <v>32.1221923828125</v>
      </c>
      <c r="G1561" s="43">
        <v>12.962</v>
      </c>
      <c r="H1561" s="43">
        <v>12.962</v>
      </c>
      <c r="I1561" s="43">
        <v>2.8080674007334649</v>
      </c>
      <c r="J1561" s="43">
        <v>1.6930000000000001</v>
      </c>
      <c r="K1561" s="43">
        <v>1.6930000000000001</v>
      </c>
      <c r="L1561" s="43">
        <v>0.73950228216916503</v>
      </c>
      <c r="M1561" s="43">
        <v>1E-3</v>
      </c>
      <c r="N1561" s="43">
        <v>1E-3</v>
      </c>
      <c r="O1561" s="43">
        <v>0.58789950060536067</v>
      </c>
      <c r="P1561" s="43">
        <v>11.269</v>
      </c>
      <c r="Q1561" s="43">
        <v>11.269</v>
      </c>
      <c r="R1561" s="43">
        <v>2.0685651165642969</v>
      </c>
      <c r="S1561" s="43">
        <v>864.14648599999998</v>
      </c>
      <c r="T1561" s="43">
        <v>86.94</v>
      </c>
      <c r="U1561" s="43">
        <v>2746.0680408673097</v>
      </c>
      <c r="V1561" s="43">
        <v>1.2</v>
      </c>
    </row>
    <row r="1562" spans="1:22" ht="21" customHeight="1">
      <c r="A1562" s="39">
        <v>43346</v>
      </c>
      <c r="B1562" s="42" t="s">
        <v>14</v>
      </c>
      <c r="C1562" s="42">
        <v>24</v>
      </c>
      <c r="D1562" s="42">
        <v>232</v>
      </c>
      <c r="E1562" s="42">
        <v>167.12872730422339</v>
      </c>
      <c r="F1562" s="42">
        <v>33.458023071289063</v>
      </c>
      <c r="G1562" s="43">
        <v>13.113</v>
      </c>
      <c r="H1562" s="43">
        <v>13.113</v>
      </c>
      <c r="I1562" s="43">
        <v>2.808080513733465</v>
      </c>
      <c r="J1562" s="43">
        <v>1.6950000000000001</v>
      </c>
      <c r="K1562" s="43">
        <v>1.6950000000000001</v>
      </c>
      <c r="L1562" s="43">
        <v>0.73950397716916505</v>
      </c>
      <c r="M1562" s="43">
        <v>2E-3</v>
      </c>
      <c r="N1562" s="43">
        <v>2E-3</v>
      </c>
      <c r="O1562" s="43">
        <v>0.58790150060536062</v>
      </c>
      <c r="P1562" s="43">
        <v>11.417999999999999</v>
      </c>
      <c r="Q1562" s="43">
        <v>11.417999999999999</v>
      </c>
      <c r="R1562" s="43">
        <v>2.068576534564297</v>
      </c>
      <c r="S1562" s="43">
        <v>914.45427700000005</v>
      </c>
      <c r="T1562" s="43">
        <v>87.07</v>
      </c>
      <c r="U1562" s="43">
        <v>2746.9201375762973</v>
      </c>
      <c r="V1562" s="43">
        <v>1.2</v>
      </c>
    </row>
    <row r="1563" spans="1:22" ht="21" customHeight="1">
      <c r="A1563" s="39">
        <v>43347</v>
      </c>
      <c r="B1563" s="42" t="s">
        <v>14</v>
      </c>
      <c r="C1563" s="42">
        <v>24</v>
      </c>
      <c r="D1563" s="42">
        <v>232</v>
      </c>
      <c r="E1563" s="42">
        <v>172.69577211979649</v>
      </c>
      <c r="F1563" s="42">
        <v>31.579984664916992</v>
      </c>
      <c r="G1563" s="43">
        <v>12.673</v>
      </c>
      <c r="H1563" s="43">
        <v>12.673</v>
      </c>
      <c r="I1563" s="43">
        <v>2.8080931867334651</v>
      </c>
      <c r="J1563" s="43">
        <v>1.6890000000000001</v>
      </c>
      <c r="K1563" s="43">
        <v>1.6890000000000001</v>
      </c>
      <c r="L1563" s="43">
        <v>0.73950566616916502</v>
      </c>
      <c r="M1563" s="43">
        <v>1E-3</v>
      </c>
      <c r="N1563" s="43">
        <v>1E-3</v>
      </c>
      <c r="O1563" s="43">
        <v>0.58790250060536065</v>
      </c>
      <c r="P1563" s="43">
        <v>10.984</v>
      </c>
      <c r="Q1563" s="43">
        <v>10.984</v>
      </c>
      <c r="R1563" s="43">
        <v>2.0685875185642972</v>
      </c>
      <c r="S1563" s="43">
        <v>837.77383099999997</v>
      </c>
      <c r="T1563" s="43">
        <v>86.67</v>
      </c>
      <c r="U1563" s="43">
        <v>2746.5660415369907</v>
      </c>
      <c r="V1563" s="43">
        <v>1.2</v>
      </c>
    </row>
    <row r="1564" spans="1:22" ht="21" customHeight="1">
      <c r="A1564" s="39">
        <v>43348</v>
      </c>
      <c r="B1564" s="42" t="s">
        <v>14</v>
      </c>
      <c r="C1564" s="42">
        <v>24</v>
      </c>
      <c r="D1564" s="42">
        <v>232</v>
      </c>
      <c r="E1564" s="42">
        <v>178.97391260150519</v>
      </c>
      <c r="F1564" s="42">
        <v>29.798812866210938</v>
      </c>
      <c r="G1564" s="43">
        <v>12.569000000000001</v>
      </c>
      <c r="H1564" s="43">
        <v>12.569000000000001</v>
      </c>
      <c r="I1564" s="43">
        <v>2.808105755733465</v>
      </c>
      <c r="J1564" s="43">
        <v>1.6879999999999999</v>
      </c>
      <c r="K1564" s="43">
        <v>1.6879999999999999</v>
      </c>
      <c r="L1564" s="43">
        <v>0.73950735416916502</v>
      </c>
      <c r="M1564" s="43">
        <v>1E-3</v>
      </c>
      <c r="N1564" s="43">
        <v>1E-3</v>
      </c>
      <c r="O1564" s="43">
        <v>0.58790350060536067</v>
      </c>
      <c r="P1564" s="43">
        <v>10.881</v>
      </c>
      <c r="Q1564" s="43">
        <v>10.881</v>
      </c>
      <c r="R1564" s="43">
        <v>2.0685983995642974</v>
      </c>
      <c r="S1564" s="43">
        <v>870.85308099999997</v>
      </c>
      <c r="T1564" s="43">
        <v>86.57</v>
      </c>
      <c r="U1564" s="43">
        <v>2749.526284425594</v>
      </c>
      <c r="V1564" s="43">
        <v>1.2</v>
      </c>
    </row>
    <row r="1565" spans="1:22" ht="21" customHeight="1">
      <c r="A1565" s="39">
        <v>43349</v>
      </c>
      <c r="B1565" s="42" t="s">
        <v>14</v>
      </c>
      <c r="C1565" s="42">
        <v>24</v>
      </c>
      <c r="D1565" s="42">
        <v>232</v>
      </c>
      <c r="E1565" s="42">
        <v>175.14448787001766</v>
      </c>
      <c r="F1565" s="42">
        <v>31.146865844726563</v>
      </c>
      <c r="G1565" s="43">
        <v>13.255000000000001</v>
      </c>
      <c r="H1565" s="43">
        <v>13.255000000000001</v>
      </c>
      <c r="I1565" s="43">
        <v>2.8081190107334648</v>
      </c>
      <c r="J1565" s="43">
        <v>1.7450000000000001</v>
      </c>
      <c r="K1565" s="43">
        <v>1.7450000000000001</v>
      </c>
      <c r="L1565" s="43">
        <v>0.73950909916916507</v>
      </c>
      <c r="M1565" s="43">
        <v>1E-3</v>
      </c>
      <c r="N1565" s="43">
        <v>1E-3</v>
      </c>
      <c r="O1565" s="43">
        <v>0.5879045006053607</v>
      </c>
      <c r="P1565" s="43">
        <v>11.51</v>
      </c>
      <c r="Q1565" s="43">
        <v>11.51</v>
      </c>
      <c r="R1565" s="43">
        <v>2.0686099095642976</v>
      </c>
      <c r="S1565" s="43">
        <v>811.46131800000001</v>
      </c>
      <c r="T1565" s="43">
        <v>86.84</v>
      </c>
      <c r="U1565" s="43">
        <v>2749.3704821682991</v>
      </c>
      <c r="V1565" s="43">
        <v>1.2</v>
      </c>
    </row>
    <row r="1566" spans="1:22" ht="21" customHeight="1">
      <c r="A1566" s="39">
        <v>43350</v>
      </c>
      <c r="B1566" s="42" t="s">
        <v>14</v>
      </c>
      <c r="C1566" s="42">
        <v>24</v>
      </c>
      <c r="D1566" s="42">
        <v>232</v>
      </c>
      <c r="E1566" s="42">
        <v>175.19388426750092</v>
      </c>
      <c r="F1566" s="42">
        <v>33.938735961914063</v>
      </c>
      <c r="G1566" s="43">
        <v>13.28</v>
      </c>
      <c r="H1566" s="43">
        <v>13.28</v>
      </c>
      <c r="I1566" s="43">
        <v>2.8081322907334649</v>
      </c>
      <c r="J1566" s="43">
        <v>1.7430000000000001</v>
      </c>
      <c r="K1566" s="43">
        <v>1.7430000000000001</v>
      </c>
      <c r="L1566" s="43">
        <v>0.73951084216916507</v>
      </c>
      <c r="M1566" s="43">
        <v>1E-3</v>
      </c>
      <c r="N1566" s="43">
        <v>1E-3</v>
      </c>
      <c r="O1566" s="43">
        <v>0.58790550060536073</v>
      </c>
      <c r="P1566" s="43">
        <v>11.537000000000001</v>
      </c>
      <c r="Q1566" s="43">
        <v>11.537000000000001</v>
      </c>
      <c r="R1566" s="43">
        <v>2.0686214465642974</v>
      </c>
      <c r="S1566" s="43">
        <v>810.67125599999997</v>
      </c>
      <c r="T1566" s="43">
        <v>86.88</v>
      </c>
      <c r="U1566" s="43">
        <v>2748.5070543860538</v>
      </c>
      <c r="V1566" s="43">
        <v>1.2</v>
      </c>
    </row>
    <row r="1567" spans="1:22" ht="21" customHeight="1">
      <c r="A1567" s="39">
        <v>43351</v>
      </c>
      <c r="B1567" s="42" t="s">
        <v>14</v>
      </c>
      <c r="C1567" s="42">
        <v>24</v>
      </c>
      <c r="D1567" s="42">
        <v>232</v>
      </c>
      <c r="E1567" s="42">
        <v>171.51264872846318</v>
      </c>
      <c r="F1567" s="42">
        <v>34.119354248046875</v>
      </c>
      <c r="G1567" s="43">
        <v>13.365</v>
      </c>
      <c r="H1567" s="43">
        <v>13.365</v>
      </c>
      <c r="I1567" s="43">
        <v>2.808145655733465</v>
      </c>
      <c r="J1567" s="43">
        <v>1.75</v>
      </c>
      <c r="K1567" s="43">
        <v>1.75</v>
      </c>
      <c r="L1567" s="43">
        <v>0.73951259216916509</v>
      </c>
      <c r="M1567" s="43">
        <v>2E-3</v>
      </c>
      <c r="N1567" s="43">
        <v>2E-3</v>
      </c>
      <c r="O1567" s="43">
        <v>0.58790750060536068</v>
      </c>
      <c r="P1567" s="43">
        <v>11.615</v>
      </c>
      <c r="Q1567" s="43">
        <v>11.615</v>
      </c>
      <c r="R1567" s="43">
        <v>2.0686330615642974</v>
      </c>
      <c r="S1567" s="43">
        <v>902.28571399999998</v>
      </c>
      <c r="T1567" s="43">
        <v>86.91</v>
      </c>
      <c r="U1567" s="43">
        <v>2747.7110464896928</v>
      </c>
      <c r="V1567" s="43">
        <v>1.2</v>
      </c>
    </row>
    <row r="1568" spans="1:22" ht="21" customHeight="1">
      <c r="A1568" s="39">
        <v>43352</v>
      </c>
      <c r="B1568" s="42" t="s">
        <v>14</v>
      </c>
      <c r="C1568" s="42">
        <v>24</v>
      </c>
      <c r="D1568" s="42">
        <v>232</v>
      </c>
      <c r="E1568" s="42">
        <v>172.3049917308177</v>
      </c>
      <c r="F1568" s="42">
        <v>29.945510864257813</v>
      </c>
      <c r="G1568" s="43">
        <v>13.548999999999999</v>
      </c>
      <c r="H1568" s="43">
        <v>13.548999999999999</v>
      </c>
      <c r="I1568" s="43">
        <v>2.8081592047334651</v>
      </c>
      <c r="J1568" s="43">
        <v>1.748</v>
      </c>
      <c r="K1568" s="43">
        <v>1.748</v>
      </c>
      <c r="L1568" s="43">
        <v>0.73951434016916506</v>
      </c>
      <c r="M1568" s="43">
        <v>2E-3</v>
      </c>
      <c r="N1568" s="43">
        <v>1E-3</v>
      </c>
      <c r="O1568" s="43">
        <v>0.58790950060536062</v>
      </c>
      <c r="P1568" s="43">
        <v>11.801</v>
      </c>
      <c r="Q1568" s="43">
        <v>11.801</v>
      </c>
      <c r="R1568" s="43">
        <v>2.0686448625642972</v>
      </c>
      <c r="S1568" s="43">
        <v>863.84439399999997</v>
      </c>
      <c r="T1568" s="43">
        <v>87.1</v>
      </c>
      <c r="U1568" s="43">
        <v>2749.3126936946846</v>
      </c>
      <c r="V1568" s="43">
        <v>1.2</v>
      </c>
    </row>
    <row r="1569" spans="1:22" ht="21" customHeight="1">
      <c r="A1569" s="39">
        <v>43353</v>
      </c>
      <c r="B1569" s="42" t="s">
        <v>14</v>
      </c>
      <c r="C1569" s="42">
        <v>24</v>
      </c>
      <c r="D1569" s="42">
        <v>232</v>
      </c>
      <c r="E1569" s="42">
        <v>178.8097713824846</v>
      </c>
      <c r="F1569" s="42">
        <v>41.697586059570313</v>
      </c>
      <c r="G1569" s="43">
        <v>13.510999999999999</v>
      </c>
      <c r="H1569" s="43">
        <v>13.510999999999999</v>
      </c>
      <c r="I1569" s="43">
        <v>2.8081727157334653</v>
      </c>
      <c r="J1569" s="43">
        <v>1.77</v>
      </c>
      <c r="K1569" s="43">
        <v>1.77</v>
      </c>
      <c r="L1569" s="43">
        <v>0.73951611016916508</v>
      </c>
      <c r="M1569" s="43">
        <v>2E-3</v>
      </c>
      <c r="N1569" s="43">
        <v>2E-3</v>
      </c>
      <c r="O1569" s="43">
        <v>0.58791150060536057</v>
      </c>
      <c r="P1569" s="43">
        <v>11.741</v>
      </c>
      <c r="Q1569" s="43">
        <v>11.741</v>
      </c>
      <c r="R1569" s="43">
        <v>2.068656603564297</v>
      </c>
      <c r="S1569" s="43">
        <v>866.10169499999995</v>
      </c>
      <c r="T1569" s="43">
        <v>86.9</v>
      </c>
      <c r="U1569" s="43">
        <v>2715.0784053376869</v>
      </c>
      <c r="V1569" s="43">
        <v>1.2</v>
      </c>
    </row>
    <row r="1570" spans="1:22" ht="21" customHeight="1">
      <c r="A1570" s="39">
        <v>43354</v>
      </c>
      <c r="B1570" s="42" t="s">
        <v>14</v>
      </c>
      <c r="C1570" s="42">
        <v>24</v>
      </c>
      <c r="D1570" s="42">
        <v>232</v>
      </c>
      <c r="E1570" s="42">
        <v>180.78603449226085</v>
      </c>
      <c r="F1570" s="42">
        <v>38.654067993164063</v>
      </c>
      <c r="G1570" s="43">
        <v>13.5</v>
      </c>
      <c r="H1570" s="43">
        <v>13.5</v>
      </c>
      <c r="I1570" s="43">
        <v>2.8081862157334654</v>
      </c>
      <c r="J1570" s="43">
        <v>1.7829999999999999</v>
      </c>
      <c r="K1570" s="43">
        <v>1.7829999999999999</v>
      </c>
      <c r="L1570" s="43">
        <v>0.73951789316916505</v>
      </c>
      <c r="M1570" s="43">
        <v>1E-3</v>
      </c>
      <c r="N1570" s="43">
        <v>1E-3</v>
      </c>
      <c r="O1570" s="43">
        <v>0.5879125006053606</v>
      </c>
      <c r="P1570" s="43">
        <v>11.717000000000001</v>
      </c>
      <c r="Q1570" s="43">
        <v>11.717000000000001</v>
      </c>
      <c r="R1570" s="43">
        <v>2.0686683205642971</v>
      </c>
      <c r="S1570" s="43">
        <v>804.26247899999998</v>
      </c>
      <c r="T1570" s="43">
        <v>86.79</v>
      </c>
      <c r="U1570" s="43">
        <v>2748.2062143910589</v>
      </c>
      <c r="V1570" s="43">
        <v>1.2</v>
      </c>
    </row>
    <row r="1571" spans="1:22" ht="21" customHeight="1">
      <c r="A1571" s="39">
        <v>43355</v>
      </c>
      <c r="B1571" s="42" t="s">
        <v>14</v>
      </c>
      <c r="C1571" s="42">
        <v>24</v>
      </c>
      <c r="D1571" s="42">
        <v>232</v>
      </c>
      <c r="E1571" s="42">
        <v>178.71855624275921</v>
      </c>
      <c r="F1571" s="42">
        <v>32.9954833984375</v>
      </c>
      <c r="G1571" s="43">
        <v>13.430999999999999</v>
      </c>
      <c r="H1571" s="43">
        <v>13.430999999999999</v>
      </c>
      <c r="I1571" s="43">
        <v>2.8081996467334656</v>
      </c>
      <c r="J1571" s="43">
        <v>1.804</v>
      </c>
      <c r="K1571" s="43">
        <v>1.804</v>
      </c>
      <c r="L1571" s="43">
        <v>0.7395196971691651</v>
      </c>
      <c r="M1571" s="43">
        <v>1E-3</v>
      </c>
      <c r="N1571" s="43">
        <v>1E-3</v>
      </c>
      <c r="O1571" s="43">
        <v>0.58791350060536063</v>
      </c>
      <c r="P1571" s="43">
        <v>11.627000000000001</v>
      </c>
      <c r="Q1571" s="43">
        <v>11.627000000000001</v>
      </c>
      <c r="R1571" s="43">
        <v>2.0686799475642972</v>
      </c>
      <c r="S1571" s="43">
        <v>818.73614199999997</v>
      </c>
      <c r="T1571" s="43">
        <v>86.57</v>
      </c>
      <c r="U1571" s="43">
        <v>2749.8925613686529</v>
      </c>
      <c r="V1571" s="43">
        <v>1.2</v>
      </c>
    </row>
    <row r="1572" spans="1:22" ht="21" customHeight="1">
      <c r="A1572" s="39">
        <v>43356</v>
      </c>
      <c r="B1572" s="42" t="s">
        <v>14</v>
      </c>
      <c r="C1572" s="42">
        <v>24</v>
      </c>
      <c r="D1572" s="42">
        <v>232</v>
      </c>
      <c r="E1572" s="42">
        <v>174.92937452613884</v>
      </c>
      <c r="F1572" s="42">
        <v>31.335054397583008</v>
      </c>
      <c r="G1572" s="43">
        <v>13.545999999999999</v>
      </c>
      <c r="H1572" s="43">
        <v>13.545999999999999</v>
      </c>
      <c r="I1572" s="43">
        <v>2.8082131927334655</v>
      </c>
      <c r="J1572" s="43">
        <v>1.825</v>
      </c>
      <c r="K1572" s="43">
        <v>1.825</v>
      </c>
      <c r="L1572" s="43">
        <v>0.73952152216916511</v>
      </c>
      <c r="M1572" s="43">
        <v>2E-3</v>
      </c>
      <c r="N1572" s="43">
        <v>1E-3</v>
      </c>
      <c r="O1572" s="43">
        <v>0.58791550060536057</v>
      </c>
      <c r="P1572" s="43">
        <v>11.721</v>
      </c>
      <c r="Q1572" s="43">
        <v>11.721</v>
      </c>
      <c r="R1572" s="43">
        <v>2.0686916685642971</v>
      </c>
      <c r="S1572" s="43">
        <v>826.30137000000002</v>
      </c>
      <c r="T1572" s="43">
        <v>86.53</v>
      </c>
      <c r="U1572" s="43">
        <v>2750.4018931115916</v>
      </c>
      <c r="V1572" s="43">
        <v>1.2</v>
      </c>
    </row>
    <row r="1573" spans="1:22" ht="21" customHeight="1">
      <c r="A1573" s="39">
        <v>43357</v>
      </c>
      <c r="B1573" s="42" t="s">
        <v>14</v>
      </c>
      <c r="C1573" s="42">
        <v>24</v>
      </c>
      <c r="D1573" s="42">
        <v>232</v>
      </c>
      <c r="E1573" s="42">
        <v>172.64917308102375</v>
      </c>
      <c r="F1573" s="42">
        <v>36.305679321289063</v>
      </c>
      <c r="G1573" s="43">
        <v>13.555</v>
      </c>
      <c r="H1573" s="43">
        <v>13.555</v>
      </c>
      <c r="I1573" s="43">
        <v>2.8082267477334657</v>
      </c>
      <c r="J1573" s="43">
        <v>1.8260000000000001</v>
      </c>
      <c r="K1573" s="43">
        <v>1.8260000000000001</v>
      </c>
      <c r="L1573" s="43">
        <v>0.7395233481691651</v>
      </c>
      <c r="M1573" s="43">
        <v>2E-3</v>
      </c>
      <c r="N1573" s="43">
        <v>1E-3</v>
      </c>
      <c r="O1573" s="43">
        <v>0.58791750060536052</v>
      </c>
      <c r="P1573" s="43">
        <v>11.728999999999999</v>
      </c>
      <c r="Q1573" s="43">
        <v>11.728999999999999</v>
      </c>
      <c r="R1573" s="43">
        <v>2.0687033975642972</v>
      </c>
      <c r="S1573" s="43">
        <v>825.30120499999998</v>
      </c>
      <c r="T1573" s="43">
        <v>86.53</v>
      </c>
      <c r="U1573" s="43">
        <v>2748.2277434302487</v>
      </c>
      <c r="V1573" s="43">
        <v>1.2</v>
      </c>
    </row>
    <row r="1574" spans="1:22" ht="21" customHeight="1">
      <c r="A1574" s="39">
        <v>43358</v>
      </c>
      <c r="B1574" s="42" t="s">
        <v>14</v>
      </c>
      <c r="C1574" s="42">
        <v>24</v>
      </c>
      <c r="D1574" s="42">
        <v>232</v>
      </c>
      <c r="E1574" s="42">
        <v>163.35188583457287</v>
      </c>
      <c r="F1574" s="42">
        <v>33.782516479492188</v>
      </c>
      <c r="G1574" s="43">
        <v>13.340999999999999</v>
      </c>
      <c r="H1574" s="43">
        <v>13.340999999999999</v>
      </c>
      <c r="I1574" s="43">
        <v>2.8082400887334655</v>
      </c>
      <c r="J1574" s="43">
        <v>1.804</v>
      </c>
      <c r="K1574" s="43">
        <v>1.804</v>
      </c>
      <c r="L1574" s="43">
        <v>0.73952515216916515</v>
      </c>
      <c r="M1574" s="43">
        <v>2E-3</v>
      </c>
      <c r="N1574" s="43">
        <v>2E-3</v>
      </c>
      <c r="O1574" s="43">
        <v>0.58791950060536047</v>
      </c>
      <c r="P1574" s="43">
        <v>11.537000000000001</v>
      </c>
      <c r="Q1574" s="43">
        <v>11.537000000000001</v>
      </c>
      <c r="R1574" s="43">
        <v>2.068714934564297</v>
      </c>
      <c r="S1574" s="43">
        <v>858.09312599999998</v>
      </c>
      <c r="T1574" s="43">
        <v>86.48</v>
      </c>
      <c r="U1574" s="43">
        <v>2750.4384358228481</v>
      </c>
      <c r="V1574" s="43">
        <v>1.2</v>
      </c>
    </row>
    <row r="1575" spans="1:22" ht="21" customHeight="1">
      <c r="A1575" s="39">
        <v>43359</v>
      </c>
      <c r="B1575" s="42" t="s">
        <v>14</v>
      </c>
      <c r="C1575" s="42">
        <v>24</v>
      </c>
      <c r="D1575" s="42">
        <v>232</v>
      </c>
      <c r="E1575" s="42">
        <v>175.93601645148175</v>
      </c>
      <c r="F1575" s="42">
        <v>30.003952026367188</v>
      </c>
      <c r="G1575" s="43">
        <v>13.733000000000001</v>
      </c>
      <c r="H1575" s="43">
        <v>13.733000000000001</v>
      </c>
      <c r="I1575" s="43">
        <v>2.8082538217334654</v>
      </c>
      <c r="J1575" s="43">
        <v>1.827</v>
      </c>
      <c r="K1575" s="43">
        <v>1.827</v>
      </c>
      <c r="L1575" s="43">
        <v>0.7395269791691651</v>
      </c>
      <c r="M1575" s="43">
        <v>2E-3</v>
      </c>
      <c r="N1575" s="43">
        <v>2E-3</v>
      </c>
      <c r="O1575" s="43">
        <v>0.58792150060536041</v>
      </c>
      <c r="P1575" s="43">
        <v>11.906000000000001</v>
      </c>
      <c r="Q1575" s="43">
        <v>11.906000000000001</v>
      </c>
      <c r="R1575" s="43">
        <v>2.0687268405642971</v>
      </c>
      <c r="S1575" s="43">
        <v>843.45922299999995</v>
      </c>
      <c r="T1575" s="43">
        <v>86.7</v>
      </c>
      <c r="U1575" s="43">
        <v>2750.5965042947946</v>
      </c>
      <c r="V1575" s="43">
        <v>1.2</v>
      </c>
    </row>
    <row r="1576" spans="1:22" ht="21" customHeight="1">
      <c r="A1576" s="39">
        <v>43360</v>
      </c>
      <c r="B1576" s="42" t="s">
        <v>14</v>
      </c>
      <c r="C1576" s="42">
        <v>24</v>
      </c>
      <c r="D1576" s="42">
        <v>232</v>
      </c>
      <c r="E1576" s="42">
        <v>174.60550058378703</v>
      </c>
      <c r="F1576" s="42">
        <v>32.801803588867188</v>
      </c>
      <c r="G1576" s="43">
        <v>13.199</v>
      </c>
      <c r="H1576" s="43">
        <v>13.199</v>
      </c>
      <c r="I1576" s="43">
        <v>2.8082670207334655</v>
      </c>
      <c r="J1576" s="43">
        <v>1.8240000000000001</v>
      </c>
      <c r="K1576" s="43">
        <v>1.8240000000000001</v>
      </c>
      <c r="L1576" s="43">
        <v>0.73952880316916514</v>
      </c>
      <c r="M1576" s="43">
        <v>2E-3</v>
      </c>
      <c r="N1576" s="43">
        <v>2E-3</v>
      </c>
      <c r="O1576" s="43">
        <v>0.58792350060536036</v>
      </c>
      <c r="P1576" s="43">
        <v>11.375</v>
      </c>
      <c r="Q1576" s="43">
        <v>11.375</v>
      </c>
      <c r="R1576" s="43">
        <v>2.0687382155642973</v>
      </c>
      <c r="S1576" s="43">
        <v>843.20175400000005</v>
      </c>
      <c r="T1576" s="43">
        <v>86.18</v>
      </c>
      <c r="U1576" s="43">
        <v>2750.6826204515542</v>
      </c>
      <c r="V1576" s="43">
        <v>1.2</v>
      </c>
    </row>
    <row r="1577" spans="1:22" ht="21" customHeight="1">
      <c r="A1577" s="39">
        <v>43361</v>
      </c>
      <c r="B1577" s="42" t="s">
        <v>14</v>
      </c>
      <c r="C1577" s="42">
        <v>24</v>
      </c>
      <c r="D1577" s="42">
        <v>232</v>
      </c>
      <c r="E1577" s="42">
        <v>174.69712293395764</v>
      </c>
      <c r="F1577" s="42">
        <v>30.54107666015625</v>
      </c>
      <c r="G1577" s="43">
        <v>12.321999999999999</v>
      </c>
      <c r="H1577" s="43">
        <v>12.321999999999999</v>
      </c>
      <c r="I1577" s="43">
        <v>2.8082793427334654</v>
      </c>
      <c r="J1577" s="43">
        <v>1.825</v>
      </c>
      <c r="K1577" s="43">
        <v>1.825</v>
      </c>
      <c r="L1577" s="43">
        <v>0.73953062816916515</v>
      </c>
      <c r="M1577" s="43">
        <v>2E-3</v>
      </c>
      <c r="N1577" s="43">
        <v>2E-3</v>
      </c>
      <c r="O1577" s="43">
        <v>0.58792550060536031</v>
      </c>
      <c r="P1577" s="43">
        <v>10.497</v>
      </c>
      <c r="Q1577" s="43">
        <v>10.497</v>
      </c>
      <c r="R1577" s="43">
        <v>2.0687487125642972</v>
      </c>
      <c r="S1577" s="43">
        <v>838.90410999999995</v>
      </c>
      <c r="T1577" s="43">
        <v>85.19</v>
      </c>
      <c r="U1577" s="43">
        <v>2751.6644579493436</v>
      </c>
      <c r="V1577" s="43">
        <v>1.2</v>
      </c>
    </row>
    <row r="1578" spans="1:22" ht="21" customHeight="1">
      <c r="A1578" s="39">
        <v>43362</v>
      </c>
      <c r="B1578" s="42" t="s">
        <v>14</v>
      </c>
      <c r="C1578" s="42">
        <v>24</v>
      </c>
      <c r="D1578" s="42">
        <v>232</v>
      </c>
      <c r="E1578" s="42">
        <v>176.11807493009124</v>
      </c>
      <c r="F1578" s="42">
        <v>31.892715454101563</v>
      </c>
      <c r="G1578" s="43">
        <v>12.317</v>
      </c>
      <c r="H1578" s="43">
        <v>12.317</v>
      </c>
      <c r="I1578" s="43">
        <v>2.8082916597334653</v>
      </c>
      <c r="J1578" s="43">
        <v>1.8360000000000001</v>
      </c>
      <c r="K1578" s="43">
        <v>1.8360000000000001</v>
      </c>
      <c r="L1578" s="43">
        <v>0.73953246416916518</v>
      </c>
      <c r="M1578" s="43">
        <v>2E-3</v>
      </c>
      <c r="N1578" s="43">
        <v>2E-3</v>
      </c>
      <c r="O1578" s="43">
        <v>0.58792750060536025</v>
      </c>
      <c r="P1578" s="43">
        <v>10.481</v>
      </c>
      <c r="Q1578" s="43">
        <v>10.481</v>
      </c>
      <c r="R1578" s="43">
        <v>2.068759193564297</v>
      </c>
      <c r="S1578" s="43">
        <v>827.34204799999998</v>
      </c>
      <c r="T1578" s="43">
        <v>85.09</v>
      </c>
      <c r="U1578" s="43">
        <v>2751.8565196410632</v>
      </c>
      <c r="V1578" s="43">
        <v>1.2</v>
      </c>
    </row>
    <row r="1579" spans="1:22" ht="21" customHeight="1">
      <c r="A1579" s="39">
        <v>43363</v>
      </c>
      <c r="B1579" s="42" t="s">
        <v>14</v>
      </c>
      <c r="C1579" s="42">
        <v>24</v>
      </c>
      <c r="D1579" s="42">
        <v>232</v>
      </c>
      <c r="E1579" s="42">
        <v>175.16121890787488</v>
      </c>
      <c r="F1579" s="42">
        <v>31.592041015625</v>
      </c>
      <c r="G1579" s="43">
        <v>12.898</v>
      </c>
      <c r="H1579" s="43">
        <v>12.898</v>
      </c>
      <c r="I1579" s="43">
        <v>2.8083045577334653</v>
      </c>
      <c r="J1579" s="43">
        <v>1.839</v>
      </c>
      <c r="K1579" s="43">
        <v>1.839</v>
      </c>
      <c r="L1579" s="43">
        <v>0.73953430316916513</v>
      </c>
      <c r="M1579" s="43">
        <v>2E-3</v>
      </c>
      <c r="N1579" s="43">
        <v>2E-3</v>
      </c>
      <c r="O1579" s="43">
        <v>0.5879295006053602</v>
      </c>
      <c r="P1579" s="43">
        <v>11.058999999999999</v>
      </c>
      <c r="Q1579" s="43">
        <v>11.058999999999999</v>
      </c>
      <c r="R1579" s="43">
        <v>2.0687702525642973</v>
      </c>
      <c r="S1579" s="43">
        <v>823.81729199999995</v>
      </c>
      <c r="T1579" s="43">
        <v>85.74</v>
      </c>
      <c r="U1579" s="43">
        <v>2752.8918964599961</v>
      </c>
      <c r="V1579" s="43">
        <v>1.2</v>
      </c>
    </row>
    <row r="1580" spans="1:22" ht="21" customHeight="1">
      <c r="A1580" s="39">
        <v>43364</v>
      </c>
      <c r="B1580" s="42" t="s">
        <v>14</v>
      </c>
      <c r="C1580" s="42">
        <v>24</v>
      </c>
      <c r="D1580" s="42">
        <v>232</v>
      </c>
      <c r="E1580" s="42">
        <v>169.64116263671775</v>
      </c>
      <c r="F1580" s="42">
        <v>31.23492431640625</v>
      </c>
      <c r="G1580" s="43">
        <v>12.724</v>
      </c>
      <c r="H1580" s="43">
        <v>12.724</v>
      </c>
      <c r="I1580" s="43">
        <v>2.8083172817334652</v>
      </c>
      <c r="J1580" s="43">
        <v>1.8360000000000001</v>
      </c>
      <c r="K1580" s="43">
        <v>1.8360000000000001</v>
      </c>
      <c r="L1580" s="43">
        <v>0.73953613916916516</v>
      </c>
      <c r="M1580" s="43">
        <v>1E-3</v>
      </c>
      <c r="N1580" s="43">
        <v>1E-3</v>
      </c>
      <c r="O1580" s="43">
        <v>0.58793050060536023</v>
      </c>
      <c r="P1580" s="43">
        <v>10.888</v>
      </c>
      <c r="Q1580" s="43">
        <v>10.888</v>
      </c>
      <c r="R1580" s="43">
        <v>2.0687811405642971</v>
      </c>
      <c r="S1580" s="43">
        <v>777.77777800000001</v>
      </c>
      <c r="T1580" s="43">
        <v>85.57</v>
      </c>
      <c r="U1580" s="43">
        <v>2752.0973049477921</v>
      </c>
      <c r="V1580" s="43">
        <v>1.2</v>
      </c>
    </row>
    <row r="1581" spans="1:22" ht="21" customHeight="1">
      <c r="A1581" s="39">
        <v>43365</v>
      </c>
      <c r="B1581" s="42" t="s">
        <v>14</v>
      </c>
      <c r="C1581" s="42">
        <v>24</v>
      </c>
      <c r="D1581" s="42">
        <v>232</v>
      </c>
      <c r="E1581" s="42">
        <v>173.94183608211657</v>
      </c>
      <c r="F1581" s="42">
        <v>31.519577026367188</v>
      </c>
      <c r="G1581" s="43">
        <v>12.824999999999999</v>
      </c>
      <c r="H1581" s="43">
        <v>12.824999999999999</v>
      </c>
      <c r="I1581" s="43">
        <v>2.8083301067334654</v>
      </c>
      <c r="J1581" s="43">
        <v>1.8240000000000001</v>
      </c>
      <c r="K1581" s="43">
        <v>1.8240000000000001</v>
      </c>
      <c r="L1581" s="43">
        <v>0.7395379631691652</v>
      </c>
      <c r="M1581" s="43">
        <v>1E-3</v>
      </c>
      <c r="N1581" s="43">
        <v>1E-3</v>
      </c>
      <c r="O1581" s="43">
        <v>0.58793150060536026</v>
      </c>
      <c r="P1581" s="43">
        <v>11.000999999999999</v>
      </c>
      <c r="Q1581" s="43">
        <v>11.000999999999999</v>
      </c>
      <c r="R1581" s="43">
        <v>2.0687921415642969</v>
      </c>
      <c r="S1581" s="43">
        <v>786.184211</v>
      </c>
      <c r="T1581" s="43">
        <v>85.78</v>
      </c>
      <c r="U1581" s="43">
        <v>2751.8542534264116</v>
      </c>
      <c r="V1581" s="43">
        <v>1.2</v>
      </c>
    </row>
    <row r="1582" spans="1:22" ht="21" customHeight="1">
      <c r="A1582" s="39">
        <v>43366</v>
      </c>
      <c r="B1582" s="42" t="s">
        <v>14</v>
      </c>
      <c r="C1582" s="42">
        <v>24</v>
      </c>
      <c r="D1582" s="42">
        <v>232</v>
      </c>
      <c r="E1582" s="42">
        <v>172.9172591923828</v>
      </c>
      <c r="F1582" s="42">
        <v>33.702072143554688</v>
      </c>
      <c r="G1582" s="43">
        <v>12.942</v>
      </c>
      <c r="H1582" s="43">
        <v>12.942</v>
      </c>
      <c r="I1582" s="43">
        <v>2.8083430487334655</v>
      </c>
      <c r="J1582" s="43">
        <v>1.8280000000000001</v>
      </c>
      <c r="K1582" s="43">
        <v>1.8280000000000001</v>
      </c>
      <c r="L1582" s="43">
        <v>0.73953979116916524</v>
      </c>
      <c r="M1582" s="43">
        <v>1E-3</v>
      </c>
      <c r="N1582" s="43">
        <v>1E-3</v>
      </c>
      <c r="O1582" s="43">
        <v>0.58793250060536029</v>
      </c>
      <c r="P1582" s="43">
        <v>11.114000000000001</v>
      </c>
      <c r="Q1582" s="43">
        <v>11.114000000000001</v>
      </c>
      <c r="R1582" s="43">
        <v>2.0688032555642968</v>
      </c>
      <c r="S1582" s="43">
        <v>789.38730899999996</v>
      </c>
      <c r="T1582" s="43">
        <v>85.88</v>
      </c>
      <c r="U1582" s="43">
        <v>2752.3242096897793</v>
      </c>
      <c r="V1582" s="43">
        <v>1.2</v>
      </c>
    </row>
    <row r="1583" spans="1:22" ht="21" customHeight="1">
      <c r="A1583" s="39">
        <v>43367</v>
      </c>
      <c r="B1583" s="42" t="s">
        <v>14</v>
      </c>
      <c r="C1583" s="42">
        <v>24</v>
      </c>
      <c r="D1583" s="42">
        <v>232</v>
      </c>
      <c r="E1583" s="42">
        <v>175.50301010981562</v>
      </c>
      <c r="F1583" s="42">
        <v>30.7010498046875</v>
      </c>
      <c r="G1583" s="43">
        <v>12.32</v>
      </c>
      <c r="H1583" s="43">
        <v>12.32</v>
      </c>
      <c r="I1583" s="43">
        <v>2.8083553687334657</v>
      </c>
      <c r="J1583" s="43">
        <v>1.831</v>
      </c>
      <c r="K1583" s="43">
        <v>1.831</v>
      </c>
      <c r="L1583" s="43">
        <v>0.73954162216916519</v>
      </c>
      <c r="M1583" s="43">
        <v>1E-3</v>
      </c>
      <c r="N1583" s="43">
        <v>1E-3</v>
      </c>
      <c r="O1583" s="43">
        <v>0.58793350060536032</v>
      </c>
      <c r="P1583" s="43">
        <v>10.489000000000001</v>
      </c>
      <c r="Q1583" s="43">
        <v>10.489000000000001</v>
      </c>
      <c r="R1583" s="43">
        <v>2.0688137445642969</v>
      </c>
      <c r="S1583" s="43">
        <v>789.18623700000001</v>
      </c>
      <c r="T1583" s="43">
        <v>85.14</v>
      </c>
      <c r="U1583" s="43">
        <v>2753.1539275290829</v>
      </c>
      <c r="V1583" s="43">
        <v>1.2</v>
      </c>
    </row>
    <row r="1584" spans="1:22" ht="21" customHeight="1">
      <c r="A1584" s="39">
        <v>43368</v>
      </c>
      <c r="B1584" s="42" t="s">
        <v>14</v>
      </c>
      <c r="C1584" s="42">
        <v>24</v>
      </c>
      <c r="D1584" s="42">
        <v>232</v>
      </c>
      <c r="E1584" s="42">
        <v>172.60974448704695</v>
      </c>
      <c r="F1584" s="42">
        <v>36.769912719726563</v>
      </c>
      <c r="G1584" s="43">
        <v>12.833</v>
      </c>
      <c r="H1584" s="43">
        <v>12.833</v>
      </c>
      <c r="I1584" s="43">
        <v>2.8083682017334657</v>
      </c>
      <c r="J1584" s="43">
        <v>1.819</v>
      </c>
      <c r="K1584" s="43">
        <v>1.819</v>
      </c>
      <c r="L1584" s="43">
        <v>0.73954344116916515</v>
      </c>
      <c r="M1584" s="43">
        <v>1E-3</v>
      </c>
      <c r="N1584" s="43">
        <v>1E-3</v>
      </c>
      <c r="O1584" s="43">
        <v>0.58793450060536034</v>
      </c>
      <c r="P1584" s="43">
        <v>11.013999999999999</v>
      </c>
      <c r="Q1584" s="43">
        <v>11.013999999999999</v>
      </c>
      <c r="R1584" s="43">
        <v>2.0688247585642969</v>
      </c>
      <c r="S1584" s="43">
        <v>785.59648200000004</v>
      </c>
      <c r="T1584" s="43">
        <v>85.83</v>
      </c>
      <c r="U1584" s="43">
        <v>2751.9097756853748</v>
      </c>
      <c r="V1584" s="43">
        <v>1.2</v>
      </c>
    </row>
    <row r="1585" spans="1:22" ht="21" customHeight="1">
      <c r="A1585" s="39">
        <v>43369</v>
      </c>
      <c r="B1585" s="42" t="s">
        <v>14</v>
      </c>
      <c r="C1585" s="42">
        <v>24</v>
      </c>
      <c r="D1585" s="42">
        <v>232</v>
      </c>
      <c r="E1585" s="42">
        <v>180.72828142824994</v>
      </c>
      <c r="F1585" s="42">
        <v>33.011932373046875</v>
      </c>
      <c r="G1585" s="43">
        <v>13.006</v>
      </c>
      <c r="H1585" s="43">
        <v>13.006</v>
      </c>
      <c r="I1585" s="43">
        <v>2.8083812077334658</v>
      </c>
      <c r="J1585" s="43">
        <v>1.835</v>
      </c>
      <c r="K1585" s="43">
        <v>1.835</v>
      </c>
      <c r="L1585" s="43">
        <v>0.7395452761691651</v>
      </c>
      <c r="M1585" s="43">
        <v>1E-3</v>
      </c>
      <c r="N1585" s="43">
        <v>1E-3</v>
      </c>
      <c r="O1585" s="43">
        <v>0.58793550060536037</v>
      </c>
      <c r="P1585" s="43">
        <v>11.170999999999999</v>
      </c>
      <c r="Q1585" s="43">
        <v>11.170999999999999</v>
      </c>
      <c r="R1585" s="43">
        <v>2.0688359295642971</v>
      </c>
      <c r="S1585" s="43">
        <v>794.00545</v>
      </c>
      <c r="T1585" s="43">
        <v>85.89</v>
      </c>
      <c r="U1585" s="43">
        <v>2753.1403302411736</v>
      </c>
      <c r="V1585" s="43">
        <v>1.2</v>
      </c>
    </row>
    <row r="1586" spans="1:22" ht="21" customHeight="1">
      <c r="A1586" s="39">
        <v>43370</v>
      </c>
      <c r="B1586" s="42" t="s">
        <v>14</v>
      </c>
      <c r="C1586" s="42">
        <v>24</v>
      </c>
      <c r="D1586" s="42">
        <v>232</v>
      </c>
      <c r="E1586" s="42">
        <v>170.2725689892074</v>
      </c>
      <c r="F1586" s="42">
        <v>35.907623291015625</v>
      </c>
      <c r="G1586" s="43">
        <v>13.119</v>
      </c>
      <c r="H1586" s="43">
        <v>13.119</v>
      </c>
      <c r="I1586" s="43">
        <v>2.8083943267334659</v>
      </c>
      <c r="J1586" s="43">
        <v>1.835</v>
      </c>
      <c r="K1586" s="43">
        <v>1.835</v>
      </c>
      <c r="L1586" s="43">
        <v>0.73954711116916505</v>
      </c>
      <c r="M1586" s="43">
        <v>1E-3</v>
      </c>
      <c r="N1586" s="43">
        <v>1E-3</v>
      </c>
      <c r="O1586" s="43">
        <v>0.5879365006053604</v>
      </c>
      <c r="P1586" s="43">
        <v>11.284000000000001</v>
      </c>
      <c r="Q1586" s="43">
        <v>11.284000000000001</v>
      </c>
      <c r="R1586" s="43">
        <v>2.0688472135642972</v>
      </c>
      <c r="S1586" s="43">
        <v>805.99455</v>
      </c>
      <c r="T1586" s="43">
        <v>86.01</v>
      </c>
      <c r="U1586" s="43">
        <v>2751.837256816525</v>
      </c>
      <c r="V1586" s="43">
        <v>1.2</v>
      </c>
    </row>
    <row r="1587" spans="1:22" ht="21" customHeight="1">
      <c r="A1587" s="39">
        <v>43371</v>
      </c>
      <c r="B1587" s="42" t="s">
        <v>14</v>
      </c>
      <c r="C1587" s="42">
        <v>24</v>
      </c>
      <c r="D1587" s="42">
        <v>232</v>
      </c>
      <c r="E1587" s="42">
        <v>170.63149843945058</v>
      </c>
      <c r="F1587" s="42">
        <v>42.662200927734375</v>
      </c>
      <c r="G1587" s="43">
        <v>13.007</v>
      </c>
      <c r="H1587" s="43">
        <v>13.007</v>
      </c>
      <c r="I1587" s="43">
        <v>2.8084073337334661</v>
      </c>
      <c r="J1587" s="43">
        <v>1.7849999999999999</v>
      </c>
      <c r="K1587" s="43">
        <v>1.7849999999999999</v>
      </c>
      <c r="L1587" s="43">
        <v>0.73954889616916508</v>
      </c>
      <c r="M1587" s="43">
        <v>2E-3</v>
      </c>
      <c r="N1587" s="43">
        <v>1E-3</v>
      </c>
      <c r="O1587" s="43">
        <v>0.58793850060536035</v>
      </c>
      <c r="P1587" s="43">
        <v>11.222</v>
      </c>
      <c r="Q1587" s="43">
        <v>11.222</v>
      </c>
      <c r="R1587" s="43">
        <v>2.0688584355642972</v>
      </c>
      <c r="S1587" s="43">
        <v>843.69747900000004</v>
      </c>
      <c r="T1587" s="43">
        <v>86.28</v>
      </c>
      <c r="U1587" s="43">
        <v>2750.4251218117702</v>
      </c>
      <c r="V1587" s="43">
        <v>1.2</v>
      </c>
    </row>
    <row r="1588" spans="1:22" ht="21" customHeight="1">
      <c r="A1588" s="39">
        <v>43372</v>
      </c>
      <c r="B1588" s="42" t="s">
        <v>14</v>
      </c>
      <c r="C1588" s="42">
        <v>24</v>
      </c>
      <c r="D1588" s="42">
        <v>232</v>
      </c>
      <c r="E1588" s="42">
        <v>171.84169247298888</v>
      </c>
      <c r="F1588" s="42">
        <v>32.404403686523438</v>
      </c>
      <c r="G1588" s="43">
        <v>12.989000000000001</v>
      </c>
      <c r="H1588" s="43">
        <v>12.989000000000001</v>
      </c>
      <c r="I1588" s="43">
        <v>2.8084203227334661</v>
      </c>
      <c r="J1588" s="43">
        <v>1.7929999999999999</v>
      </c>
      <c r="K1588" s="43">
        <v>1.7929999999999999</v>
      </c>
      <c r="L1588" s="43">
        <v>0.73955068916916511</v>
      </c>
      <c r="M1588" s="43">
        <v>2E-3</v>
      </c>
      <c r="N1588" s="43">
        <v>1E-3</v>
      </c>
      <c r="O1588" s="43">
        <v>0.58794050060536029</v>
      </c>
      <c r="P1588" s="43">
        <v>11.196</v>
      </c>
      <c r="Q1588" s="43">
        <v>11.196</v>
      </c>
      <c r="R1588" s="43">
        <v>2.0688696315642972</v>
      </c>
      <c r="S1588" s="43">
        <v>839.37534900000003</v>
      </c>
      <c r="T1588" s="43">
        <v>86.2</v>
      </c>
      <c r="U1588" s="43">
        <v>2752.3579196327214</v>
      </c>
      <c r="V1588" s="43">
        <v>1.2</v>
      </c>
    </row>
    <row r="1589" spans="1:22" ht="21" customHeight="1">
      <c r="A1589" s="39">
        <v>43373</v>
      </c>
      <c r="B1589" s="42" t="s">
        <v>14</v>
      </c>
      <c r="C1589" s="42">
        <v>24</v>
      </c>
      <c r="D1589" s="42">
        <v>232</v>
      </c>
      <c r="E1589" s="42">
        <v>161.18920886490363</v>
      </c>
      <c r="F1589" s="42">
        <v>35.4813232421875</v>
      </c>
      <c r="G1589" s="43">
        <v>12.782999999999999</v>
      </c>
      <c r="H1589" s="43">
        <v>12.782999999999999</v>
      </c>
      <c r="I1589" s="43">
        <v>2.8084331057334659</v>
      </c>
      <c r="J1589" s="43">
        <v>1.76</v>
      </c>
      <c r="K1589" s="43">
        <v>1.76</v>
      </c>
      <c r="L1589" s="43">
        <v>0.73955244916916507</v>
      </c>
      <c r="M1589" s="43">
        <v>2E-3</v>
      </c>
      <c r="N1589" s="43">
        <v>2E-3</v>
      </c>
      <c r="O1589" s="43">
        <v>0.58794250060536024</v>
      </c>
      <c r="P1589" s="43">
        <v>11.023</v>
      </c>
      <c r="Q1589" s="43">
        <v>11.023</v>
      </c>
      <c r="R1589" s="43">
        <v>2.068880654564297</v>
      </c>
      <c r="S1589" s="43">
        <v>931.25</v>
      </c>
      <c r="T1589" s="43">
        <v>86.23</v>
      </c>
      <c r="U1589" s="43">
        <v>2753.1754565682727</v>
      </c>
      <c r="V1589" s="43">
        <v>1.2</v>
      </c>
    </row>
    <row r="1590" spans="1:22" ht="21" customHeight="1">
      <c r="A1590" s="39">
        <v>43374</v>
      </c>
      <c r="B1590" s="42" t="s">
        <v>14</v>
      </c>
      <c r="C1590" s="42">
        <v>5.5</v>
      </c>
      <c r="D1590" s="42">
        <v>232</v>
      </c>
      <c r="E1590" s="42">
        <v>128.83855209379982</v>
      </c>
      <c r="F1590" s="42">
        <v>34.581893920898438</v>
      </c>
      <c r="G1590" s="43">
        <v>3.899</v>
      </c>
      <c r="H1590" s="43">
        <v>17.013999999999999</v>
      </c>
      <c r="I1590" s="43">
        <v>2.8084370047334661</v>
      </c>
      <c r="J1590" s="43">
        <v>0.84799999999999998</v>
      </c>
      <c r="K1590" s="43">
        <v>3.7</v>
      </c>
      <c r="L1590" s="43">
        <v>0.73955329716916507</v>
      </c>
      <c r="M1590" s="43">
        <v>0</v>
      </c>
      <c r="N1590" s="43">
        <v>2E-3</v>
      </c>
      <c r="O1590" s="43">
        <v>0.58794250060536024</v>
      </c>
      <c r="P1590" s="43">
        <v>3.0510000000000002</v>
      </c>
      <c r="Q1590" s="43">
        <v>13.313000000000001</v>
      </c>
      <c r="R1590" s="43">
        <v>2.0688837055642972</v>
      </c>
      <c r="S1590" s="43">
        <v>509.43396200000001</v>
      </c>
      <c r="T1590" s="43">
        <v>78.25</v>
      </c>
      <c r="U1590" s="43">
        <v>2753.4190746433155</v>
      </c>
      <c r="V1590" s="43">
        <v>0</v>
      </c>
    </row>
    <row r="1591" spans="1:22" ht="21" customHeight="1">
      <c r="A1591" s="39">
        <v>43375</v>
      </c>
      <c r="B1591" s="42" t="s">
        <v>34</v>
      </c>
      <c r="C1591" s="42">
        <v>0</v>
      </c>
      <c r="D1591" s="42">
        <v>232</v>
      </c>
      <c r="E1591" s="42">
        <v>54.01496064796271</v>
      </c>
      <c r="F1591" s="42">
        <v>29.398042678833008</v>
      </c>
      <c r="G1591" s="43">
        <v>0</v>
      </c>
      <c r="H1591" s="43">
        <v>0</v>
      </c>
      <c r="I1591" s="43">
        <v>2.8084370047334661</v>
      </c>
      <c r="J1591" s="43">
        <v>0</v>
      </c>
      <c r="K1591" s="43">
        <v>0</v>
      </c>
      <c r="L1591" s="43">
        <v>0.73955329716916507</v>
      </c>
      <c r="M1591" s="43">
        <v>0</v>
      </c>
      <c r="N1591" s="43">
        <v>0</v>
      </c>
      <c r="O1591" s="43">
        <v>0.58794250060536024</v>
      </c>
      <c r="P1591" s="43">
        <v>0</v>
      </c>
      <c r="Q1591" s="43">
        <v>0</v>
      </c>
      <c r="R1591" s="43">
        <v>2.0688837055642972</v>
      </c>
      <c r="S1591" s="43">
        <v>0</v>
      </c>
      <c r="T1591" s="43">
        <v>0</v>
      </c>
      <c r="U1591" s="43">
        <v>2753.4139756603495</v>
      </c>
      <c r="V1591" s="43">
        <v>0</v>
      </c>
    </row>
    <row r="1592" spans="1:22" ht="21" customHeight="1">
      <c r="A1592" s="39">
        <v>43376</v>
      </c>
      <c r="B1592" s="42" t="s">
        <v>34</v>
      </c>
      <c r="C1592" s="42">
        <v>0</v>
      </c>
      <c r="D1592" s="42">
        <v>0</v>
      </c>
      <c r="E1592" s="42">
        <v>2.4116595997077028</v>
      </c>
      <c r="F1592" s="42">
        <v>27.336576461791992</v>
      </c>
      <c r="G1592" s="43">
        <v>0</v>
      </c>
      <c r="H1592" s="43">
        <v>0</v>
      </c>
      <c r="I1592" s="43">
        <v>2.8084370047334661</v>
      </c>
      <c r="J1592" s="43">
        <v>0</v>
      </c>
      <c r="K1592" s="43">
        <v>0</v>
      </c>
      <c r="L1592" s="43">
        <v>0.73955329716916507</v>
      </c>
      <c r="M1592" s="43">
        <v>0</v>
      </c>
      <c r="N1592" s="43">
        <v>0</v>
      </c>
      <c r="O1592" s="43">
        <v>0.58794250060536024</v>
      </c>
      <c r="P1592" s="43">
        <v>0</v>
      </c>
      <c r="Q1592" s="43">
        <v>0</v>
      </c>
      <c r="R1592" s="43">
        <v>2.0688837055642972</v>
      </c>
      <c r="S1592" s="43">
        <v>0</v>
      </c>
      <c r="T1592" s="43">
        <v>0</v>
      </c>
      <c r="U1592" s="43">
        <v>2754.9782303235907</v>
      </c>
      <c r="V1592" s="43">
        <v>0</v>
      </c>
    </row>
    <row r="1593" spans="1:22" ht="21" customHeight="1">
      <c r="A1593" s="39">
        <v>43377</v>
      </c>
      <c r="B1593" s="42" t="s">
        <v>14</v>
      </c>
      <c r="C1593" s="42">
        <v>18</v>
      </c>
      <c r="D1593" s="42">
        <v>0</v>
      </c>
      <c r="E1593" s="42">
        <v>170.07338996709743</v>
      </c>
      <c r="F1593" s="42">
        <v>27.179702758789063</v>
      </c>
      <c r="G1593" s="43">
        <v>11.276</v>
      </c>
      <c r="H1593" s="43">
        <v>15.035</v>
      </c>
      <c r="I1593" s="43">
        <v>2.8084482807334661</v>
      </c>
      <c r="J1593" s="43">
        <v>1.37</v>
      </c>
      <c r="K1593" s="43">
        <v>1.827</v>
      </c>
      <c r="L1593" s="43">
        <v>0.73955466716916507</v>
      </c>
      <c r="M1593" s="43">
        <v>2E-3</v>
      </c>
      <c r="N1593" s="43">
        <v>2E-3</v>
      </c>
      <c r="O1593" s="43">
        <v>0.58794450060536019</v>
      </c>
      <c r="P1593" s="43">
        <v>9.9060000000000006</v>
      </c>
      <c r="Q1593" s="43">
        <v>13.208</v>
      </c>
      <c r="R1593" s="43">
        <v>2.0688936115642971</v>
      </c>
      <c r="S1593" s="43">
        <v>1151.094891</v>
      </c>
      <c r="T1593" s="43">
        <v>87.85</v>
      </c>
      <c r="U1593" s="43">
        <v>2754.6564278430687</v>
      </c>
      <c r="V1593" s="43">
        <v>0</v>
      </c>
    </row>
    <row r="1594" spans="1:22" ht="21" customHeight="1">
      <c r="A1594" s="39">
        <v>43378</v>
      </c>
      <c r="B1594" s="42" t="s">
        <v>14</v>
      </c>
      <c r="C1594" s="42">
        <v>14.5</v>
      </c>
      <c r="D1594" s="42">
        <v>0</v>
      </c>
      <c r="E1594" s="42">
        <v>177.73262893571578</v>
      </c>
      <c r="F1594" s="42">
        <v>48.069366455078125</v>
      </c>
      <c r="G1594" s="43">
        <v>9.4280000000000008</v>
      </c>
      <c r="H1594" s="43">
        <v>15.605</v>
      </c>
      <c r="I1594" s="43">
        <v>2.8084577087334659</v>
      </c>
      <c r="J1594" s="43">
        <v>1.2390000000000001</v>
      </c>
      <c r="K1594" s="43">
        <v>2.0510000000000002</v>
      </c>
      <c r="L1594" s="43">
        <v>0.73955590616916511</v>
      </c>
      <c r="M1594" s="43">
        <v>1E-3</v>
      </c>
      <c r="N1594" s="43">
        <v>1E-3</v>
      </c>
      <c r="O1594" s="43">
        <v>0.58794550060536022</v>
      </c>
      <c r="P1594" s="43">
        <v>8.1890000000000001</v>
      </c>
      <c r="Q1594" s="43">
        <v>13.554</v>
      </c>
      <c r="R1594" s="43">
        <v>2.068901800564297</v>
      </c>
      <c r="S1594" s="43">
        <v>649.71751400000005</v>
      </c>
      <c r="T1594" s="43">
        <v>86.86</v>
      </c>
      <c r="U1594" s="43">
        <v>2746.6243965642684</v>
      </c>
      <c r="V1594" s="43">
        <v>0</v>
      </c>
    </row>
    <row r="1595" spans="1:22" ht="21" customHeight="1">
      <c r="A1595" s="39">
        <v>43379</v>
      </c>
      <c r="B1595" s="42" t="s">
        <v>14</v>
      </c>
      <c r="C1595" s="42">
        <v>14.5</v>
      </c>
      <c r="D1595" s="42">
        <v>0</v>
      </c>
      <c r="E1595" s="42">
        <v>1400.2053675522263</v>
      </c>
      <c r="F1595" s="42">
        <v>29.940109252929688</v>
      </c>
      <c r="G1595" s="43">
        <v>8.7870000000000008</v>
      </c>
      <c r="H1595" s="43">
        <v>14.544</v>
      </c>
      <c r="I1595" s="43">
        <v>2.808466495733466</v>
      </c>
      <c r="J1595" s="43">
        <v>1.212</v>
      </c>
      <c r="K1595" s="43">
        <v>2.0059999999999998</v>
      </c>
      <c r="L1595" s="43">
        <v>0.73955711816916514</v>
      </c>
      <c r="M1595" s="43">
        <v>1E-3</v>
      </c>
      <c r="N1595" s="43">
        <v>1E-3</v>
      </c>
      <c r="O1595" s="43">
        <v>0.58794650060536024</v>
      </c>
      <c r="P1595" s="43">
        <v>7.5750000000000002</v>
      </c>
      <c r="Q1595" s="43">
        <v>12.538</v>
      </c>
      <c r="R1595" s="43">
        <v>2.0689093755642971</v>
      </c>
      <c r="S1595" s="43">
        <v>605.61056099999996</v>
      </c>
      <c r="T1595" s="43">
        <v>86.21</v>
      </c>
      <c r="U1595" s="43">
        <v>2755.5181559643256</v>
      </c>
      <c r="V1595" s="43">
        <v>0</v>
      </c>
    </row>
    <row r="1596" spans="1:22" ht="21" customHeight="1">
      <c r="A1596" s="39">
        <v>43380</v>
      </c>
      <c r="B1596" s="42" t="s">
        <v>14</v>
      </c>
      <c r="C1596" s="42">
        <v>14.5</v>
      </c>
      <c r="D1596" s="42">
        <v>0</v>
      </c>
      <c r="E1596" s="42">
        <v>1412.6896607908527</v>
      </c>
      <c r="F1596" s="42">
        <v>28.499465942382813</v>
      </c>
      <c r="G1596" s="43">
        <v>9.1059999999999999</v>
      </c>
      <c r="H1596" s="43">
        <v>15.071999999999999</v>
      </c>
      <c r="I1596" s="43">
        <v>2.8084756017334658</v>
      </c>
      <c r="J1596" s="43">
        <v>1.1930000000000001</v>
      </c>
      <c r="K1596" s="43">
        <v>1.9750000000000001</v>
      </c>
      <c r="L1596" s="43">
        <v>0.73955831116916515</v>
      </c>
      <c r="M1596" s="43">
        <v>1E-3</v>
      </c>
      <c r="N1596" s="43">
        <v>1E-3</v>
      </c>
      <c r="O1596" s="43">
        <v>0.58794750060536027</v>
      </c>
      <c r="P1596" s="43">
        <v>7.9130000000000003</v>
      </c>
      <c r="Q1596" s="43">
        <v>13.097</v>
      </c>
      <c r="R1596" s="43">
        <v>2.0689172885642972</v>
      </c>
      <c r="S1596" s="43">
        <v>660.51969799999995</v>
      </c>
      <c r="T1596" s="43">
        <v>86.9</v>
      </c>
      <c r="U1596" s="43">
        <v>2756.1116209262032</v>
      </c>
      <c r="V1596" s="43">
        <v>0</v>
      </c>
    </row>
    <row r="1597" spans="1:22" ht="21" customHeight="1">
      <c r="A1597" s="39">
        <v>43381</v>
      </c>
      <c r="B1597" s="42" t="s">
        <v>34</v>
      </c>
      <c r="C1597" s="42">
        <v>0</v>
      </c>
      <c r="D1597" s="42">
        <v>0</v>
      </c>
      <c r="E1597" s="42">
        <v>1416.1207097733184</v>
      </c>
      <c r="F1597" s="42">
        <v>27.97235107421875</v>
      </c>
      <c r="G1597" s="43">
        <v>0</v>
      </c>
      <c r="H1597" s="43">
        <v>0</v>
      </c>
      <c r="I1597" s="43">
        <v>2.8084756017334658</v>
      </c>
      <c r="J1597" s="43">
        <v>0</v>
      </c>
      <c r="K1597" s="43">
        <v>0</v>
      </c>
      <c r="L1597" s="43">
        <v>0.73955831116916515</v>
      </c>
      <c r="M1597" s="43">
        <v>0</v>
      </c>
      <c r="N1597" s="43">
        <v>0</v>
      </c>
      <c r="O1597" s="43">
        <v>0.58794750060536027</v>
      </c>
      <c r="P1597" s="43">
        <v>0</v>
      </c>
      <c r="Q1597" s="43">
        <v>0</v>
      </c>
      <c r="R1597" s="43">
        <v>2.0689172885642972</v>
      </c>
      <c r="S1597" s="43">
        <v>0</v>
      </c>
      <c r="T1597" s="43">
        <v>0</v>
      </c>
      <c r="U1597" s="43">
        <v>2757.1764585356063</v>
      </c>
      <c r="V1597" s="43">
        <v>0</v>
      </c>
    </row>
    <row r="1598" spans="1:22" ht="21" customHeight="1">
      <c r="A1598" s="39">
        <v>43382</v>
      </c>
      <c r="B1598" s="42" t="s">
        <v>34</v>
      </c>
      <c r="C1598" s="42">
        <v>0</v>
      </c>
      <c r="D1598" s="42">
        <v>0</v>
      </c>
      <c r="E1598" s="42">
        <v>1395.0650261688197</v>
      </c>
      <c r="F1598" s="42">
        <v>27.862699508666992</v>
      </c>
      <c r="G1598" s="43">
        <v>0</v>
      </c>
      <c r="H1598" s="43">
        <v>0</v>
      </c>
      <c r="I1598" s="43">
        <v>2.8084756017334658</v>
      </c>
      <c r="J1598" s="43">
        <v>0</v>
      </c>
      <c r="K1598" s="43">
        <v>0</v>
      </c>
      <c r="L1598" s="43">
        <v>0.73955831116916515</v>
      </c>
      <c r="M1598" s="43">
        <v>0</v>
      </c>
      <c r="N1598" s="43">
        <v>0</v>
      </c>
      <c r="O1598" s="43">
        <v>0.58794750060536027</v>
      </c>
      <c r="P1598" s="43">
        <v>0</v>
      </c>
      <c r="Q1598" s="43">
        <v>0</v>
      </c>
      <c r="R1598" s="43">
        <v>2.0689172885642972</v>
      </c>
      <c r="S1598" s="43">
        <v>0</v>
      </c>
      <c r="T1598" s="43">
        <v>0</v>
      </c>
      <c r="U1598" s="43">
        <v>2757.7180838373297</v>
      </c>
      <c r="V1598" s="43">
        <v>0</v>
      </c>
    </row>
    <row r="1599" spans="1:22" ht="21" customHeight="1">
      <c r="A1599" s="39">
        <v>43383</v>
      </c>
      <c r="B1599" s="42" t="s">
        <v>34</v>
      </c>
      <c r="C1599" s="42">
        <v>0</v>
      </c>
      <c r="D1599" s="42">
        <v>0</v>
      </c>
      <c r="E1599" s="42">
        <v>1394.0273831352356</v>
      </c>
      <c r="F1599" s="42">
        <v>28.136869430541992</v>
      </c>
      <c r="G1599" s="43">
        <v>0</v>
      </c>
      <c r="H1599" s="43">
        <v>0</v>
      </c>
      <c r="I1599" s="43">
        <v>2.8084756017334658</v>
      </c>
      <c r="J1599" s="43">
        <v>0</v>
      </c>
      <c r="K1599" s="43">
        <v>0</v>
      </c>
      <c r="L1599" s="43">
        <v>0.73955831116916515</v>
      </c>
      <c r="M1599" s="43">
        <v>0</v>
      </c>
      <c r="N1599" s="43">
        <v>0</v>
      </c>
      <c r="O1599" s="43">
        <v>0.58794750060536027</v>
      </c>
      <c r="P1599" s="43">
        <v>0</v>
      </c>
      <c r="Q1599" s="43">
        <v>0</v>
      </c>
      <c r="R1599" s="43">
        <v>2.0689172885642972</v>
      </c>
      <c r="S1599" s="43">
        <v>0</v>
      </c>
      <c r="T1599" s="43">
        <v>0</v>
      </c>
      <c r="U1599" s="43">
        <v>2758.2390299303574</v>
      </c>
      <c r="V1599" s="43">
        <v>0</v>
      </c>
    </row>
    <row r="1600" spans="1:22" ht="21" customHeight="1">
      <c r="A1600" s="39">
        <v>43384</v>
      </c>
      <c r="B1600" s="42" t="s">
        <v>34</v>
      </c>
      <c r="C1600" s="42">
        <v>0</v>
      </c>
      <c r="D1600" s="42">
        <v>0</v>
      </c>
      <c r="E1600" s="42">
        <v>1418.1542125078486</v>
      </c>
      <c r="F1600" s="42">
        <v>28.273941040039063</v>
      </c>
      <c r="G1600" s="43">
        <v>0</v>
      </c>
      <c r="H1600" s="43">
        <v>0</v>
      </c>
      <c r="I1600" s="43">
        <v>2.8084756017334658</v>
      </c>
      <c r="J1600" s="43">
        <v>0</v>
      </c>
      <c r="K1600" s="43">
        <v>0</v>
      </c>
      <c r="L1600" s="43">
        <v>0.73955831116916515</v>
      </c>
      <c r="M1600" s="43">
        <v>0</v>
      </c>
      <c r="N1600" s="43">
        <v>0</v>
      </c>
      <c r="O1600" s="43">
        <v>0.58794750060536027</v>
      </c>
      <c r="P1600" s="43">
        <v>0</v>
      </c>
      <c r="Q1600" s="43">
        <v>0</v>
      </c>
      <c r="R1600" s="43">
        <v>2.0689172885642972</v>
      </c>
      <c r="S1600" s="43">
        <v>0</v>
      </c>
      <c r="T1600" s="43">
        <v>0</v>
      </c>
      <c r="U1600" s="43">
        <v>2758.8013344407768</v>
      </c>
      <c r="V1600" s="43">
        <v>0</v>
      </c>
    </row>
    <row r="1601" spans="1:22" ht="21" customHeight="1">
      <c r="A1601" s="39">
        <v>43385</v>
      </c>
      <c r="B1601" s="42" t="s">
        <v>34</v>
      </c>
      <c r="C1601" s="42">
        <v>0</v>
      </c>
      <c r="D1601" s="42">
        <v>0</v>
      </c>
      <c r="E1601" s="42">
        <v>1416.46</v>
      </c>
      <c r="F1601" s="42">
        <v>28.35</v>
      </c>
      <c r="G1601" s="43">
        <v>0</v>
      </c>
      <c r="H1601" s="43">
        <v>0</v>
      </c>
      <c r="I1601" s="43">
        <v>2.8084756017334658</v>
      </c>
      <c r="J1601" s="43">
        <v>0</v>
      </c>
      <c r="K1601" s="43">
        <v>0</v>
      </c>
      <c r="L1601" s="43">
        <v>0.73955831116916515</v>
      </c>
      <c r="M1601" s="43">
        <v>0</v>
      </c>
      <c r="N1601" s="43">
        <v>0</v>
      </c>
      <c r="O1601" s="43">
        <v>0.58794750060536027</v>
      </c>
      <c r="P1601" s="43">
        <v>0</v>
      </c>
      <c r="Q1601" s="43">
        <v>0</v>
      </c>
      <c r="R1601" s="43">
        <v>2.0689172885642972</v>
      </c>
      <c r="S1601" s="43">
        <v>0</v>
      </c>
      <c r="T1601" s="43">
        <v>0</v>
      </c>
      <c r="U1601" s="43">
        <v>2759.27</v>
      </c>
      <c r="V1601" s="43">
        <v>0</v>
      </c>
    </row>
    <row r="1602" spans="1:22" ht="21" customHeight="1">
      <c r="A1602" s="39">
        <v>43386</v>
      </c>
      <c r="B1602" s="42" t="s">
        <v>34</v>
      </c>
      <c r="C1602" s="42">
        <v>0</v>
      </c>
      <c r="D1602" s="42">
        <v>0</v>
      </c>
      <c r="E1602" s="42">
        <v>1399.98</v>
      </c>
      <c r="F1602" s="42">
        <v>28.31</v>
      </c>
      <c r="G1602" s="43">
        <v>0</v>
      </c>
      <c r="H1602" s="43">
        <v>0</v>
      </c>
      <c r="I1602" s="43">
        <v>2.8084756017334658</v>
      </c>
      <c r="J1602" s="43">
        <v>0</v>
      </c>
      <c r="K1602" s="43">
        <v>0</v>
      </c>
      <c r="L1602" s="43">
        <v>0.73955831116916515</v>
      </c>
      <c r="M1602" s="43">
        <v>0</v>
      </c>
      <c r="N1602" s="43">
        <v>0</v>
      </c>
      <c r="O1602" s="43">
        <v>0.58794750060536027</v>
      </c>
      <c r="P1602" s="43">
        <v>0</v>
      </c>
      <c r="Q1602" s="43">
        <v>0</v>
      </c>
      <c r="R1602" s="43">
        <v>2.0689172885642972</v>
      </c>
      <c r="S1602" s="43">
        <v>0</v>
      </c>
      <c r="T1602" s="43">
        <v>0</v>
      </c>
      <c r="U1602" s="43">
        <v>2759.72</v>
      </c>
      <c r="V1602" s="43">
        <v>0</v>
      </c>
    </row>
    <row r="1603" spans="1:22" ht="21" customHeight="1">
      <c r="A1603" s="39">
        <v>43387</v>
      </c>
      <c r="B1603" s="42" t="s">
        <v>34</v>
      </c>
      <c r="C1603" s="42">
        <v>0</v>
      </c>
      <c r="D1603" s="42">
        <v>0</v>
      </c>
      <c r="E1603" s="42">
        <v>1391.72</v>
      </c>
      <c r="F1603" s="42">
        <v>28.18</v>
      </c>
      <c r="G1603" s="43">
        <v>0</v>
      </c>
      <c r="H1603" s="43">
        <v>0</v>
      </c>
      <c r="I1603" s="43">
        <v>2.8084756017334658</v>
      </c>
      <c r="J1603" s="43">
        <v>0</v>
      </c>
      <c r="K1603" s="43">
        <v>0</v>
      </c>
      <c r="L1603" s="43">
        <v>0.73955831116916515</v>
      </c>
      <c r="M1603" s="43">
        <v>0</v>
      </c>
      <c r="N1603" s="43">
        <v>0</v>
      </c>
      <c r="O1603" s="43">
        <v>0.58794750060536027</v>
      </c>
      <c r="P1603" s="43">
        <v>0</v>
      </c>
      <c r="Q1603" s="43">
        <v>0</v>
      </c>
      <c r="R1603" s="43">
        <v>2.0689172885642972</v>
      </c>
      <c r="S1603" s="43">
        <v>0</v>
      </c>
      <c r="T1603" s="43">
        <v>0</v>
      </c>
      <c r="U1603" s="43">
        <v>2760.3</v>
      </c>
      <c r="V1603" s="43">
        <v>0</v>
      </c>
    </row>
    <row r="1604" spans="1:22" ht="21" customHeight="1">
      <c r="A1604" s="39">
        <v>43388</v>
      </c>
      <c r="B1604" s="42" t="s">
        <v>34</v>
      </c>
      <c r="C1604" s="42">
        <v>0</v>
      </c>
      <c r="D1604" s="42">
        <v>0</v>
      </c>
      <c r="E1604" s="42">
        <v>1390.85</v>
      </c>
      <c r="F1604" s="42">
        <v>27.56</v>
      </c>
      <c r="G1604" s="43">
        <v>0</v>
      </c>
      <c r="H1604" s="43">
        <v>0</v>
      </c>
      <c r="I1604" s="43">
        <v>2.8084756017334658</v>
      </c>
      <c r="J1604" s="43">
        <v>0</v>
      </c>
      <c r="K1604" s="43">
        <v>0</v>
      </c>
      <c r="L1604" s="43">
        <v>0.73955831116916515</v>
      </c>
      <c r="M1604" s="43">
        <v>0</v>
      </c>
      <c r="N1604" s="43">
        <v>0</v>
      </c>
      <c r="O1604" s="43">
        <v>0.58794750060536027</v>
      </c>
      <c r="P1604" s="43">
        <v>0</v>
      </c>
      <c r="Q1604" s="43">
        <v>0</v>
      </c>
      <c r="R1604" s="43">
        <v>2.0689172885642972</v>
      </c>
      <c r="S1604" s="43">
        <v>0</v>
      </c>
      <c r="T1604" s="43">
        <v>0</v>
      </c>
      <c r="U1604" s="43">
        <v>2760.81</v>
      </c>
      <c r="V1604" s="43">
        <v>0</v>
      </c>
    </row>
    <row r="1605" spans="1:22" ht="21" customHeight="1">
      <c r="A1605" s="39">
        <v>43389</v>
      </c>
      <c r="B1605" s="42" t="s">
        <v>34</v>
      </c>
      <c r="C1605" s="42">
        <v>0</v>
      </c>
      <c r="D1605" s="42">
        <v>0</v>
      </c>
      <c r="E1605" s="42">
        <v>1384.19</v>
      </c>
      <c r="F1605" s="42">
        <v>28.1</v>
      </c>
      <c r="G1605" s="43">
        <v>0</v>
      </c>
      <c r="H1605" s="43">
        <v>0</v>
      </c>
      <c r="I1605" s="43">
        <v>2.8084756017334658</v>
      </c>
      <c r="J1605" s="43">
        <v>0</v>
      </c>
      <c r="K1605" s="43">
        <v>0</v>
      </c>
      <c r="L1605" s="43">
        <v>0.73955831116916515</v>
      </c>
      <c r="M1605" s="43">
        <v>0</v>
      </c>
      <c r="N1605" s="43">
        <v>0</v>
      </c>
      <c r="O1605" s="43">
        <v>0.58794750060536027</v>
      </c>
      <c r="P1605" s="43">
        <v>0</v>
      </c>
      <c r="Q1605" s="43">
        <v>0</v>
      </c>
      <c r="R1605" s="43">
        <v>2.0689172885642972</v>
      </c>
      <c r="S1605" s="43">
        <v>0</v>
      </c>
      <c r="T1605" s="43">
        <v>0</v>
      </c>
      <c r="U1605" s="43">
        <v>2761.33</v>
      </c>
      <c r="V1605" s="43">
        <v>0</v>
      </c>
    </row>
    <row r="1606" spans="1:22" ht="21" customHeight="1">
      <c r="A1606" s="39">
        <v>43390</v>
      </c>
      <c r="B1606" s="42" t="s">
        <v>34</v>
      </c>
      <c r="C1606" s="42">
        <v>0</v>
      </c>
      <c r="D1606" s="42">
        <v>0</v>
      </c>
      <c r="E1606" s="42">
        <v>1380.97</v>
      </c>
      <c r="F1606" s="42">
        <v>28.57</v>
      </c>
      <c r="G1606" s="43">
        <v>0</v>
      </c>
      <c r="H1606" s="43">
        <v>0</v>
      </c>
      <c r="I1606" s="43">
        <v>2.8084756017334658</v>
      </c>
      <c r="J1606" s="43">
        <v>0</v>
      </c>
      <c r="K1606" s="43">
        <v>0</v>
      </c>
      <c r="L1606" s="43">
        <v>0.73955831116916515</v>
      </c>
      <c r="M1606" s="43">
        <v>0</v>
      </c>
      <c r="N1606" s="43">
        <v>0</v>
      </c>
      <c r="O1606" s="43">
        <v>0.58794750060536027</v>
      </c>
      <c r="P1606" s="43">
        <v>0</v>
      </c>
      <c r="Q1606" s="43">
        <v>0</v>
      </c>
      <c r="R1606" s="43">
        <v>2.0689172885642972</v>
      </c>
      <c r="S1606" s="43">
        <v>0</v>
      </c>
      <c r="T1606" s="43">
        <v>0</v>
      </c>
      <c r="U1606" s="43">
        <v>2761.84</v>
      </c>
      <c r="V1606" s="43">
        <v>0</v>
      </c>
    </row>
    <row r="1607" spans="1:22" ht="21" customHeight="1">
      <c r="A1607" s="39">
        <v>43391</v>
      </c>
      <c r="B1607" s="42" t="s">
        <v>34</v>
      </c>
      <c r="C1607" s="42">
        <v>0</v>
      </c>
      <c r="D1607" s="42">
        <v>0</v>
      </c>
      <c r="E1607" s="42">
        <v>1392.57</v>
      </c>
      <c r="F1607" s="42">
        <v>28.42</v>
      </c>
      <c r="G1607" s="43">
        <v>0</v>
      </c>
      <c r="H1607" s="43">
        <v>0</v>
      </c>
      <c r="I1607" s="43">
        <v>2.8084756017334658</v>
      </c>
      <c r="J1607" s="43">
        <v>0</v>
      </c>
      <c r="K1607" s="43">
        <v>0</v>
      </c>
      <c r="L1607" s="43">
        <v>0.73955831116916515</v>
      </c>
      <c r="M1607" s="43">
        <v>0</v>
      </c>
      <c r="N1607" s="43">
        <v>0</v>
      </c>
      <c r="O1607" s="43">
        <v>0.58794750060536027</v>
      </c>
      <c r="P1607" s="43">
        <v>0</v>
      </c>
      <c r="Q1607" s="43">
        <v>0</v>
      </c>
      <c r="R1607" s="43">
        <v>2.0689172885642972</v>
      </c>
      <c r="S1607" s="43">
        <v>0</v>
      </c>
      <c r="T1607" s="43">
        <v>0</v>
      </c>
      <c r="U1607" s="43">
        <v>2762.34</v>
      </c>
      <c r="V1607" s="43">
        <v>0</v>
      </c>
    </row>
    <row r="1608" spans="1:22" ht="21" customHeight="1">
      <c r="A1608" s="39">
        <v>43392</v>
      </c>
      <c r="B1608" s="42" t="s">
        <v>34</v>
      </c>
      <c r="C1608" s="42">
        <v>0</v>
      </c>
      <c r="D1608" s="42">
        <v>0</v>
      </c>
      <c r="E1608" s="42">
        <v>1385.57</v>
      </c>
      <c r="F1608" s="42">
        <v>27.29</v>
      </c>
      <c r="G1608" s="43">
        <v>0</v>
      </c>
      <c r="H1608" s="43">
        <v>0</v>
      </c>
      <c r="I1608" s="43">
        <v>2.8084756017334658</v>
      </c>
      <c r="J1608" s="43">
        <v>0</v>
      </c>
      <c r="K1608" s="43">
        <v>0</v>
      </c>
      <c r="L1608" s="43">
        <v>0.73955831116916515</v>
      </c>
      <c r="M1608" s="43">
        <v>0</v>
      </c>
      <c r="N1608" s="43">
        <v>0</v>
      </c>
      <c r="O1608" s="43">
        <v>0.58794750060536027</v>
      </c>
      <c r="P1608" s="43">
        <v>0</v>
      </c>
      <c r="Q1608" s="43">
        <v>0</v>
      </c>
      <c r="R1608" s="43">
        <v>2.0689172885642972</v>
      </c>
      <c r="S1608" s="43">
        <v>0</v>
      </c>
      <c r="T1608" s="43">
        <v>0</v>
      </c>
      <c r="U1608" s="43">
        <v>2762.85</v>
      </c>
      <c r="V1608" s="43">
        <v>0</v>
      </c>
    </row>
    <row r="1609" spans="1:22" ht="21" customHeight="1">
      <c r="A1609" s="39">
        <v>43393</v>
      </c>
      <c r="B1609" s="42" t="s">
        <v>34</v>
      </c>
      <c r="C1609" s="42">
        <v>0</v>
      </c>
      <c r="D1609" s="42">
        <v>0</v>
      </c>
      <c r="E1609" s="42">
        <v>1373.39</v>
      </c>
      <c r="F1609" s="42">
        <v>27.73</v>
      </c>
      <c r="G1609" s="43">
        <v>0</v>
      </c>
      <c r="H1609" s="43">
        <v>0</v>
      </c>
      <c r="I1609" s="43">
        <v>2.8084756017334658</v>
      </c>
      <c r="J1609" s="43">
        <v>0</v>
      </c>
      <c r="K1609" s="43">
        <v>0</v>
      </c>
      <c r="L1609" s="43">
        <v>0.73955831116916515</v>
      </c>
      <c r="M1609" s="43">
        <v>0</v>
      </c>
      <c r="N1609" s="43">
        <v>0</v>
      </c>
      <c r="O1609" s="43">
        <v>0.58794750060536027</v>
      </c>
      <c r="P1609" s="43">
        <v>0</v>
      </c>
      <c r="Q1609" s="43">
        <v>0</v>
      </c>
      <c r="R1609" s="43">
        <v>2.0689172885642972</v>
      </c>
      <c r="S1609" s="43">
        <v>0</v>
      </c>
      <c r="T1609" s="43">
        <v>0</v>
      </c>
      <c r="U1609" s="43">
        <v>2763.33</v>
      </c>
      <c r="V1609" s="43">
        <v>0</v>
      </c>
    </row>
    <row r="1610" spans="1:22" ht="21" customHeight="1">
      <c r="A1610" s="39">
        <v>43394</v>
      </c>
      <c r="B1610" s="42" t="s">
        <v>34</v>
      </c>
      <c r="C1610" s="42">
        <v>0</v>
      </c>
      <c r="D1610" s="42">
        <v>0</v>
      </c>
      <c r="E1610" s="42">
        <v>1363.27</v>
      </c>
      <c r="F1610" s="42">
        <v>28.4</v>
      </c>
      <c r="G1610" s="43">
        <v>0</v>
      </c>
      <c r="H1610" s="43">
        <v>0</v>
      </c>
      <c r="I1610" s="43">
        <v>2.8084756017334658</v>
      </c>
      <c r="J1610" s="43">
        <v>0</v>
      </c>
      <c r="K1610" s="43">
        <v>0</v>
      </c>
      <c r="L1610" s="43">
        <v>0.73955831116916515</v>
      </c>
      <c r="M1610" s="43">
        <v>0</v>
      </c>
      <c r="N1610" s="43">
        <v>0</v>
      </c>
      <c r="O1610" s="43">
        <v>0.58794750060536027</v>
      </c>
      <c r="P1610" s="43">
        <v>0</v>
      </c>
      <c r="Q1610" s="43">
        <v>0</v>
      </c>
      <c r="R1610" s="43">
        <v>2.0689172885642972</v>
      </c>
      <c r="S1610" s="43">
        <v>0</v>
      </c>
      <c r="T1610" s="43">
        <v>0</v>
      </c>
      <c r="U1610" s="43">
        <v>2763.87</v>
      </c>
      <c r="V1610" s="43">
        <v>0</v>
      </c>
    </row>
    <row r="1611" spans="1:22" ht="21" customHeight="1">
      <c r="A1611" s="39">
        <v>43395</v>
      </c>
      <c r="B1611" s="42" t="s">
        <v>34</v>
      </c>
      <c r="C1611" s="42">
        <v>0</v>
      </c>
      <c r="D1611" s="42">
        <v>0</v>
      </c>
      <c r="E1611" s="42">
        <v>1365.82</v>
      </c>
      <c r="F1611" s="42">
        <v>28.23</v>
      </c>
      <c r="G1611" s="43">
        <v>0</v>
      </c>
      <c r="H1611" s="43">
        <v>0</v>
      </c>
      <c r="I1611" s="43">
        <v>2.8084756017334658</v>
      </c>
      <c r="J1611" s="43">
        <v>0</v>
      </c>
      <c r="K1611" s="43">
        <v>0</v>
      </c>
      <c r="L1611" s="43">
        <v>0.73955831116916515</v>
      </c>
      <c r="M1611" s="43">
        <v>0</v>
      </c>
      <c r="N1611" s="43">
        <v>0</v>
      </c>
      <c r="O1611" s="43">
        <v>0.58794750060536027</v>
      </c>
      <c r="P1611" s="43">
        <v>0</v>
      </c>
      <c r="Q1611" s="43">
        <v>0</v>
      </c>
      <c r="R1611" s="43">
        <v>2.0689172885642972</v>
      </c>
      <c r="S1611" s="43">
        <v>0</v>
      </c>
      <c r="T1611" s="43">
        <v>0</v>
      </c>
      <c r="U1611" s="43">
        <v>2764.41</v>
      </c>
      <c r="V1611" s="43">
        <v>0</v>
      </c>
    </row>
    <row r="1612" spans="1:22" ht="21" customHeight="1">
      <c r="A1612" s="39">
        <v>43396</v>
      </c>
      <c r="B1612" s="42" t="s">
        <v>34</v>
      </c>
      <c r="C1612" s="42">
        <v>0</v>
      </c>
      <c r="D1612" s="42">
        <v>0</v>
      </c>
      <c r="E1612" s="42">
        <v>1363.18</v>
      </c>
      <c r="F1612" s="42">
        <v>28.28</v>
      </c>
      <c r="G1612" s="43">
        <v>0</v>
      </c>
      <c r="H1612" s="43">
        <v>0</v>
      </c>
      <c r="I1612" s="43">
        <v>2.8084756017334658</v>
      </c>
      <c r="J1612" s="43">
        <v>0</v>
      </c>
      <c r="K1612" s="43">
        <v>0</v>
      </c>
      <c r="L1612" s="43">
        <v>0.73955831116916515</v>
      </c>
      <c r="M1612" s="43">
        <v>0</v>
      </c>
      <c r="N1612" s="43">
        <v>0</v>
      </c>
      <c r="O1612" s="43">
        <v>0.58794750060536027</v>
      </c>
      <c r="P1612" s="43">
        <v>0</v>
      </c>
      <c r="Q1612" s="43">
        <v>0</v>
      </c>
      <c r="R1612" s="43">
        <v>2.0689172885642972</v>
      </c>
      <c r="S1612" s="43">
        <v>0</v>
      </c>
      <c r="T1612" s="43">
        <v>0</v>
      </c>
      <c r="U1612" s="43">
        <v>2764.92</v>
      </c>
      <c r="V1612" s="43">
        <v>0</v>
      </c>
    </row>
    <row r="1613" spans="1:22" ht="21" customHeight="1">
      <c r="A1613" s="39">
        <v>43397</v>
      </c>
      <c r="B1613" s="42" t="s">
        <v>34</v>
      </c>
      <c r="C1613" s="42">
        <v>0</v>
      </c>
      <c r="D1613" s="42">
        <v>0</v>
      </c>
      <c r="E1613" s="42">
        <v>1376.44</v>
      </c>
      <c r="F1613" s="42">
        <v>27.59</v>
      </c>
      <c r="G1613" s="43">
        <v>0</v>
      </c>
      <c r="H1613" s="43">
        <v>0</v>
      </c>
      <c r="I1613" s="43">
        <v>2.8084756017334658</v>
      </c>
      <c r="J1613" s="43">
        <v>0</v>
      </c>
      <c r="K1613" s="43">
        <v>0</v>
      </c>
      <c r="L1613" s="43">
        <v>0.73955831116916515</v>
      </c>
      <c r="M1613" s="43">
        <v>0</v>
      </c>
      <c r="N1613" s="43">
        <v>0</v>
      </c>
      <c r="O1613" s="43">
        <v>0.58794750060536027</v>
      </c>
      <c r="P1613" s="43">
        <v>0</v>
      </c>
      <c r="Q1613" s="43">
        <v>0</v>
      </c>
      <c r="R1613" s="43">
        <v>2.0689172885642972</v>
      </c>
      <c r="S1613" s="43">
        <v>0</v>
      </c>
      <c r="T1613" s="43">
        <v>0</v>
      </c>
      <c r="U1613" s="43">
        <v>2765.43</v>
      </c>
      <c r="V1613" s="43">
        <v>0</v>
      </c>
    </row>
    <row r="1614" spans="1:22" ht="21" customHeight="1">
      <c r="A1614" s="39">
        <v>43398</v>
      </c>
      <c r="B1614" s="42" t="s">
        <v>34</v>
      </c>
      <c r="C1614" s="42">
        <v>0</v>
      </c>
      <c r="D1614" s="42">
        <v>0</v>
      </c>
      <c r="E1614" s="42">
        <v>1382.66</v>
      </c>
      <c r="F1614" s="42">
        <v>28.12</v>
      </c>
      <c r="G1614" s="43">
        <v>0</v>
      </c>
      <c r="H1614" s="43">
        <v>0</v>
      </c>
      <c r="I1614" s="43">
        <v>2.8084756017334658</v>
      </c>
      <c r="J1614" s="43">
        <v>0</v>
      </c>
      <c r="K1614" s="43">
        <v>0</v>
      </c>
      <c r="L1614" s="43">
        <v>0.73955831116916515</v>
      </c>
      <c r="M1614" s="43">
        <v>0</v>
      </c>
      <c r="N1614" s="43">
        <v>0</v>
      </c>
      <c r="O1614" s="43">
        <v>0.58794750060536027</v>
      </c>
      <c r="P1614" s="43">
        <v>0</v>
      </c>
      <c r="Q1614" s="43">
        <v>0</v>
      </c>
      <c r="R1614" s="43">
        <v>2.0689172885642972</v>
      </c>
      <c r="S1614" s="43">
        <v>0</v>
      </c>
      <c r="T1614" s="43">
        <v>0</v>
      </c>
      <c r="U1614" s="43">
        <v>2765.92</v>
      </c>
      <c r="V1614" s="43">
        <v>0</v>
      </c>
    </row>
    <row r="1615" spans="1:22" ht="21" customHeight="1">
      <c r="A1615" s="39">
        <v>43399</v>
      </c>
      <c r="B1615" s="42" t="s">
        <v>34</v>
      </c>
      <c r="C1615" s="42">
        <v>0</v>
      </c>
      <c r="D1615" s="42">
        <v>0</v>
      </c>
      <c r="E1615" s="42">
        <v>1399.58</v>
      </c>
      <c r="F1615" s="42">
        <v>28.5</v>
      </c>
      <c r="G1615" s="43">
        <v>0</v>
      </c>
      <c r="H1615" s="43">
        <v>0</v>
      </c>
      <c r="I1615" s="43">
        <v>2.8084756017334658</v>
      </c>
      <c r="J1615" s="43">
        <v>0</v>
      </c>
      <c r="K1615" s="43">
        <v>0</v>
      </c>
      <c r="L1615" s="43">
        <v>0.73955831116916515</v>
      </c>
      <c r="M1615" s="43">
        <v>0</v>
      </c>
      <c r="N1615" s="43">
        <v>0</v>
      </c>
      <c r="O1615" s="43">
        <v>0.58794750060536027</v>
      </c>
      <c r="P1615" s="43">
        <v>0</v>
      </c>
      <c r="Q1615" s="43">
        <v>0</v>
      </c>
      <c r="R1615" s="43">
        <v>2.0689172885642972</v>
      </c>
      <c r="S1615" s="43">
        <v>0</v>
      </c>
      <c r="T1615" s="43">
        <v>0</v>
      </c>
      <c r="U1615" s="43">
        <v>2766.43</v>
      </c>
      <c r="V1615" s="43">
        <v>0</v>
      </c>
    </row>
    <row r="1616" spans="1:22" ht="21" customHeight="1">
      <c r="A1616" s="39">
        <v>43400</v>
      </c>
      <c r="B1616" s="42" t="s">
        <v>34</v>
      </c>
      <c r="C1616" s="42">
        <v>0</v>
      </c>
      <c r="D1616" s="42">
        <v>0</v>
      </c>
      <c r="E1616" s="42">
        <v>1393.61</v>
      </c>
      <c r="F1616" s="42">
        <v>28.45</v>
      </c>
      <c r="G1616" s="43">
        <v>0</v>
      </c>
      <c r="H1616" s="43">
        <v>0</v>
      </c>
      <c r="I1616" s="43">
        <v>2.8084756017334658</v>
      </c>
      <c r="J1616" s="43">
        <v>0</v>
      </c>
      <c r="K1616" s="43">
        <v>0</v>
      </c>
      <c r="L1616" s="43">
        <v>0.73955831116916515</v>
      </c>
      <c r="M1616" s="43">
        <v>0</v>
      </c>
      <c r="N1616" s="43">
        <v>0</v>
      </c>
      <c r="O1616" s="43">
        <v>0.58794750060536027</v>
      </c>
      <c r="P1616" s="43">
        <v>0</v>
      </c>
      <c r="Q1616" s="43">
        <v>0</v>
      </c>
      <c r="R1616" s="43">
        <v>2.0689172885642972</v>
      </c>
      <c r="S1616" s="43">
        <v>0</v>
      </c>
      <c r="T1616" s="43">
        <v>0</v>
      </c>
      <c r="U1616" s="43">
        <v>2766.89</v>
      </c>
      <c r="V1616" s="43">
        <v>0</v>
      </c>
    </row>
    <row r="1617" spans="1:22" ht="21" customHeight="1">
      <c r="A1617" s="39">
        <v>43401</v>
      </c>
      <c r="B1617" s="42" t="s">
        <v>34</v>
      </c>
      <c r="C1617" s="42">
        <v>0</v>
      </c>
      <c r="D1617" s="42">
        <v>0</v>
      </c>
      <c r="E1617" s="42">
        <v>1384.39</v>
      </c>
      <c r="F1617" s="42">
        <v>28.38</v>
      </c>
      <c r="G1617" s="43">
        <v>0</v>
      </c>
      <c r="H1617" s="43">
        <v>0</v>
      </c>
      <c r="I1617" s="43">
        <v>2.8084756017334658</v>
      </c>
      <c r="J1617" s="43">
        <v>0</v>
      </c>
      <c r="K1617" s="43">
        <v>0</v>
      </c>
      <c r="L1617" s="43">
        <v>0.73955831116916515</v>
      </c>
      <c r="M1617" s="43">
        <v>0</v>
      </c>
      <c r="N1617" s="43">
        <v>0</v>
      </c>
      <c r="O1617" s="43">
        <v>0.58794750060536027</v>
      </c>
      <c r="P1617" s="43">
        <v>0</v>
      </c>
      <c r="Q1617" s="43">
        <v>0</v>
      </c>
      <c r="R1617" s="43">
        <v>2.0689172885642972</v>
      </c>
      <c r="S1617" s="43">
        <v>0</v>
      </c>
      <c r="T1617" s="43">
        <v>0</v>
      </c>
      <c r="U1617" s="43">
        <v>2767.36</v>
      </c>
      <c r="V1617" s="43">
        <v>0</v>
      </c>
    </row>
    <row r="1618" spans="1:22" ht="21" customHeight="1">
      <c r="A1618" s="39">
        <v>43402</v>
      </c>
      <c r="B1618" s="42" t="s">
        <v>34</v>
      </c>
      <c r="C1618" s="42">
        <v>0</v>
      </c>
      <c r="D1618" s="42">
        <v>0</v>
      </c>
      <c r="E1618" s="42">
        <v>1372.71</v>
      </c>
      <c r="F1618" s="42">
        <v>28.2</v>
      </c>
      <c r="G1618" s="43">
        <v>0</v>
      </c>
      <c r="H1618" s="43">
        <v>0</v>
      </c>
      <c r="I1618" s="43">
        <v>2.8084756017334658</v>
      </c>
      <c r="J1618" s="43">
        <v>0</v>
      </c>
      <c r="K1618" s="43">
        <v>0</v>
      </c>
      <c r="L1618" s="43">
        <v>0.73955831116916515</v>
      </c>
      <c r="M1618" s="43">
        <v>0</v>
      </c>
      <c r="N1618" s="43">
        <v>0</v>
      </c>
      <c r="O1618" s="43">
        <v>0.58794750060536027</v>
      </c>
      <c r="P1618" s="43">
        <v>0</v>
      </c>
      <c r="Q1618" s="43">
        <v>0</v>
      </c>
      <c r="R1618" s="43">
        <v>2.0689172885642972</v>
      </c>
      <c r="S1618" s="43">
        <v>0</v>
      </c>
      <c r="T1618" s="43">
        <v>0</v>
      </c>
      <c r="U1618" s="43">
        <v>2767.89</v>
      </c>
      <c r="V1618" s="43">
        <v>0</v>
      </c>
    </row>
    <row r="1619" spans="1:22" ht="21" customHeight="1">
      <c r="A1619" s="39">
        <v>43403</v>
      </c>
      <c r="B1619" s="42" t="s">
        <v>34</v>
      </c>
      <c r="C1619" s="42">
        <v>0</v>
      </c>
      <c r="D1619" s="42">
        <v>0</v>
      </c>
      <c r="E1619" s="42">
        <v>1366.23</v>
      </c>
      <c r="F1619" s="42">
        <v>27.9</v>
      </c>
      <c r="G1619" s="43">
        <v>0</v>
      </c>
      <c r="H1619" s="43">
        <v>0</v>
      </c>
      <c r="I1619" s="43">
        <v>2.8084756017334658</v>
      </c>
      <c r="J1619" s="43">
        <v>0</v>
      </c>
      <c r="K1619" s="43">
        <v>0</v>
      </c>
      <c r="L1619" s="43">
        <v>0.73955831116916515</v>
      </c>
      <c r="M1619" s="43">
        <v>0</v>
      </c>
      <c r="N1619" s="43">
        <v>0</v>
      </c>
      <c r="O1619" s="43">
        <v>0.58794750060536027</v>
      </c>
      <c r="P1619" s="43">
        <v>0</v>
      </c>
      <c r="Q1619" s="43">
        <v>0</v>
      </c>
      <c r="R1619" s="43">
        <v>2.0689172885642972</v>
      </c>
      <c r="S1619" s="43">
        <v>0</v>
      </c>
      <c r="T1619" s="43">
        <v>0</v>
      </c>
      <c r="U1619" s="43">
        <v>2768.45</v>
      </c>
      <c r="V1619" s="43">
        <v>0</v>
      </c>
    </row>
    <row r="1620" spans="1:22" ht="21" customHeight="1">
      <c r="A1620" s="39">
        <v>43404</v>
      </c>
      <c r="B1620" s="42" t="s">
        <v>34</v>
      </c>
      <c r="C1620" s="42">
        <v>0</v>
      </c>
      <c r="D1620" s="42">
        <v>0</v>
      </c>
      <c r="E1620" s="42">
        <v>1395.01</v>
      </c>
      <c r="F1620" s="42">
        <v>27.82</v>
      </c>
      <c r="G1620" s="43">
        <v>0</v>
      </c>
      <c r="H1620" s="43">
        <v>0</v>
      </c>
      <c r="I1620" s="43">
        <v>2.8084756017334658</v>
      </c>
      <c r="J1620" s="43">
        <v>0</v>
      </c>
      <c r="K1620" s="43">
        <v>0</v>
      </c>
      <c r="L1620" s="43">
        <v>0.73955831116916515</v>
      </c>
      <c r="M1620" s="43">
        <v>0</v>
      </c>
      <c r="N1620" s="43">
        <v>0</v>
      </c>
      <c r="O1620" s="43">
        <v>0.58794750060536027</v>
      </c>
      <c r="P1620" s="43">
        <v>0</v>
      </c>
      <c r="Q1620" s="43">
        <v>0</v>
      </c>
      <c r="R1620" s="43">
        <v>2.0689172885642972</v>
      </c>
      <c r="S1620" s="43">
        <v>0</v>
      </c>
      <c r="T1620" s="43">
        <v>0</v>
      </c>
      <c r="U1620" s="43">
        <v>2768.92</v>
      </c>
      <c r="V1620" s="43">
        <v>0</v>
      </c>
    </row>
    <row r="1621" spans="1:22" ht="21" customHeight="1">
      <c r="A1621" s="39">
        <v>43405</v>
      </c>
      <c r="B1621" s="42" t="s">
        <v>34</v>
      </c>
      <c r="C1621" s="42">
        <v>0</v>
      </c>
      <c r="D1621" s="42">
        <v>0</v>
      </c>
      <c r="E1621" s="42">
        <v>1424.1</v>
      </c>
      <c r="F1621" s="42">
        <v>27.81</v>
      </c>
      <c r="G1621" s="43">
        <v>0</v>
      </c>
      <c r="H1621" s="43">
        <v>0</v>
      </c>
      <c r="I1621" s="43">
        <v>2.8084756017334658</v>
      </c>
      <c r="J1621" s="43">
        <v>0</v>
      </c>
      <c r="K1621" s="43">
        <v>0</v>
      </c>
      <c r="L1621" s="43">
        <v>0.73955831116916515</v>
      </c>
      <c r="M1621" s="43">
        <v>0</v>
      </c>
      <c r="N1621" s="43">
        <v>0</v>
      </c>
      <c r="O1621" s="43">
        <v>0.58794750060536027</v>
      </c>
      <c r="P1621" s="43">
        <v>0</v>
      </c>
      <c r="Q1621" s="43">
        <v>0</v>
      </c>
      <c r="R1621" s="43">
        <v>2.0689172885642972</v>
      </c>
      <c r="S1621" s="43">
        <v>0</v>
      </c>
      <c r="T1621" s="43">
        <v>0</v>
      </c>
      <c r="U1621" s="43">
        <v>2769.37</v>
      </c>
      <c r="V1621" s="43">
        <v>0</v>
      </c>
    </row>
    <row r="1622" spans="1:22" ht="21" customHeight="1">
      <c r="A1622" s="39">
        <v>43406</v>
      </c>
      <c r="B1622" s="42" t="s">
        <v>34</v>
      </c>
      <c r="C1622" s="42">
        <v>0</v>
      </c>
      <c r="D1622" s="42">
        <v>0</v>
      </c>
      <c r="E1622" s="42">
        <v>1415.07</v>
      </c>
      <c r="F1622" s="42">
        <v>27.64</v>
      </c>
      <c r="G1622" s="43">
        <v>0</v>
      </c>
      <c r="H1622" s="43">
        <v>0</v>
      </c>
      <c r="I1622" s="43">
        <v>2.8084756017334658</v>
      </c>
      <c r="J1622" s="43">
        <v>0</v>
      </c>
      <c r="K1622" s="43">
        <v>0</v>
      </c>
      <c r="L1622" s="43">
        <v>0.73955831116916515</v>
      </c>
      <c r="M1622" s="43">
        <v>0</v>
      </c>
      <c r="N1622" s="43">
        <v>0</v>
      </c>
      <c r="O1622" s="43">
        <v>0.58794750060536027</v>
      </c>
      <c r="P1622" s="43">
        <v>0</v>
      </c>
      <c r="Q1622" s="43">
        <v>0</v>
      </c>
      <c r="R1622" s="43">
        <v>2.0689172885642972</v>
      </c>
      <c r="S1622" s="43">
        <v>0</v>
      </c>
      <c r="T1622" s="43">
        <v>0</v>
      </c>
      <c r="U1622" s="43">
        <v>2769.82</v>
      </c>
      <c r="V1622" s="43">
        <v>0</v>
      </c>
    </row>
    <row r="1623" spans="1:22" ht="21" customHeight="1">
      <c r="A1623" s="39">
        <v>43407</v>
      </c>
      <c r="B1623" s="42" t="s">
        <v>34</v>
      </c>
      <c r="C1623" s="42">
        <v>0</v>
      </c>
      <c r="D1623" s="42">
        <v>0</v>
      </c>
      <c r="E1623" s="42">
        <v>1415.44</v>
      </c>
      <c r="F1623" s="42">
        <v>27.66</v>
      </c>
      <c r="G1623" s="43">
        <v>0</v>
      </c>
      <c r="H1623" s="43">
        <v>0</v>
      </c>
      <c r="I1623" s="43">
        <v>2.8084756017334658</v>
      </c>
      <c r="J1623" s="43">
        <v>0</v>
      </c>
      <c r="K1623" s="43">
        <v>0</v>
      </c>
      <c r="L1623" s="43">
        <v>0.73955831116916515</v>
      </c>
      <c r="M1623" s="43">
        <v>0</v>
      </c>
      <c r="N1623" s="43">
        <v>0</v>
      </c>
      <c r="O1623" s="43">
        <v>0.58794750060536027</v>
      </c>
      <c r="P1623" s="43">
        <v>0</v>
      </c>
      <c r="Q1623" s="43">
        <v>0</v>
      </c>
      <c r="R1623" s="43">
        <v>2.0689172885642972</v>
      </c>
      <c r="S1623" s="43">
        <v>0</v>
      </c>
      <c r="T1623" s="43">
        <v>0</v>
      </c>
      <c r="U1623" s="43">
        <v>2770.32</v>
      </c>
      <c r="V1623" s="43">
        <v>0</v>
      </c>
    </row>
    <row r="1624" spans="1:22" ht="21" customHeight="1">
      <c r="A1624" s="39">
        <v>43408</v>
      </c>
      <c r="B1624" s="42" t="s">
        <v>34</v>
      </c>
      <c r="C1624" s="42">
        <v>0</v>
      </c>
      <c r="D1624" s="42">
        <v>0</v>
      </c>
      <c r="E1624" s="42">
        <v>1415.41</v>
      </c>
      <c r="F1624" s="42">
        <v>27.79</v>
      </c>
      <c r="G1624" s="43">
        <v>0</v>
      </c>
      <c r="H1624" s="43">
        <v>0</v>
      </c>
      <c r="I1624" s="43">
        <v>2.8084756017334658</v>
      </c>
      <c r="J1624" s="43">
        <v>0</v>
      </c>
      <c r="K1624" s="43">
        <v>0</v>
      </c>
      <c r="L1624" s="43">
        <v>0.73955831116916515</v>
      </c>
      <c r="M1624" s="43">
        <v>0</v>
      </c>
      <c r="N1624" s="43">
        <v>0</v>
      </c>
      <c r="O1624" s="43">
        <v>0.58794750060536027</v>
      </c>
      <c r="P1624" s="43">
        <v>0</v>
      </c>
      <c r="Q1624" s="43">
        <v>0</v>
      </c>
      <c r="R1624" s="43">
        <v>2.0689172885642972</v>
      </c>
      <c r="S1624" s="43">
        <v>0</v>
      </c>
      <c r="T1624" s="43">
        <v>0</v>
      </c>
      <c r="U1624" s="43">
        <v>2770.74</v>
      </c>
      <c r="V1624" s="43">
        <v>0</v>
      </c>
    </row>
    <row r="1625" spans="1:22" ht="21" customHeight="1">
      <c r="A1625" s="39">
        <v>43409</v>
      </c>
      <c r="B1625" s="42" t="s">
        <v>34</v>
      </c>
      <c r="C1625" s="42">
        <v>0</v>
      </c>
      <c r="D1625" s="42">
        <v>0</v>
      </c>
      <c r="E1625" s="42">
        <v>1408.28</v>
      </c>
      <c r="F1625" s="42">
        <v>27.82</v>
      </c>
      <c r="G1625" s="43">
        <v>0</v>
      </c>
      <c r="H1625" s="43">
        <v>0</v>
      </c>
      <c r="I1625" s="43">
        <v>2.8084756017334658</v>
      </c>
      <c r="J1625" s="43">
        <v>0</v>
      </c>
      <c r="K1625" s="43">
        <v>0</v>
      </c>
      <c r="L1625" s="43">
        <v>0.73955831116916515</v>
      </c>
      <c r="M1625" s="43">
        <v>0</v>
      </c>
      <c r="N1625" s="43">
        <v>0</v>
      </c>
      <c r="O1625" s="43">
        <v>0.58794750060536027</v>
      </c>
      <c r="P1625" s="43">
        <v>0</v>
      </c>
      <c r="Q1625" s="43">
        <v>0</v>
      </c>
      <c r="R1625" s="43">
        <v>2.0689172885642972</v>
      </c>
      <c r="S1625" s="43">
        <v>0</v>
      </c>
      <c r="T1625" s="43">
        <v>0</v>
      </c>
      <c r="U1625" s="43">
        <v>2771.21</v>
      </c>
      <c r="V1625" s="43">
        <v>0</v>
      </c>
    </row>
    <row r="1626" spans="1:22" ht="21" customHeight="1">
      <c r="A1626" s="39">
        <v>43410</v>
      </c>
      <c r="B1626" s="42" t="s">
        <v>34</v>
      </c>
      <c r="C1626" s="42">
        <v>0</v>
      </c>
      <c r="D1626" s="42">
        <v>0</v>
      </c>
      <c r="E1626" s="42">
        <v>1406.62</v>
      </c>
      <c r="F1626" s="42">
        <v>27.77</v>
      </c>
      <c r="G1626" s="43">
        <v>0</v>
      </c>
      <c r="H1626" s="43">
        <v>0</v>
      </c>
      <c r="I1626" s="43">
        <v>2.8084756017334658</v>
      </c>
      <c r="J1626" s="43">
        <v>0</v>
      </c>
      <c r="K1626" s="43">
        <v>0</v>
      </c>
      <c r="L1626" s="43">
        <v>0.73955831116916515</v>
      </c>
      <c r="M1626" s="43">
        <v>0</v>
      </c>
      <c r="N1626" s="43">
        <v>0</v>
      </c>
      <c r="O1626" s="43">
        <v>0.58794750060536027</v>
      </c>
      <c r="P1626" s="43">
        <v>0</v>
      </c>
      <c r="Q1626" s="43">
        <v>0</v>
      </c>
      <c r="R1626" s="43">
        <v>2.0689172885642972</v>
      </c>
      <c r="S1626" s="43">
        <v>0</v>
      </c>
      <c r="T1626" s="43">
        <v>0</v>
      </c>
      <c r="U1626" s="43">
        <v>2771.73</v>
      </c>
      <c r="V1626" s="43">
        <v>0</v>
      </c>
    </row>
    <row r="1627" spans="1:22" ht="21" customHeight="1">
      <c r="A1627" s="39">
        <v>43411</v>
      </c>
      <c r="B1627" s="42" t="s">
        <v>34</v>
      </c>
      <c r="C1627" s="42">
        <v>0</v>
      </c>
      <c r="D1627" s="42">
        <v>0</v>
      </c>
      <c r="E1627" s="42">
        <v>1415.69</v>
      </c>
      <c r="F1627" s="42">
        <v>26.44</v>
      </c>
      <c r="G1627" s="43">
        <v>0</v>
      </c>
      <c r="H1627" s="43">
        <v>0</v>
      </c>
      <c r="I1627" s="43">
        <v>2.8084756017334658</v>
      </c>
      <c r="J1627" s="43">
        <v>0</v>
      </c>
      <c r="K1627" s="43">
        <v>0</v>
      </c>
      <c r="L1627" s="43">
        <v>0.73955831116916515</v>
      </c>
      <c r="M1627" s="43">
        <v>0</v>
      </c>
      <c r="N1627" s="43">
        <v>0</v>
      </c>
      <c r="O1627" s="43">
        <v>0.58794750060536027</v>
      </c>
      <c r="P1627" s="43">
        <v>0</v>
      </c>
      <c r="Q1627" s="43">
        <v>0</v>
      </c>
      <c r="R1627" s="43">
        <v>2.0689172885642972</v>
      </c>
      <c r="S1627" s="43">
        <v>0</v>
      </c>
      <c r="T1627" s="43">
        <v>0</v>
      </c>
      <c r="U1627" s="43">
        <v>2772.06</v>
      </c>
      <c r="V1627" s="43">
        <v>0</v>
      </c>
    </row>
    <row r="1628" spans="1:22" ht="21" customHeight="1">
      <c r="A1628" s="39">
        <v>43412</v>
      </c>
      <c r="B1628" s="42" t="s">
        <v>34</v>
      </c>
      <c r="C1628" s="42">
        <v>0</v>
      </c>
      <c r="D1628" s="42">
        <v>0</v>
      </c>
      <c r="E1628" s="42">
        <v>1411.69</v>
      </c>
      <c r="F1628" s="42">
        <v>27.3</v>
      </c>
      <c r="G1628" s="43">
        <v>0</v>
      </c>
      <c r="H1628" s="43">
        <v>0</v>
      </c>
      <c r="I1628" s="43">
        <v>2.8084756017334658</v>
      </c>
      <c r="J1628" s="43">
        <v>0</v>
      </c>
      <c r="K1628" s="43">
        <v>0</v>
      </c>
      <c r="L1628" s="43">
        <v>0.73955831116916515</v>
      </c>
      <c r="M1628" s="43">
        <v>0</v>
      </c>
      <c r="N1628" s="43">
        <v>0</v>
      </c>
      <c r="O1628" s="43">
        <v>0.58794750060536027</v>
      </c>
      <c r="P1628" s="43">
        <v>0</v>
      </c>
      <c r="Q1628" s="43">
        <v>0</v>
      </c>
      <c r="R1628" s="43">
        <v>2.0689172885642972</v>
      </c>
      <c r="S1628" s="43">
        <v>0</v>
      </c>
      <c r="T1628" s="43">
        <v>0</v>
      </c>
      <c r="U1628" s="43">
        <v>2772.56</v>
      </c>
      <c r="V1628" s="43">
        <v>0</v>
      </c>
    </row>
    <row r="1629" spans="1:22" ht="21" customHeight="1">
      <c r="A1629" s="39">
        <v>43413</v>
      </c>
      <c r="B1629" s="42" t="s">
        <v>34</v>
      </c>
      <c r="C1629" s="42">
        <v>0</v>
      </c>
      <c r="D1629" s="42">
        <v>0</v>
      </c>
      <c r="E1629" s="42">
        <v>1409.48</v>
      </c>
      <c r="F1629" s="42">
        <v>27.59</v>
      </c>
      <c r="G1629" s="43">
        <v>0</v>
      </c>
      <c r="H1629" s="43">
        <v>0</v>
      </c>
      <c r="I1629" s="43">
        <v>2.8084756017334658</v>
      </c>
      <c r="J1629" s="43">
        <v>0</v>
      </c>
      <c r="K1629" s="43">
        <v>0</v>
      </c>
      <c r="L1629" s="43">
        <v>0.73955831116916515</v>
      </c>
      <c r="M1629" s="43">
        <v>0</v>
      </c>
      <c r="N1629" s="43">
        <v>0</v>
      </c>
      <c r="O1629" s="43">
        <v>0.58794750060536027</v>
      </c>
      <c r="P1629" s="43">
        <v>0</v>
      </c>
      <c r="Q1629" s="43">
        <v>0</v>
      </c>
      <c r="R1629" s="43">
        <v>2.0689172885642972</v>
      </c>
      <c r="S1629" s="43">
        <v>0</v>
      </c>
      <c r="T1629" s="43">
        <v>0</v>
      </c>
      <c r="U1629" s="43">
        <v>2773.06</v>
      </c>
      <c r="V1629" s="43">
        <v>0</v>
      </c>
    </row>
    <row r="1630" spans="1:22" ht="21" customHeight="1">
      <c r="A1630" s="39">
        <v>43414</v>
      </c>
      <c r="B1630" s="42" t="s">
        <v>34</v>
      </c>
      <c r="C1630" s="42">
        <v>0</v>
      </c>
      <c r="D1630" s="42">
        <v>0</v>
      </c>
      <c r="E1630" s="42">
        <v>1423.27</v>
      </c>
      <c r="F1630" s="42">
        <v>27.74</v>
      </c>
      <c r="G1630" s="43">
        <v>0</v>
      </c>
      <c r="H1630" s="43">
        <v>0</v>
      </c>
      <c r="I1630" s="43">
        <v>2.8084756017334658</v>
      </c>
      <c r="J1630" s="43">
        <v>0</v>
      </c>
      <c r="K1630" s="43">
        <v>0</v>
      </c>
      <c r="L1630" s="43">
        <v>0.73955831116916515</v>
      </c>
      <c r="M1630" s="43">
        <v>0</v>
      </c>
      <c r="N1630" s="43">
        <v>0</v>
      </c>
      <c r="O1630" s="43">
        <v>0.58794750060536027</v>
      </c>
      <c r="P1630" s="43">
        <v>0</v>
      </c>
      <c r="Q1630" s="43">
        <v>0</v>
      </c>
      <c r="R1630" s="43">
        <v>2.0689172885642972</v>
      </c>
      <c r="S1630" s="43">
        <v>0</v>
      </c>
      <c r="T1630" s="43">
        <v>0</v>
      </c>
      <c r="U1630" s="43">
        <v>2773.66</v>
      </c>
      <c r="V1630" s="43">
        <v>0</v>
      </c>
    </row>
    <row r="1631" spans="1:22" ht="21" customHeight="1">
      <c r="A1631" s="39">
        <v>43415</v>
      </c>
      <c r="B1631" s="42" t="s">
        <v>34</v>
      </c>
      <c r="C1631" s="42">
        <v>0</v>
      </c>
      <c r="D1631" s="42">
        <v>0</v>
      </c>
      <c r="E1631" s="42">
        <v>1424.63</v>
      </c>
      <c r="F1631" s="42">
        <v>27.68</v>
      </c>
      <c r="G1631" s="43">
        <v>0</v>
      </c>
      <c r="H1631" s="43">
        <v>0</v>
      </c>
      <c r="I1631" s="43">
        <v>2.8084756017334658</v>
      </c>
      <c r="J1631" s="43">
        <v>0</v>
      </c>
      <c r="K1631" s="43">
        <v>0</v>
      </c>
      <c r="L1631" s="43">
        <v>0.73955831116916515</v>
      </c>
      <c r="M1631" s="43">
        <v>0</v>
      </c>
      <c r="N1631" s="43">
        <v>0</v>
      </c>
      <c r="O1631" s="43">
        <v>0.58794750060536027</v>
      </c>
      <c r="P1631" s="43">
        <v>0</v>
      </c>
      <c r="Q1631" s="43">
        <v>0</v>
      </c>
      <c r="R1631" s="43">
        <v>2.0689172885642972</v>
      </c>
      <c r="S1631" s="43">
        <v>0</v>
      </c>
      <c r="T1631" s="43">
        <v>0</v>
      </c>
      <c r="U1631" s="43">
        <v>2774.07</v>
      </c>
      <c r="V1631" s="43">
        <v>0</v>
      </c>
    </row>
    <row r="1632" spans="1:22" ht="21" customHeight="1">
      <c r="A1632" s="39">
        <v>43416</v>
      </c>
      <c r="B1632" s="42" t="s">
        <v>34</v>
      </c>
      <c r="C1632" s="42">
        <v>0</v>
      </c>
      <c r="D1632" s="42">
        <v>0</v>
      </c>
      <c r="E1632" s="42">
        <v>1420.51</v>
      </c>
      <c r="F1632" s="42">
        <v>27.76</v>
      </c>
      <c r="G1632" s="43">
        <v>0</v>
      </c>
      <c r="H1632" s="43">
        <v>0</v>
      </c>
      <c r="I1632" s="43">
        <v>2.8084756017334658</v>
      </c>
      <c r="J1632" s="43">
        <v>0</v>
      </c>
      <c r="K1632" s="43">
        <v>0</v>
      </c>
      <c r="L1632" s="43">
        <v>0.73955831116916515</v>
      </c>
      <c r="M1632" s="43">
        <v>0</v>
      </c>
      <c r="N1632" s="43">
        <v>0</v>
      </c>
      <c r="O1632" s="43">
        <v>0.58794750060536027</v>
      </c>
      <c r="P1632" s="43">
        <v>0</v>
      </c>
      <c r="Q1632" s="43">
        <v>0</v>
      </c>
      <c r="R1632" s="43">
        <v>2.0689172885642972</v>
      </c>
      <c r="S1632" s="43">
        <v>0</v>
      </c>
      <c r="T1632" s="43">
        <v>0</v>
      </c>
      <c r="U1632" s="43">
        <v>2774.1</v>
      </c>
      <c r="V1632" s="43">
        <v>0</v>
      </c>
    </row>
    <row r="1633" spans="1:22" ht="21" customHeight="1">
      <c r="A1633" s="39">
        <v>43417</v>
      </c>
      <c r="B1633" s="42" t="s">
        <v>34</v>
      </c>
      <c r="C1633" s="42">
        <v>0</v>
      </c>
      <c r="D1633" s="42">
        <v>0</v>
      </c>
      <c r="E1633" s="42">
        <v>1415.45</v>
      </c>
      <c r="F1633" s="42">
        <v>27.92</v>
      </c>
      <c r="G1633" s="43">
        <v>0</v>
      </c>
      <c r="H1633" s="43">
        <v>0</v>
      </c>
      <c r="I1633" s="43">
        <v>2.8084756017334658</v>
      </c>
      <c r="J1633" s="43">
        <v>0</v>
      </c>
      <c r="K1633" s="43">
        <v>0</v>
      </c>
      <c r="L1633" s="43">
        <v>0.73955831116916515</v>
      </c>
      <c r="M1633" s="43">
        <v>0</v>
      </c>
      <c r="N1633" s="43">
        <v>0</v>
      </c>
      <c r="O1633" s="43">
        <v>0.58794750060536027</v>
      </c>
      <c r="P1633" s="43">
        <v>0</v>
      </c>
      <c r="Q1633" s="43">
        <v>0</v>
      </c>
      <c r="R1633" s="43">
        <v>2.0689172885642972</v>
      </c>
      <c r="S1633" s="43">
        <v>0</v>
      </c>
      <c r="T1633" s="43">
        <v>0</v>
      </c>
      <c r="U1633" s="43">
        <v>2774.37</v>
      </c>
      <c r="V1633" s="43">
        <v>0</v>
      </c>
    </row>
    <row r="1634" spans="1:22" ht="21" customHeight="1">
      <c r="A1634" s="39">
        <v>43418</v>
      </c>
      <c r="B1634" s="42" t="s">
        <v>34</v>
      </c>
      <c r="C1634" s="42">
        <v>0</v>
      </c>
      <c r="D1634" s="42">
        <v>0</v>
      </c>
      <c r="E1634" s="42">
        <v>1408.22</v>
      </c>
      <c r="F1634" s="42">
        <v>27.86</v>
      </c>
      <c r="G1634" s="43">
        <v>0</v>
      </c>
      <c r="H1634" s="43">
        <v>0</v>
      </c>
      <c r="I1634" s="43">
        <v>2.8084756017334658</v>
      </c>
      <c r="J1634" s="43">
        <v>0</v>
      </c>
      <c r="K1634" s="43">
        <v>0</v>
      </c>
      <c r="L1634" s="43">
        <v>0.73955831116916515</v>
      </c>
      <c r="M1634" s="43">
        <v>0</v>
      </c>
      <c r="N1634" s="43">
        <v>0</v>
      </c>
      <c r="O1634" s="43">
        <v>0.58794750060536027</v>
      </c>
      <c r="P1634" s="43">
        <v>0</v>
      </c>
      <c r="Q1634" s="43">
        <v>0</v>
      </c>
      <c r="R1634" s="43">
        <v>2.0689172885642972</v>
      </c>
      <c r="S1634" s="43">
        <v>0</v>
      </c>
      <c r="T1634" s="43">
        <v>0</v>
      </c>
      <c r="U1634" s="43">
        <v>2774.73</v>
      </c>
      <c r="V1634" s="43">
        <v>0</v>
      </c>
    </row>
    <row r="1635" spans="1:22" ht="21" customHeight="1">
      <c r="A1635" s="39">
        <v>43419</v>
      </c>
      <c r="B1635" s="42" t="s">
        <v>34</v>
      </c>
      <c r="C1635" s="42">
        <v>0</v>
      </c>
      <c r="D1635" s="42">
        <v>0</v>
      </c>
      <c r="E1635" s="42">
        <v>1404.99</v>
      </c>
      <c r="F1635" s="42">
        <v>27.78</v>
      </c>
      <c r="G1635" s="43">
        <v>0</v>
      </c>
      <c r="H1635" s="43">
        <v>0</v>
      </c>
      <c r="I1635" s="43">
        <v>2.8084756017334658</v>
      </c>
      <c r="J1635" s="43">
        <v>0</v>
      </c>
      <c r="K1635" s="43">
        <v>0</v>
      </c>
      <c r="L1635" s="43">
        <v>0.73955831116916515</v>
      </c>
      <c r="M1635" s="43">
        <v>0</v>
      </c>
      <c r="N1635" s="43">
        <v>0</v>
      </c>
      <c r="O1635" s="43">
        <v>0.58794750060536027</v>
      </c>
      <c r="P1635" s="43">
        <v>0</v>
      </c>
      <c r="Q1635" s="43">
        <v>0</v>
      </c>
      <c r="R1635" s="43">
        <v>2.0689172885642972</v>
      </c>
      <c r="S1635" s="43">
        <v>0</v>
      </c>
      <c r="T1635" s="43">
        <v>0</v>
      </c>
      <c r="U1635" s="43">
        <v>2775</v>
      </c>
      <c r="V1635" s="43">
        <v>0</v>
      </c>
    </row>
    <row r="1636" spans="1:22" ht="21" customHeight="1">
      <c r="A1636" s="39">
        <v>43420</v>
      </c>
      <c r="B1636" s="42" t="s">
        <v>34</v>
      </c>
      <c r="C1636" s="42">
        <v>0</v>
      </c>
      <c r="D1636" s="42">
        <v>0</v>
      </c>
      <c r="E1636" s="42">
        <v>1401.5</v>
      </c>
      <c r="F1636" s="42">
        <v>27.68</v>
      </c>
      <c r="G1636" s="43">
        <v>0</v>
      </c>
      <c r="H1636" s="43">
        <v>0</v>
      </c>
      <c r="I1636" s="43">
        <v>2.8084756017334658</v>
      </c>
      <c r="J1636" s="43">
        <v>0</v>
      </c>
      <c r="K1636" s="43">
        <v>0</v>
      </c>
      <c r="L1636" s="43">
        <v>0.73955831116916515</v>
      </c>
      <c r="M1636" s="43">
        <v>0</v>
      </c>
      <c r="N1636" s="43">
        <v>0</v>
      </c>
      <c r="O1636" s="43">
        <v>0.58794750060536027</v>
      </c>
      <c r="P1636" s="43">
        <v>0</v>
      </c>
      <c r="Q1636" s="43">
        <v>0</v>
      </c>
      <c r="R1636" s="43">
        <v>2.0689172885642972</v>
      </c>
      <c r="S1636" s="43">
        <v>0</v>
      </c>
      <c r="T1636" s="43">
        <v>0</v>
      </c>
      <c r="U1636" s="43">
        <v>2775.6</v>
      </c>
      <c r="V1636" s="43">
        <v>0</v>
      </c>
    </row>
    <row r="1637" spans="1:22" ht="21" customHeight="1">
      <c r="A1637" s="39">
        <v>43421</v>
      </c>
      <c r="B1637" s="42" t="s">
        <v>34</v>
      </c>
      <c r="C1637" s="42">
        <v>0</v>
      </c>
      <c r="D1637" s="42">
        <v>0</v>
      </c>
      <c r="E1637" s="42">
        <v>1395.07</v>
      </c>
      <c r="F1637" s="42">
        <v>27.46</v>
      </c>
      <c r="G1637" s="43">
        <v>0</v>
      </c>
      <c r="H1637" s="43">
        <v>0</v>
      </c>
      <c r="I1637" s="43">
        <v>2.8084756017334658</v>
      </c>
      <c r="J1637" s="43">
        <v>0</v>
      </c>
      <c r="K1637" s="43">
        <v>0</v>
      </c>
      <c r="L1637" s="43">
        <v>0.73955831116916515</v>
      </c>
      <c r="M1637" s="43">
        <v>0</v>
      </c>
      <c r="N1637" s="43">
        <v>0</v>
      </c>
      <c r="O1637" s="43">
        <v>0.58794750060536027</v>
      </c>
      <c r="P1637" s="43">
        <v>0</v>
      </c>
      <c r="Q1637" s="43">
        <v>0</v>
      </c>
      <c r="R1637" s="43">
        <v>2.0689172885642972</v>
      </c>
      <c r="S1637" s="43">
        <v>0</v>
      </c>
      <c r="T1637" s="43">
        <v>0</v>
      </c>
      <c r="U1637" s="43">
        <v>2776.03</v>
      </c>
      <c r="V1637" s="43">
        <v>0</v>
      </c>
    </row>
    <row r="1638" spans="1:22" ht="21" customHeight="1">
      <c r="A1638" s="39">
        <v>43422</v>
      </c>
      <c r="B1638" s="42" t="s">
        <v>34</v>
      </c>
      <c r="C1638" s="42">
        <v>0</v>
      </c>
      <c r="D1638" s="42">
        <v>0</v>
      </c>
      <c r="E1638" s="42">
        <v>1387.39</v>
      </c>
      <c r="F1638" s="42">
        <v>27.34</v>
      </c>
      <c r="G1638" s="43">
        <v>0</v>
      </c>
      <c r="H1638" s="43">
        <v>0</v>
      </c>
      <c r="I1638" s="43">
        <v>2.8084756017334658</v>
      </c>
      <c r="J1638" s="43">
        <v>0</v>
      </c>
      <c r="K1638" s="43">
        <v>0</v>
      </c>
      <c r="L1638" s="43">
        <v>0.73955831116916515</v>
      </c>
      <c r="M1638" s="43">
        <v>0</v>
      </c>
      <c r="N1638" s="43">
        <v>0</v>
      </c>
      <c r="O1638" s="43">
        <v>0.58794750060536027</v>
      </c>
      <c r="P1638" s="43">
        <v>0</v>
      </c>
      <c r="Q1638" s="43">
        <v>0</v>
      </c>
      <c r="R1638" s="43">
        <v>2.0689172885642972</v>
      </c>
      <c r="S1638" s="43">
        <v>0</v>
      </c>
      <c r="T1638" s="43">
        <v>0</v>
      </c>
      <c r="U1638" s="43">
        <v>2776.52</v>
      </c>
      <c r="V1638" s="43">
        <v>0</v>
      </c>
    </row>
    <row r="1639" spans="1:22" ht="21" customHeight="1">
      <c r="A1639" s="39">
        <v>43423</v>
      </c>
      <c r="B1639" s="42" t="s">
        <v>34</v>
      </c>
      <c r="C1639" s="42">
        <v>0</v>
      </c>
      <c r="D1639" s="42">
        <v>0</v>
      </c>
      <c r="E1639" s="42">
        <v>1379.49</v>
      </c>
      <c r="F1639" s="42">
        <v>27.45</v>
      </c>
      <c r="G1639" s="43">
        <v>0</v>
      </c>
      <c r="H1639" s="43">
        <v>0</v>
      </c>
      <c r="I1639" s="43">
        <v>2.8084756017334658</v>
      </c>
      <c r="J1639" s="43">
        <v>0</v>
      </c>
      <c r="K1639" s="43">
        <v>0</v>
      </c>
      <c r="L1639" s="43">
        <v>0.73955831116916515</v>
      </c>
      <c r="M1639" s="43">
        <v>0</v>
      </c>
      <c r="N1639" s="43">
        <v>0</v>
      </c>
      <c r="O1639" s="43">
        <v>0.58794750060536027</v>
      </c>
      <c r="P1639" s="43">
        <v>0</v>
      </c>
      <c r="Q1639" s="43">
        <v>0</v>
      </c>
      <c r="R1639" s="43">
        <v>2.0689172885642972</v>
      </c>
      <c r="S1639" s="43">
        <v>0</v>
      </c>
      <c r="T1639" s="43">
        <v>0</v>
      </c>
      <c r="U1639" s="43">
        <v>2776.92</v>
      </c>
      <c r="V1639" s="43">
        <v>0</v>
      </c>
    </row>
    <row r="1640" spans="1:22" ht="21" customHeight="1">
      <c r="A1640" s="39">
        <v>43424</v>
      </c>
      <c r="B1640" s="42" t="s">
        <v>34</v>
      </c>
      <c r="C1640" s="42">
        <v>0</v>
      </c>
      <c r="D1640" s="42">
        <v>0</v>
      </c>
      <c r="E1640" s="42">
        <v>1371.05</v>
      </c>
      <c r="F1640" s="42">
        <v>27.89</v>
      </c>
      <c r="G1640" s="43">
        <v>0</v>
      </c>
      <c r="H1640" s="43">
        <v>0</v>
      </c>
      <c r="I1640" s="43">
        <v>2.8084756017334658</v>
      </c>
      <c r="J1640" s="43">
        <v>0</v>
      </c>
      <c r="K1640" s="43">
        <v>0</v>
      </c>
      <c r="L1640" s="43">
        <v>0.73955831116916515</v>
      </c>
      <c r="M1640" s="43">
        <v>0</v>
      </c>
      <c r="N1640" s="43">
        <v>0</v>
      </c>
      <c r="O1640" s="43">
        <v>0.58794750060536027</v>
      </c>
      <c r="P1640" s="43">
        <v>0</v>
      </c>
      <c r="Q1640" s="43">
        <v>0</v>
      </c>
      <c r="R1640" s="43">
        <v>2.0689172885642972</v>
      </c>
      <c r="S1640" s="43">
        <v>0</v>
      </c>
      <c r="T1640" s="43">
        <v>0</v>
      </c>
      <c r="U1640" s="43">
        <v>2777.35</v>
      </c>
      <c r="V1640" s="43">
        <v>0</v>
      </c>
    </row>
    <row r="1641" spans="1:22" ht="21" customHeight="1">
      <c r="A1641" s="39">
        <v>43425</v>
      </c>
      <c r="B1641" s="42" t="s">
        <v>34</v>
      </c>
      <c r="C1641" s="42">
        <v>0</v>
      </c>
      <c r="D1641" s="42">
        <v>0</v>
      </c>
      <c r="E1641" s="42">
        <v>1362.87</v>
      </c>
      <c r="F1641" s="42">
        <v>27.68</v>
      </c>
      <c r="G1641" s="43">
        <v>0</v>
      </c>
      <c r="H1641" s="43">
        <v>0</v>
      </c>
      <c r="I1641" s="43">
        <v>2.8084756017334658</v>
      </c>
      <c r="J1641" s="43">
        <v>0</v>
      </c>
      <c r="K1641" s="43">
        <v>0</v>
      </c>
      <c r="L1641" s="43">
        <v>0.73955831116916515</v>
      </c>
      <c r="M1641" s="43">
        <v>0</v>
      </c>
      <c r="N1641" s="43">
        <v>0</v>
      </c>
      <c r="O1641" s="43">
        <v>0.58794750060536027</v>
      </c>
      <c r="P1641" s="43">
        <v>0</v>
      </c>
      <c r="Q1641" s="43">
        <v>0</v>
      </c>
      <c r="R1641" s="43">
        <v>2.0689172885642972</v>
      </c>
      <c r="S1641" s="43">
        <v>0</v>
      </c>
      <c r="T1641" s="43">
        <v>0</v>
      </c>
      <c r="U1641" s="43">
        <v>2777.79</v>
      </c>
      <c r="V1641" s="43">
        <v>0</v>
      </c>
    </row>
    <row r="1642" spans="1:22" ht="21" customHeight="1">
      <c r="A1642" s="39">
        <v>43426</v>
      </c>
      <c r="B1642" s="42" t="s">
        <v>34</v>
      </c>
      <c r="C1642" s="42">
        <v>0</v>
      </c>
      <c r="D1642" s="42">
        <v>0</v>
      </c>
      <c r="E1642" s="42">
        <v>1355.2</v>
      </c>
      <c r="F1642" s="42">
        <v>27.95</v>
      </c>
      <c r="G1642" s="43">
        <v>0</v>
      </c>
      <c r="H1642" s="43">
        <v>0</v>
      </c>
      <c r="I1642" s="43">
        <v>2.8084756017334658</v>
      </c>
      <c r="J1642" s="43">
        <v>0</v>
      </c>
      <c r="K1642" s="43">
        <v>0</v>
      </c>
      <c r="L1642" s="43">
        <v>0.73955831116916515</v>
      </c>
      <c r="M1642" s="43">
        <v>0</v>
      </c>
      <c r="N1642" s="43">
        <v>0</v>
      </c>
      <c r="O1642" s="43">
        <v>0.58794750060536027</v>
      </c>
      <c r="P1642" s="43">
        <v>0</v>
      </c>
      <c r="Q1642" s="43">
        <v>0</v>
      </c>
      <c r="R1642" s="43">
        <v>2.0689172885642972</v>
      </c>
      <c r="S1642" s="43">
        <v>0</v>
      </c>
      <c r="T1642" s="43">
        <v>0</v>
      </c>
      <c r="U1642" s="43">
        <v>2778.27</v>
      </c>
      <c r="V1642" s="43">
        <v>0</v>
      </c>
    </row>
    <row r="1643" spans="1:22" ht="21" customHeight="1">
      <c r="A1643" s="39">
        <v>43427</v>
      </c>
      <c r="B1643" s="42" t="s">
        <v>34</v>
      </c>
      <c r="C1643" s="42">
        <v>0</v>
      </c>
      <c r="D1643" s="42">
        <v>0</v>
      </c>
      <c r="E1643" s="42">
        <v>1348.26</v>
      </c>
      <c r="F1643" s="42">
        <v>27.76</v>
      </c>
      <c r="G1643" s="43">
        <v>0</v>
      </c>
      <c r="H1643" s="43">
        <v>0</v>
      </c>
      <c r="I1643" s="43">
        <v>2.8084756017334658</v>
      </c>
      <c r="J1643" s="43">
        <v>0</v>
      </c>
      <c r="K1643" s="43">
        <v>0</v>
      </c>
      <c r="L1643" s="43">
        <v>0.73955831116916515</v>
      </c>
      <c r="M1643" s="43">
        <v>0</v>
      </c>
      <c r="N1643" s="43">
        <v>0</v>
      </c>
      <c r="O1643" s="43">
        <v>0.58794750060536027</v>
      </c>
      <c r="P1643" s="43">
        <v>0</v>
      </c>
      <c r="Q1643" s="43">
        <v>0</v>
      </c>
      <c r="R1643" s="43">
        <v>2.0689172885642972</v>
      </c>
      <c r="S1643" s="43">
        <v>0</v>
      </c>
      <c r="T1643" s="43">
        <v>0</v>
      </c>
      <c r="U1643" s="43">
        <v>2778.73</v>
      </c>
      <c r="V1643" s="43">
        <v>0</v>
      </c>
    </row>
    <row r="1644" spans="1:22" ht="21" customHeight="1">
      <c r="A1644" s="39">
        <v>43428</v>
      </c>
      <c r="B1644" s="42" t="s">
        <v>34</v>
      </c>
      <c r="C1644" s="42">
        <v>0</v>
      </c>
      <c r="D1644" s="42">
        <v>0</v>
      </c>
      <c r="E1644" s="42">
        <v>1344.88</v>
      </c>
      <c r="F1644" s="42">
        <v>26.97</v>
      </c>
      <c r="G1644" s="43">
        <v>0</v>
      </c>
      <c r="H1644" s="43">
        <v>0</v>
      </c>
      <c r="I1644" s="43">
        <v>2.8084756017334658</v>
      </c>
      <c r="J1644" s="43">
        <v>0</v>
      </c>
      <c r="K1644" s="43">
        <v>0</v>
      </c>
      <c r="L1644" s="43">
        <v>0.73955831116916515</v>
      </c>
      <c r="M1644" s="43">
        <v>0</v>
      </c>
      <c r="N1644" s="43">
        <v>0</v>
      </c>
      <c r="O1644" s="43">
        <v>0.58794750060536027</v>
      </c>
      <c r="P1644" s="43">
        <v>0</v>
      </c>
      <c r="Q1644" s="43">
        <v>0</v>
      </c>
      <c r="R1644" s="43">
        <v>2.0689172885642972</v>
      </c>
      <c r="S1644" s="43">
        <v>0</v>
      </c>
      <c r="T1644" s="43">
        <v>0</v>
      </c>
      <c r="U1644" s="43">
        <v>2779.28</v>
      </c>
      <c r="V1644" s="43">
        <v>0</v>
      </c>
    </row>
    <row r="1645" spans="1:22" ht="21" customHeight="1">
      <c r="A1645" s="39">
        <v>43429</v>
      </c>
      <c r="B1645" s="42" t="s">
        <v>34</v>
      </c>
      <c r="C1645" s="42">
        <v>0</v>
      </c>
      <c r="D1645" s="42">
        <v>0</v>
      </c>
      <c r="E1645" s="42">
        <v>1342.22</v>
      </c>
      <c r="F1645" s="42">
        <v>26.69</v>
      </c>
      <c r="G1645" s="43">
        <v>0</v>
      </c>
      <c r="H1645" s="43">
        <v>0</v>
      </c>
      <c r="I1645" s="43">
        <v>2.8084756017334658</v>
      </c>
      <c r="J1645" s="43">
        <v>0</v>
      </c>
      <c r="K1645" s="43">
        <v>0</v>
      </c>
      <c r="L1645" s="43">
        <v>0.73955831116916515</v>
      </c>
      <c r="M1645" s="43">
        <v>0</v>
      </c>
      <c r="N1645" s="43">
        <v>0</v>
      </c>
      <c r="O1645" s="43">
        <v>0.58794750060536027</v>
      </c>
      <c r="P1645" s="43">
        <v>0</v>
      </c>
      <c r="Q1645" s="43">
        <v>0</v>
      </c>
      <c r="R1645" s="43">
        <v>2.0689172885642972</v>
      </c>
      <c r="S1645" s="43">
        <v>0</v>
      </c>
      <c r="T1645" s="43">
        <v>0</v>
      </c>
      <c r="U1645" s="43">
        <v>2779.66</v>
      </c>
      <c r="V1645" s="43">
        <v>0</v>
      </c>
    </row>
    <row r="1646" spans="1:22" ht="21" customHeight="1">
      <c r="A1646" s="39">
        <v>43430</v>
      </c>
      <c r="B1646" s="42" t="s">
        <v>34</v>
      </c>
      <c r="C1646" s="42">
        <v>0</v>
      </c>
      <c r="D1646" s="42">
        <v>0</v>
      </c>
      <c r="E1646" s="42">
        <v>1340.64</v>
      </c>
      <c r="F1646" s="42">
        <v>26.94</v>
      </c>
      <c r="G1646" s="43">
        <v>0</v>
      </c>
      <c r="H1646" s="43">
        <v>0</v>
      </c>
      <c r="I1646" s="43">
        <v>2.8084756017334658</v>
      </c>
      <c r="J1646" s="43">
        <v>0</v>
      </c>
      <c r="K1646" s="43">
        <v>0</v>
      </c>
      <c r="L1646" s="43">
        <v>0.73955831116916515</v>
      </c>
      <c r="M1646" s="43">
        <v>0</v>
      </c>
      <c r="N1646" s="43">
        <v>0</v>
      </c>
      <c r="O1646" s="43">
        <v>0.58794750060536027</v>
      </c>
      <c r="P1646" s="43">
        <v>0</v>
      </c>
      <c r="Q1646" s="43">
        <v>0</v>
      </c>
      <c r="R1646" s="43">
        <v>2.0689172885642972</v>
      </c>
      <c r="S1646" s="43">
        <v>0</v>
      </c>
      <c r="T1646" s="43">
        <v>0</v>
      </c>
      <c r="U1646" s="43">
        <v>2780.11</v>
      </c>
      <c r="V1646" s="43">
        <v>0</v>
      </c>
    </row>
    <row r="1647" spans="1:22" ht="21" customHeight="1">
      <c r="A1647" s="39">
        <v>43431</v>
      </c>
      <c r="B1647" s="42" t="s">
        <v>34</v>
      </c>
      <c r="C1647" s="42">
        <v>0</v>
      </c>
      <c r="D1647" s="42">
        <v>0</v>
      </c>
      <c r="E1647" s="42">
        <v>1338.17</v>
      </c>
      <c r="F1647" s="42">
        <v>27.57</v>
      </c>
      <c r="G1647" s="43">
        <v>0</v>
      </c>
      <c r="H1647" s="43">
        <v>0</v>
      </c>
      <c r="I1647" s="43">
        <v>2.8084756017334658</v>
      </c>
      <c r="J1647" s="43">
        <v>0</v>
      </c>
      <c r="K1647" s="43">
        <v>0</v>
      </c>
      <c r="L1647" s="43">
        <v>0.73955831116916515</v>
      </c>
      <c r="M1647" s="43">
        <v>0</v>
      </c>
      <c r="N1647" s="43">
        <v>0</v>
      </c>
      <c r="O1647" s="43">
        <v>0.58794750060536027</v>
      </c>
      <c r="P1647" s="43">
        <v>0</v>
      </c>
      <c r="Q1647" s="43">
        <v>0</v>
      </c>
      <c r="R1647" s="43">
        <v>2.0689172885642972</v>
      </c>
      <c r="S1647" s="43">
        <v>0</v>
      </c>
      <c r="T1647" s="43">
        <v>0</v>
      </c>
      <c r="U1647" s="43">
        <v>2780.55</v>
      </c>
      <c r="V1647" s="43">
        <v>0</v>
      </c>
    </row>
    <row r="1648" spans="1:22" ht="21" customHeight="1">
      <c r="A1648" s="39">
        <v>43432</v>
      </c>
      <c r="B1648" s="42" t="s">
        <v>34</v>
      </c>
      <c r="C1648" s="42">
        <v>0</v>
      </c>
      <c r="D1648" s="42">
        <v>0</v>
      </c>
      <c r="E1648" s="42">
        <v>1335.39</v>
      </c>
      <c r="F1648" s="42">
        <v>27.52</v>
      </c>
      <c r="G1648" s="43">
        <v>0</v>
      </c>
      <c r="H1648" s="43">
        <v>0</v>
      </c>
      <c r="I1648" s="43">
        <v>2.8084756017334658</v>
      </c>
      <c r="J1648" s="43">
        <v>0</v>
      </c>
      <c r="K1648" s="43">
        <v>0</v>
      </c>
      <c r="L1648" s="43">
        <v>0.73955831116916515</v>
      </c>
      <c r="M1648" s="43">
        <v>0</v>
      </c>
      <c r="N1648" s="43">
        <v>0</v>
      </c>
      <c r="O1648" s="43">
        <v>0.58794750060536027</v>
      </c>
      <c r="P1648" s="43">
        <v>0</v>
      </c>
      <c r="Q1648" s="43">
        <v>0</v>
      </c>
      <c r="R1648" s="43">
        <v>2.0689172885642972</v>
      </c>
      <c r="S1648" s="43">
        <v>0</v>
      </c>
      <c r="T1648" s="43">
        <v>0</v>
      </c>
      <c r="U1648" s="43">
        <v>2780.96</v>
      </c>
      <c r="V1648" s="43">
        <v>0</v>
      </c>
    </row>
    <row r="1649" spans="1:22" ht="21" customHeight="1">
      <c r="A1649" s="39">
        <v>43433</v>
      </c>
      <c r="B1649" s="42" t="s">
        <v>34</v>
      </c>
      <c r="C1649" s="42">
        <v>0</v>
      </c>
      <c r="D1649" s="42">
        <v>0</v>
      </c>
      <c r="E1649" s="42">
        <v>1334.14</v>
      </c>
      <c r="F1649" s="42">
        <v>27.63</v>
      </c>
      <c r="G1649" s="43">
        <v>0</v>
      </c>
      <c r="H1649" s="43">
        <v>0</v>
      </c>
      <c r="I1649" s="43">
        <v>2.8084756017334658</v>
      </c>
      <c r="J1649" s="43">
        <v>0</v>
      </c>
      <c r="K1649" s="43">
        <v>0</v>
      </c>
      <c r="L1649" s="43">
        <v>0.73955831116916515</v>
      </c>
      <c r="M1649" s="43">
        <v>0</v>
      </c>
      <c r="N1649" s="43">
        <v>0</v>
      </c>
      <c r="O1649" s="43">
        <v>0.58794750060536027</v>
      </c>
      <c r="P1649" s="43">
        <v>0</v>
      </c>
      <c r="Q1649" s="43">
        <v>0</v>
      </c>
      <c r="R1649" s="43">
        <v>2.0689172885642972</v>
      </c>
      <c r="S1649" s="43">
        <v>0</v>
      </c>
      <c r="T1649" s="43">
        <v>0</v>
      </c>
      <c r="U1649" s="43">
        <v>2781.46</v>
      </c>
      <c r="V1649" s="43">
        <v>0</v>
      </c>
    </row>
    <row r="1650" spans="1:22" ht="21" customHeight="1">
      <c r="A1650" s="39">
        <v>43434</v>
      </c>
      <c r="B1650" s="42" t="s">
        <v>34</v>
      </c>
      <c r="C1650" s="42">
        <v>0</v>
      </c>
      <c r="D1650" s="42">
        <v>0</v>
      </c>
      <c r="E1650" s="42">
        <v>1335.57</v>
      </c>
      <c r="F1650" s="42">
        <v>27.66</v>
      </c>
      <c r="G1650" s="43">
        <v>0</v>
      </c>
      <c r="H1650" s="43">
        <v>0</v>
      </c>
      <c r="I1650" s="43">
        <v>2.8084756017334658</v>
      </c>
      <c r="J1650" s="43">
        <v>0</v>
      </c>
      <c r="K1650" s="43">
        <v>0</v>
      </c>
      <c r="L1650" s="43">
        <v>0.73955831116916515</v>
      </c>
      <c r="M1650" s="43">
        <v>0</v>
      </c>
      <c r="N1650" s="43">
        <v>0</v>
      </c>
      <c r="O1650" s="43">
        <v>0.58794750060536027</v>
      </c>
      <c r="P1650" s="43">
        <v>0</v>
      </c>
      <c r="Q1650" s="43">
        <v>0</v>
      </c>
      <c r="R1650" s="43">
        <v>2.0689172885642972</v>
      </c>
      <c r="S1650" s="43">
        <v>0</v>
      </c>
      <c r="T1650" s="43">
        <v>0</v>
      </c>
      <c r="U1650" s="43">
        <v>2781.88</v>
      </c>
      <c r="V1650" s="43">
        <v>0</v>
      </c>
    </row>
    <row r="1651" spans="1:22" ht="21" customHeight="1">
      <c r="A1651" s="39">
        <v>43435</v>
      </c>
      <c r="B1651" s="42" t="s">
        <v>34</v>
      </c>
      <c r="C1651" s="42">
        <v>0</v>
      </c>
      <c r="D1651" s="42">
        <v>0</v>
      </c>
      <c r="E1651" s="42">
        <v>1332.84</v>
      </c>
      <c r="F1651" s="42">
        <v>27.64</v>
      </c>
      <c r="G1651" s="43">
        <v>0</v>
      </c>
      <c r="H1651" s="43">
        <v>0</v>
      </c>
      <c r="I1651" s="43">
        <v>2.8084756017334658</v>
      </c>
      <c r="J1651" s="43">
        <v>0</v>
      </c>
      <c r="K1651" s="43">
        <v>0</v>
      </c>
      <c r="L1651" s="43">
        <v>0.73955831116916515</v>
      </c>
      <c r="M1651" s="43">
        <v>0</v>
      </c>
      <c r="N1651" s="43">
        <v>0</v>
      </c>
      <c r="O1651" s="43">
        <v>0.58794750060536027</v>
      </c>
      <c r="P1651" s="43">
        <v>0</v>
      </c>
      <c r="Q1651" s="43">
        <v>0</v>
      </c>
      <c r="R1651" s="43">
        <v>2.0689172885642972</v>
      </c>
      <c r="S1651" s="43">
        <v>0</v>
      </c>
      <c r="T1651" s="43">
        <v>0</v>
      </c>
      <c r="U1651" s="43">
        <v>2782.25</v>
      </c>
      <c r="V1651" s="43">
        <v>0</v>
      </c>
    </row>
    <row r="1652" spans="1:22" ht="21" customHeight="1">
      <c r="A1652" s="39">
        <v>43436</v>
      </c>
      <c r="B1652" s="42" t="s">
        <v>34</v>
      </c>
      <c r="C1652" s="42">
        <v>0</v>
      </c>
      <c r="D1652" s="42">
        <v>0</v>
      </c>
      <c r="E1652" s="42">
        <v>1333.22</v>
      </c>
      <c r="F1652" s="42">
        <v>27.62</v>
      </c>
      <c r="G1652" s="43">
        <v>0</v>
      </c>
      <c r="H1652" s="43">
        <v>0</v>
      </c>
      <c r="I1652" s="43">
        <v>2.8084756017334658</v>
      </c>
      <c r="J1652" s="43">
        <v>0</v>
      </c>
      <c r="K1652" s="43">
        <v>0</v>
      </c>
      <c r="L1652" s="43">
        <v>0.73955831116916515</v>
      </c>
      <c r="M1652" s="43">
        <v>0</v>
      </c>
      <c r="N1652" s="43">
        <v>0</v>
      </c>
      <c r="O1652" s="43">
        <v>0.58794750060536027</v>
      </c>
      <c r="P1652" s="43">
        <v>0</v>
      </c>
      <c r="Q1652" s="43">
        <v>0</v>
      </c>
      <c r="R1652" s="43">
        <v>2.0689172885642972</v>
      </c>
      <c r="S1652" s="43">
        <v>0</v>
      </c>
      <c r="T1652" s="43">
        <v>0</v>
      </c>
      <c r="U1652" s="43">
        <v>2782.64</v>
      </c>
      <c r="V1652" s="43">
        <v>0</v>
      </c>
    </row>
    <row r="1653" spans="1:22" ht="21" customHeight="1">
      <c r="A1653" s="39">
        <v>43437</v>
      </c>
      <c r="B1653" s="42" t="s">
        <v>34</v>
      </c>
      <c r="C1653" s="42">
        <v>0</v>
      </c>
      <c r="D1653" s="42">
        <v>0</v>
      </c>
      <c r="E1653" s="42">
        <v>943.91</v>
      </c>
      <c r="F1653" s="42">
        <v>27.52</v>
      </c>
      <c r="G1653" s="43">
        <v>0</v>
      </c>
      <c r="H1653" s="43">
        <v>0</v>
      </c>
      <c r="I1653" s="43">
        <v>2.8084756017334658</v>
      </c>
      <c r="J1653" s="43">
        <v>0</v>
      </c>
      <c r="K1653" s="43">
        <v>0</v>
      </c>
      <c r="L1653" s="43">
        <v>0.73955831116916515</v>
      </c>
      <c r="M1653" s="43">
        <v>0</v>
      </c>
      <c r="N1653" s="43">
        <v>0</v>
      </c>
      <c r="O1653" s="43">
        <v>0.58794750060536027</v>
      </c>
      <c r="P1653" s="43">
        <v>0</v>
      </c>
      <c r="Q1653" s="43">
        <v>0</v>
      </c>
      <c r="R1653" s="43">
        <v>2.0689172885642972</v>
      </c>
      <c r="S1653" s="43">
        <v>0</v>
      </c>
      <c r="T1653" s="43">
        <v>0</v>
      </c>
      <c r="U1653" s="43">
        <v>2769.6</v>
      </c>
      <c r="V1653" s="43">
        <v>0</v>
      </c>
    </row>
    <row r="1654" spans="1:22" ht="21" customHeight="1">
      <c r="A1654" s="39">
        <v>43438</v>
      </c>
      <c r="B1654" s="42" t="s">
        <v>14</v>
      </c>
      <c r="C1654" s="42">
        <v>22.5</v>
      </c>
      <c r="D1654" s="42">
        <v>240</v>
      </c>
      <c r="E1654" s="42">
        <v>323.43</v>
      </c>
      <c r="F1654" s="42">
        <v>66.59</v>
      </c>
      <c r="G1654" s="43">
        <v>1664.0350000000001</v>
      </c>
      <c r="H1654" s="43">
        <v>1774.971</v>
      </c>
      <c r="I1654" s="43">
        <v>2.8101396367334659</v>
      </c>
      <c r="J1654" s="43">
        <v>16.763000000000002</v>
      </c>
      <c r="K1654" s="43">
        <v>17.881</v>
      </c>
      <c r="L1654" s="43">
        <v>0.73957507416916513</v>
      </c>
      <c r="M1654" s="43">
        <v>0.02</v>
      </c>
      <c r="N1654" s="43">
        <v>2.1000000000000001E-2</v>
      </c>
      <c r="O1654" s="43">
        <v>0.58796750060536029</v>
      </c>
      <c r="P1654" s="43">
        <v>1647.2719999999999</v>
      </c>
      <c r="Q1654" s="43">
        <v>1757.09</v>
      </c>
      <c r="R1654" s="43">
        <v>2.0705645605642973</v>
      </c>
      <c r="S1654" s="43">
        <v>1169.8979899999999</v>
      </c>
      <c r="T1654" s="43">
        <v>98.99</v>
      </c>
      <c r="U1654" s="43">
        <v>2605.2800000000002</v>
      </c>
      <c r="V1654" s="43">
        <v>1.3</v>
      </c>
    </row>
    <row r="1655" spans="1:22" ht="21" customHeight="1">
      <c r="A1655" s="39">
        <v>43439</v>
      </c>
      <c r="B1655" s="42" t="s">
        <v>14</v>
      </c>
      <c r="C1655" s="42">
        <v>24</v>
      </c>
      <c r="D1655" s="42">
        <v>232</v>
      </c>
      <c r="E1655" s="42">
        <v>234.76</v>
      </c>
      <c r="F1655" s="42">
        <v>82.94</v>
      </c>
      <c r="G1655" s="43">
        <v>1614.058</v>
      </c>
      <c r="H1655" s="43">
        <v>1614.058</v>
      </c>
      <c r="I1655" s="43">
        <v>2.8117536947334658</v>
      </c>
      <c r="J1655" s="43">
        <v>17.395</v>
      </c>
      <c r="K1655" s="43">
        <v>17.395</v>
      </c>
      <c r="L1655" s="43">
        <v>0.7395924691691651</v>
      </c>
      <c r="M1655" s="43">
        <v>2.1000000000000001E-2</v>
      </c>
      <c r="N1655" s="43">
        <v>2.1000000000000001E-2</v>
      </c>
      <c r="O1655" s="43">
        <v>0.58798850060536034</v>
      </c>
      <c r="P1655" s="43">
        <v>1596.663</v>
      </c>
      <c r="Q1655" s="43">
        <v>1596.663</v>
      </c>
      <c r="R1655" s="43">
        <v>2.0721612235642972</v>
      </c>
      <c r="S1655" s="43">
        <v>1179.9942510000001</v>
      </c>
      <c r="T1655" s="43">
        <v>98.92</v>
      </c>
      <c r="U1655" s="43">
        <v>2436.5300000000002</v>
      </c>
      <c r="V1655" s="43">
        <v>1.3</v>
      </c>
    </row>
    <row r="1656" spans="1:22" ht="21" customHeight="1">
      <c r="A1656" s="39">
        <v>43440</v>
      </c>
      <c r="B1656" s="42" t="s">
        <v>14</v>
      </c>
      <c r="C1656" s="42">
        <v>24</v>
      </c>
      <c r="D1656" s="42">
        <v>232</v>
      </c>
      <c r="E1656" s="42">
        <v>221.81</v>
      </c>
      <c r="F1656" s="42">
        <v>84</v>
      </c>
      <c r="G1656" s="43">
        <v>1980.5650000000001</v>
      </c>
      <c r="H1656" s="43">
        <v>1980.5650000000001</v>
      </c>
      <c r="I1656" s="43">
        <v>2.813734259733466</v>
      </c>
      <c r="J1656" s="43">
        <v>16.890999999999998</v>
      </c>
      <c r="K1656" s="43">
        <v>16.890999999999998</v>
      </c>
      <c r="L1656" s="43">
        <v>0.73960936016916512</v>
      </c>
      <c r="M1656" s="43">
        <v>1.7999999999999999E-2</v>
      </c>
      <c r="N1656" s="43">
        <v>1.7999999999999999E-2</v>
      </c>
      <c r="O1656" s="43">
        <v>0.5880065006053603</v>
      </c>
      <c r="P1656" s="43">
        <v>1963.674</v>
      </c>
      <c r="Q1656" s="43">
        <v>1963.674</v>
      </c>
      <c r="R1656" s="43">
        <v>2.0741248975642974</v>
      </c>
      <c r="S1656" s="43">
        <v>1089.870345</v>
      </c>
      <c r="T1656" s="43">
        <v>99.15</v>
      </c>
      <c r="U1656" s="43">
        <v>2413.91</v>
      </c>
      <c r="V1656" s="43">
        <v>1</v>
      </c>
    </row>
    <row r="1657" spans="1:22" ht="21" customHeight="1">
      <c r="A1657" s="39">
        <v>43441</v>
      </c>
      <c r="B1657" s="42" t="s">
        <v>14</v>
      </c>
      <c r="C1657" s="42">
        <v>24</v>
      </c>
      <c r="D1657" s="42">
        <v>200</v>
      </c>
      <c r="E1657" s="42">
        <v>226.8</v>
      </c>
      <c r="F1657" s="42">
        <v>84.3</v>
      </c>
      <c r="G1657" s="43">
        <v>1964.835</v>
      </c>
      <c r="H1657" s="43">
        <v>1964.835</v>
      </c>
      <c r="I1657" s="43">
        <v>2.8156990947334659</v>
      </c>
      <c r="J1657" s="43">
        <v>16.802</v>
      </c>
      <c r="K1657" s="43">
        <v>16.802</v>
      </c>
      <c r="L1657" s="43">
        <v>0.7396261621691651</v>
      </c>
      <c r="M1657" s="43">
        <v>1.9E-2</v>
      </c>
      <c r="N1657" s="43">
        <v>1.9E-2</v>
      </c>
      <c r="O1657" s="43">
        <v>0.5880255006053603</v>
      </c>
      <c r="P1657" s="43">
        <v>1948.0329999999999</v>
      </c>
      <c r="Q1657" s="43">
        <v>1948.0329999999999</v>
      </c>
      <c r="R1657" s="43">
        <v>2.0760729305642975</v>
      </c>
      <c r="S1657" s="43">
        <v>1118.616831</v>
      </c>
      <c r="T1657" s="43">
        <v>99.14</v>
      </c>
      <c r="U1657" s="43">
        <v>2401.9</v>
      </c>
      <c r="V1657" s="43">
        <v>1</v>
      </c>
    </row>
    <row r="1658" spans="1:22" ht="21" customHeight="1">
      <c r="A1658" s="39">
        <v>43442</v>
      </c>
      <c r="B1658" s="42" t="s">
        <v>14</v>
      </c>
      <c r="C1658" s="42">
        <v>24</v>
      </c>
      <c r="D1658" s="42">
        <v>120</v>
      </c>
      <c r="E1658" s="42">
        <v>232.12</v>
      </c>
      <c r="F1658" s="42">
        <v>84.33</v>
      </c>
      <c r="G1658" s="43">
        <v>1893.9069999999999</v>
      </c>
      <c r="H1658" s="43">
        <v>1893.9069999999999</v>
      </c>
      <c r="I1658" s="43">
        <v>2.8175930017334658</v>
      </c>
      <c r="J1658" s="43">
        <v>33.399000000000001</v>
      </c>
      <c r="K1658" s="43">
        <v>33.399000000000001</v>
      </c>
      <c r="L1658" s="43">
        <v>0.73965956116916509</v>
      </c>
      <c r="M1658" s="43">
        <v>3.5000000000000003E-2</v>
      </c>
      <c r="N1658" s="43">
        <v>3.5000000000000003E-2</v>
      </c>
      <c r="O1658" s="43">
        <v>0.5880605006053603</v>
      </c>
      <c r="P1658" s="43">
        <v>1860.508</v>
      </c>
      <c r="Q1658" s="43">
        <v>1860.508</v>
      </c>
      <c r="R1658" s="43">
        <v>2.0779334385642976</v>
      </c>
      <c r="S1658" s="43">
        <v>1057.905925</v>
      </c>
      <c r="T1658" s="43">
        <v>98.24</v>
      </c>
      <c r="U1658" s="43">
        <v>2402.5500000000002</v>
      </c>
      <c r="V1658" s="43">
        <v>1</v>
      </c>
    </row>
    <row r="1659" spans="1:22" ht="21" customHeight="1">
      <c r="A1659" s="39">
        <v>43443</v>
      </c>
      <c r="B1659" s="42" t="s">
        <v>14</v>
      </c>
      <c r="C1659" s="42">
        <v>24</v>
      </c>
      <c r="D1659" s="42">
        <v>120</v>
      </c>
      <c r="E1659" s="42">
        <v>231.98</v>
      </c>
      <c r="F1659" s="42">
        <v>84.45</v>
      </c>
      <c r="G1659" s="43">
        <v>1832.5519999999999</v>
      </c>
      <c r="H1659" s="43">
        <v>1832.5519999999999</v>
      </c>
      <c r="I1659" s="43">
        <v>2.819425553733466</v>
      </c>
      <c r="J1659" s="43">
        <v>124.589</v>
      </c>
      <c r="K1659" s="43">
        <v>124.589</v>
      </c>
      <c r="L1659" s="43">
        <v>0.7397841501691651</v>
      </c>
      <c r="M1659" s="43">
        <v>0.11700000000000001</v>
      </c>
      <c r="N1659" s="43">
        <v>0.11700000000000001</v>
      </c>
      <c r="O1659" s="43">
        <v>0.58817750060536034</v>
      </c>
      <c r="P1659" s="43">
        <v>1707.963</v>
      </c>
      <c r="Q1659" s="43">
        <v>1707.963</v>
      </c>
      <c r="R1659" s="43">
        <v>2.0796414015642974</v>
      </c>
      <c r="S1659" s="43">
        <v>935.83703200000002</v>
      </c>
      <c r="T1659" s="43">
        <v>93.2</v>
      </c>
      <c r="U1659" s="43">
        <v>2407.8000000000002</v>
      </c>
      <c r="V1659" s="43">
        <v>1</v>
      </c>
    </row>
    <row r="1660" spans="1:22" ht="21" customHeight="1">
      <c r="A1660" s="39">
        <v>43444</v>
      </c>
      <c r="B1660" s="42" t="s">
        <v>14</v>
      </c>
      <c r="C1660" s="42">
        <v>24</v>
      </c>
      <c r="D1660" s="42">
        <v>120</v>
      </c>
      <c r="E1660" s="42">
        <v>232.82</v>
      </c>
      <c r="F1660" s="42">
        <v>84.62</v>
      </c>
      <c r="G1660" s="43">
        <v>1680.0119999999999</v>
      </c>
      <c r="H1660" s="43">
        <v>1680.0119999999999</v>
      </c>
      <c r="I1660" s="43">
        <v>2.821105565733466</v>
      </c>
      <c r="J1660" s="43">
        <v>196.67500000000001</v>
      </c>
      <c r="K1660" s="43">
        <v>196.67500000000001</v>
      </c>
      <c r="L1660" s="43">
        <v>0.73998082516916508</v>
      </c>
      <c r="M1660" s="43">
        <v>0.189</v>
      </c>
      <c r="N1660" s="43">
        <v>0.189</v>
      </c>
      <c r="O1660" s="43">
        <v>0.58836650060536033</v>
      </c>
      <c r="P1660" s="43">
        <v>1483.337</v>
      </c>
      <c r="Q1660" s="43">
        <v>1483.337</v>
      </c>
      <c r="R1660" s="43">
        <v>2.0811247385642972</v>
      </c>
      <c r="S1660" s="43">
        <v>962.95411200000001</v>
      </c>
      <c r="T1660" s="43">
        <v>88.29</v>
      </c>
      <c r="U1660" s="43">
        <v>2399.9899999999998</v>
      </c>
      <c r="V1660" s="43">
        <v>1</v>
      </c>
    </row>
    <row r="1661" spans="1:22" ht="21" customHeight="1">
      <c r="A1661" s="39">
        <v>43445</v>
      </c>
      <c r="B1661" s="42" t="s">
        <v>14</v>
      </c>
      <c r="C1661" s="42">
        <v>24</v>
      </c>
      <c r="D1661" s="42">
        <v>120</v>
      </c>
      <c r="E1661" s="42">
        <v>227.93</v>
      </c>
      <c r="F1661" s="42">
        <v>84.85</v>
      </c>
      <c r="G1661" s="43">
        <v>1774.143</v>
      </c>
      <c r="H1661" s="43">
        <v>1774.143</v>
      </c>
      <c r="I1661" s="43">
        <v>2.8228797087334661</v>
      </c>
      <c r="J1661" s="43">
        <v>138.38200000000001</v>
      </c>
      <c r="K1661" s="43">
        <v>138.38200000000001</v>
      </c>
      <c r="L1661" s="43">
        <v>0.74011920716916513</v>
      </c>
      <c r="M1661" s="43">
        <v>0.127</v>
      </c>
      <c r="N1661" s="43">
        <v>0.127</v>
      </c>
      <c r="O1661" s="43">
        <v>0.58849350060536032</v>
      </c>
      <c r="P1661" s="43">
        <v>1635.761</v>
      </c>
      <c r="Q1661" s="43">
        <v>1635.761</v>
      </c>
      <c r="R1661" s="43">
        <v>2.0827604995642974</v>
      </c>
      <c r="S1661" s="43">
        <v>917.94452999999999</v>
      </c>
      <c r="T1661" s="43">
        <v>92.2</v>
      </c>
      <c r="U1661" s="43">
        <v>2397.89</v>
      </c>
      <c r="V1661" s="43">
        <v>1</v>
      </c>
    </row>
    <row r="1662" spans="1:22" ht="21" customHeight="1">
      <c r="A1662" s="39">
        <v>43446</v>
      </c>
      <c r="B1662" s="42" t="s">
        <v>14</v>
      </c>
      <c r="C1662" s="42">
        <v>24</v>
      </c>
      <c r="D1662" s="42">
        <v>120</v>
      </c>
      <c r="E1662" s="42">
        <v>229.5</v>
      </c>
      <c r="F1662" s="42">
        <v>84.88</v>
      </c>
      <c r="G1662" s="43">
        <v>1739.127</v>
      </c>
      <c r="H1662" s="43">
        <v>1739.127</v>
      </c>
      <c r="I1662" s="43">
        <v>2.8246188357334661</v>
      </c>
      <c r="J1662" s="43">
        <v>172.30500000000001</v>
      </c>
      <c r="K1662" s="43">
        <v>172.30500000000001</v>
      </c>
      <c r="L1662" s="43">
        <v>0.74029151216916511</v>
      </c>
      <c r="M1662" s="43">
        <v>0.16200000000000001</v>
      </c>
      <c r="N1662" s="43">
        <v>0.16200000000000001</v>
      </c>
      <c r="O1662" s="43">
        <v>0.58865550060536032</v>
      </c>
      <c r="P1662" s="43">
        <v>1566.8219999999999</v>
      </c>
      <c r="Q1662" s="43">
        <v>1566.8219999999999</v>
      </c>
      <c r="R1662" s="43">
        <v>2.0843273215642975</v>
      </c>
      <c r="S1662" s="43">
        <v>940.28031699999997</v>
      </c>
      <c r="T1662" s="43">
        <v>90.09</v>
      </c>
      <c r="U1662" s="43">
        <v>2395.19</v>
      </c>
      <c r="V1662" s="43">
        <v>1</v>
      </c>
    </row>
    <row r="1663" spans="1:22" ht="21" customHeight="1">
      <c r="A1663" s="39">
        <v>43447</v>
      </c>
      <c r="B1663" s="42" t="s">
        <v>14</v>
      </c>
      <c r="C1663" s="42">
        <v>24</v>
      </c>
      <c r="D1663" s="42">
        <v>116</v>
      </c>
      <c r="E1663" s="42">
        <v>232.02</v>
      </c>
      <c r="F1663" s="42">
        <v>84.93</v>
      </c>
      <c r="G1663" s="43">
        <v>1715.623</v>
      </c>
      <c r="H1663" s="43">
        <v>1715.623</v>
      </c>
      <c r="I1663" s="43">
        <v>2.826334458733466</v>
      </c>
      <c r="J1663" s="43">
        <v>144.39699999999999</v>
      </c>
      <c r="K1663" s="43">
        <v>144.39699999999999</v>
      </c>
      <c r="L1663" s="43">
        <v>0.74043590916916513</v>
      </c>
      <c r="M1663" s="43">
        <v>0.14799999999999999</v>
      </c>
      <c r="N1663" s="43">
        <v>0.14799999999999999</v>
      </c>
      <c r="O1663" s="43">
        <v>0.58880350060536035</v>
      </c>
      <c r="P1663" s="43">
        <v>1571.2260000000001</v>
      </c>
      <c r="Q1663" s="43">
        <v>1571.2260000000001</v>
      </c>
      <c r="R1663" s="43">
        <v>2.0858985475642973</v>
      </c>
      <c r="S1663" s="43">
        <v>1024.093298</v>
      </c>
      <c r="T1663" s="43">
        <v>91.58</v>
      </c>
      <c r="U1663" s="43">
        <v>2394.15</v>
      </c>
      <c r="V1663" s="43">
        <v>1</v>
      </c>
    </row>
    <row r="1664" spans="1:22" ht="21" customHeight="1">
      <c r="A1664" s="39">
        <v>43448</v>
      </c>
      <c r="B1664" s="42" t="s">
        <v>14</v>
      </c>
      <c r="C1664" s="42">
        <v>24</v>
      </c>
      <c r="D1664" s="42">
        <v>108</v>
      </c>
      <c r="E1664" s="42">
        <v>229.93</v>
      </c>
      <c r="F1664" s="42">
        <v>84.98</v>
      </c>
      <c r="G1664" s="43">
        <v>1643.9069999999999</v>
      </c>
      <c r="H1664" s="43">
        <v>1643.9069999999999</v>
      </c>
      <c r="I1664" s="43">
        <v>2.8279783657334661</v>
      </c>
      <c r="J1664" s="43">
        <v>152.67400000000001</v>
      </c>
      <c r="K1664" s="43">
        <v>152.67400000000001</v>
      </c>
      <c r="L1664" s="43">
        <v>0.74058858316916509</v>
      </c>
      <c r="M1664" s="43">
        <v>0.16400000000000001</v>
      </c>
      <c r="N1664" s="43">
        <v>0.16400000000000001</v>
      </c>
      <c r="O1664" s="43">
        <v>0.58896750060536041</v>
      </c>
      <c r="P1664" s="43">
        <v>1491.2329999999999</v>
      </c>
      <c r="Q1664" s="43">
        <v>1491.2329999999999</v>
      </c>
      <c r="R1664" s="43">
        <v>2.0873897805642971</v>
      </c>
      <c r="S1664" s="43">
        <v>1074.0139119999999</v>
      </c>
      <c r="T1664" s="43">
        <v>90.71</v>
      </c>
      <c r="U1664" s="43">
        <v>2389.85</v>
      </c>
      <c r="V1664" s="43">
        <v>1</v>
      </c>
    </row>
    <row r="1665" spans="1:22" ht="21" customHeight="1">
      <c r="A1665" s="39">
        <v>43449</v>
      </c>
      <c r="B1665" s="42" t="s">
        <v>14</v>
      </c>
      <c r="C1665" s="42">
        <v>24</v>
      </c>
      <c r="D1665" s="42">
        <v>100</v>
      </c>
      <c r="E1665" s="42">
        <v>256.7</v>
      </c>
      <c r="F1665" s="42">
        <v>84.33</v>
      </c>
      <c r="G1665" s="43">
        <v>1469.8679999999999</v>
      </c>
      <c r="H1665" s="43">
        <v>1469.8679999999999</v>
      </c>
      <c r="I1665" s="43">
        <v>2.8294482337334661</v>
      </c>
      <c r="J1665" s="43">
        <v>125.542</v>
      </c>
      <c r="K1665" s="43">
        <v>125.542</v>
      </c>
      <c r="L1665" s="43">
        <v>0.74071412516916513</v>
      </c>
      <c r="M1665" s="43">
        <v>0.125</v>
      </c>
      <c r="N1665" s="43">
        <v>0.125</v>
      </c>
      <c r="O1665" s="43">
        <v>0.58909250060536045</v>
      </c>
      <c r="P1665" s="43">
        <v>1344.326</v>
      </c>
      <c r="Q1665" s="43">
        <v>1344.326</v>
      </c>
      <c r="R1665" s="43">
        <v>2.088734106564297</v>
      </c>
      <c r="S1665" s="43">
        <v>998.82907699999998</v>
      </c>
      <c r="T1665" s="43">
        <v>91.46</v>
      </c>
      <c r="U1665" s="43">
        <v>2388.1</v>
      </c>
      <c r="V1665" s="43">
        <v>1</v>
      </c>
    </row>
    <row r="1666" spans="1:22" ht="21" customHeight="1">
      <c r="A1666" s="39">
        <v>43450</v>
      </c>
      <c r="B1666" s="42" t="s">
        <v>14</v>
      </c>
      <c r="C1666" s="42">
        <v>24</v>
      </c>
      <c r="D1666" s="42">
        <v>100</v>
      </c>
      <c r="E1666" s="42">
        <v>259.66000000000003</v>
      </c>
      <c r="F1666" s="42">
        <v>84.1</v>
      </c>
      <c r="G1666" s="43">
        <v>1417.78</v>
      </c>
      <c r="H1666" s="43">
        <v>1417.78</v>
      </c>
      <c r="I1666" s="43">
        <v>2.8308660137334662</v>
      </c>
      <c r="J1666" s="43">
        <v>135.74600000000001</v>
      </c>
      <c r="K1666" s="43">
        <v>135.74600000000001</v>
      </c>
      <c r="L1666" s="43">
        <v>0.74084987116916512</v>
      </c>
      <c r="M1666" s="43">
        <v>0.13300000000000001</v>
      </c>
      <c r="N1666" s="43">
        <v>0.13300000000000001</v>
      </c>
      <c r="O1666" s="43">
        <v>0.5892255006053605</v>
      </c>
      <c r="P1666" s="43">
        <v>1282.0340000000001</v>
      </c>
      <c r="Q1666" s="43">
        <v>1282.0340000000001</v>
      </c>
      <c r="R1666" s="43">
        <v>2.090016140564297</v>
      </c>
      <c r="S1666" s="43">
        <v>980.32354499999997</v>
      </c>
      <c r="T1666" s="43">
        <v>90.42</v>
      </c>
      <c r="U1666" s="43">
        <v>2379.59</v>
      </c>
      <c r="V1666" s="43">
        <v>1</v>
      </c>
    </row>
    <row r="1667" spans="1:22" ht="21" customHeight="1">
      <c r="A1667" s="39">
        <v>43451</v>
      </c>
      <c r="B1667" s="42" t="s">
        <v>14</v>
      </c>
      <c r="C1667" s="42">
        <v>24</v>
      </c>
      <c r="D1667" s="42">
        <v>100</v>
      </c>
      <c r="E1667" s="42">
        <v>257.29000000000002</v>
      </c>
      <c r="F1667" s="42">
        <v>84.3</v>
      </c>
      <c r="G1667" s="43">
        <v>1474.0820000000001</v>
      </c>
      <c r="H1667" s="43">
        <v>1474.0820000000001</v>
      </c>
      <c r="I1667" s="43">
        <v>2.8323400957334663</v>
      </c>
      <c r="J1667" s="43">
        <v>141.94300000000001</v>
      </c>
      <c r="K1667" s="43">
        <v>141.94300000000001</v>
      </c>
      <c r="L1667" s="43">
        <v>0.74099181416916515</v>
      </c>
      <c r="M1667" s="43">
        <v>0.13900000000000001</v>
      </c>
      <c r="N1667" s="43">
        <v>0.13900000000000001</v>
      </c>
      <c r="O1667" s="43">
        <v>0.5893645006053605</v>
      </c>
      <c r="P1667" s="43">
        <v>1332.1389999999999</v>
      </c>
      <c r="Q1667" s="43">
        <v>1332.1389999999999</v>
      </c>
      <c r="R1667" s="43">
        <v>2.091348279564297</v>
      </c>
      <c r="S1667" s="43">
        <v>976.91326800000002</v>
      </c>
      <c r="T1667" s="43">
        <v>90.37</v>
      </c>
      <c r="U1667" s="43">
        <v>2378.4699999999998</v>
      </c>
      <c r="V1667" s="43">
        <v>1</v>
      </c>
    </row>
    <row r="1668" spans="1:22" ht="21" customHeight="1">
      <c r="A1668" s="39">
        <v>43452</v>
      </c>
      <c r="B1668" s="42" t="s">
        <v>14</v>
      </c>
      <c r="C1668" s="42">
        <v>24</v>
      </c>
      <c r="D1668" s="42">
        <v>88</v>
      </c>
      <c r="E1668" s="42">
        <v>264.25</v>
      </c>
      <c r="F1668" s="42">
        <v>84.15</v>
      </c>
      <c r="G1668" s="43">
        <v>1510.57</v>
      </c>
      <c r="H1668" s="43">
        <v>1510.57</v>
      </c>
      <c r="I1668" s="43">
        <v>2.8338506657334666</v>
      </c>
      <c r="J1668" s="43">
        <v>153.39500000000001</v>
      </c>
      <c r="K1668" s="43">
        <v>153.39500000000001</v>
      </c>
      <c r="L1668" s="43">
        <v>0.74114520916916515</v>
      </c>
      <c r="M1668" s="43">
        <v>0.14399999999999999</v>
      </c>
      <c r="N1668" s="43">
        <v>0.14399999999999999</v>
      </c>
      <c r="O1668" s="43">
        <v>0.58950850060536053</v>
      </c>
      <c r="P1668" s="43">
        <v>1357.175</v>
      </c>
      <c r="Q1668" s="43">
        <v>1357.175</v>
      </c>
      <c r="R1668" s="43">
        <v>2.0927054545642969</v>
      </c>
      <c r="S1668" s="43">
        <v>941.71909100000005</v>
      </c>
      <c r="T1668" s="43">
        <v>89.84</v>
      </c>
      <c r="U1668" s="43">
        <v>2377.39</v>
      </c>
      <c r="V1668" s="43">
        <v>1</v>
      </c>
    </row>
    <row r="1669" spans="1:22" ht="21" customHeight="1">
      <c r="A1669" s="39">
        <v>43453</v>
      </c>
      <c r="B1669" s="42" t="s">
        <v>14</v>
      </c>
      <c r="C1669" s="42">
        <v>24</v>
      </c>
      <c r="D1669" s="42">
        <v>84</v>
      </c>
      <c r="E1669" s="42">
        <v>281.02</v>
      </c>
      <c r="F1669" s="42">
        <v>83.97</v>
      </c>
      <c r="G1669" s="43">
        <v>1672.077</v>
      </c>
      <c r="H1669" s="43">
        <v>1672.077</v>
      </c>
      <c r="I1669" s="43">
        <v>2.8355227427334664</v>
      </c>
      <c r="J1669" s="43">
        <v>14.897</v>
      </c>
      <c r="K1669" s="43">
        <v>14.897</v>
      </c>
      <c r="L1669" s="43">
        <v>0.74116010616916517</v>
      </c>
      <c r="M1669" s="43">
        <v>1.6E-2</v>
      </c>
      <c r="N1669" s="43">
        <v>1.6E-2</v>
      </c>
      <c r="O1669" s="43">
        <v>0.58952450060536055</v>
      </c>
      <c r="P1669" s="43">
        <v>1657.18</v>
      </c>
      <c r="Q1669" s="43">
        <v>1657.18</v>
      </c>
      <c r="R1669" s="43">
        <v>2.0943626345642969</v>
      </c>
      <c r="S1669" s="43">
        <v>1048.734645</v>
      </c>
      <c r="T1669" s="43">
        <v>99.11</v>
      </c>
      <c r="U1669" s="43">
        <v>2391.3200000000002</v>
      </c>
      <c r="V1669" s="43">
        <v>1</v>
      </c>
    </row>
    <row r="1670" spans="1:22" ht="21" customHeight="1">
      <c r="A1670" s="39">
        <v>43454</v>
      </c>
      <c r="B1670" s="42" t="s">
        <v>14</v>
      </c>
      <c r="C1670" s="42">
        <v>24</v>
      </c>
      <c r="D1670" s="42">
        <v>88</v>
      </c>
      <c r="E1670" s="42">
        <v>278.77999999999997</v>
      </c>
      <c r="F1670" s="42">
        <v>83.89</v>
      </c>
      <c r="G1670" s="43">
        <v>1758.424</v>
      </c>
      <c r="H1670" s="43">
        <v>1758.424</v>
      </c>
      <c r="I1670" s="43">
        <v>2.8372811667334665</v>
      </c>
      <c r="J1670" s="43">
        <v>15.164999999999999</v>
      </c>
      <c r="K1670" s="43">
        <v>15.164999999999999</v>
      </c>
      <c r="L1670" s="43">
        <v>0.74117527116916515</v>
      </c>
      <c r="M1670" s="43">
        <v>1.4999999999999999E-2</v>
      </c>
      <c r="N1670" s="43">
        <v>1.4999999999999999E-2</v>
      </c>
      <c r="O1670" s="43">
        <v>0.58953950060536053</v>
      </c>
      <c r="P1670" s="43">
        <v>1743.259</v>
      </c>
      <c r="Q1670" s="43">
        <v>1743.259</v>
      </c>
      <c r="R1670" s="43">
        <v>2.0961058935642969</v>
      </c>
      <c r="S1670" s="43">
        <v>990.04286200000001</v>
      </c>
      <c r="T1670" s="43">
        <v>99.14</v>
      </c>
      <c r="U1670" s="43">
        <v>2387.2600000000002</v>
      </c>
      <c r="V1670" s="43">
        <v>1</v>
      </c>
    </row>
    <row r="1671" spans="1:22" ht="21" customHeight="1">
      <c r="A1671" s="39">
        <v>43455</v>
      </c>
      <c r="B1671" s="42" t="s">
        <v>14</v>
      </c>
      <c r="C1671" s="42">
        <v>24</v>
      </c>
      <c r="D1671" s="42">
        <v>88</v>
      </c>
      <c r="E1671" s="42">
        <v>259.83</v>
      </c>
      <c r="F1671" s="42">
        <v>84.4</v>
      </c>
      <c r="G1671" s="43">
        <v>1711.443</v>
      </c>
      <c r="H1671" s="43">
        <v>1711.443</v>
      </c>
      <c r="I1671" s="43">
        <v>2.8389926097334666</v>
      </c>
      <c r="J1671" s="43">
        <v>14.916</v>
      </c>
      <c r="K1671" s="43">
        <v>14.916</v>
      </c>
      <c r="L1671" s="43">
        <v>0.74119018716916518</v>
      </c>
      <c r="M1671" s="43">
        <v>1.4E-2</v>
      </c>
      <c r="N1671" s="43">
        <v>1.4E-2</v>
      </c>
      <c r="O1671" s="43">
        <v>0.58955350060536049</v>
      </c>
      <c r="P1671" s="43">
        <v>1696.527</v>
      </c>
      <c r="Q1671" s="43">
        <v>1696.527</v>
      </c>
      <c r="R1671" s="43">
        <v>2.0978024205642969</v>
      </c>
      <c r="S1671" s="43">
        <v>921.82890899999995</v>
      </c>
      <c r="T1671" s="43">
        <v>99.13</v>
      </c>
      <c r="U1671" s="43">
        <v>2374.2399999999998</v>
      </c>
      <c r="V1671" s="43">
        <v>1</v>
      </c>
    </row>
    <row r="1672" spans="1:22" ht="21" customHeight="1">
      <c r="A1672" s="39">
        <v>43456</v>
      </c>
      <c r="B1672" s="42" t="s">
        <v>14</v>
      </c>
      <c r="C1672" s="42">
        <v>24</v>
      </c>
      <c r="D1672" s="42">
        <v>88</v>
      </c>
      <c r="E1672" s="42">
        <v>263.8</v>
      </c>
      <c r="F1672" s="42">
        <v>84.16</v>
      </c>
      <c r="G1672" s="43">
        <v>1663.0150000000001</v>
      </c>
      <c r="H1672" s="43">
        <v>1663.0150000000001</v>
      </c>
      <c r="I1672" s="43">
        <v>2.8406556247334667</v>
      </c>
      <c r="J1672" s="43">
        <v>15.119</v>
      </c>
      <c r="K1672" s="43">
        <v>15.119</v>
      </c>
      <c r="L1672" s="43">
        <v>0.74120530616916513</v>
      </c>
      <c r="M1672" s="43">
        <v>1.6E-2</v>
      </c>
      <c r="N1672" s="43">
        <v>1.6E-2</v>
      </c>
      <c r="O1672" s="43">
        <v>0.58956950060536051</v>
      </c>
      <c r="P1672" s="43">
        <v>1647.896</v>
      </c>
      <c r="Q1672" s="43">
        <v>1647.896</v>
      </c>
      <c r="R1672" s="43">
        <v>2.099450316564297</v>
      </c>
      <c r="S1672" s="43">
        <v>1028.176467</v>
      </c>
      <c r="T1672" s="43">
        <v>99.09</v>
      </c>
      <c r="U1672" s="43">
        <v>2365.96</v>
      </c>
      <c r="V1672" s="43">
        <v>1</v>
      </c>
    </row>
    <row r="1673" spans="1:22" ht="21" customHeight="1">
      <c r="A1673" s="39">
        <v>43457</v>
      </c>
      <c r="B1673" s="42" t="s">
        <v>14</v>
      </c>
      <c r="C1673" s="42">
        <v>24</v>
      </c>
      <c r="D1673" s="42">
        <v>88</v>
      </c>
      <c r="E1673" s="42">
        <v>270.45</v>
      </c>
      <c r="F1673" s="42">
        <v>83.87</v>
      </c>
      <c r="G1673" s="43">
        <v>1595.021</v>
      </c>
      <c r="H1673" s="43">
        <v>1595.021</v>
      </c>
      <c r="I1673" s="43">
        <v>2.8422506457334666</v>
      </c>
      <c r="J1673" s="43">
        <v>15.237</v>
      </c>
      <c r="K1673" s="43">
        <v>15.237</v>
      </c>
      <c r="L1673" s="43">
        <v>0.74122054316916508</v>
      </c>
      <c r="M1673" s="43">
        <v>1.4999999999999999E-2</v>
      </c>
      <c r="N1673" s="43">
        <v>1.4999999999999999E-2</v>
      </c>
      <c r="O1673" s="43">
        <v>0.5895845006053605</v>
      </c>
      <c r="P1673" s="43">
        <v>1579.7840000000001</v>
      </c>
      <c r="Q1673" s="43">
        <v>1579.7840000000001</v>
      </c>
      <c r="R1673" s="43">
        <v>2.1010301005642971</v>
      </c>
      <c r="S1673" s="43">
        <v>989.23672599999998</v>
      </c>
      <c r="T1673" s="43">
        <v>99.04</v>
      </c>
      <c r="U1673" s="43">
        <v>2359.77</v>
      </c>
      <c r="V1673" s="43">
        <v>1</v>
      </c>
    </row>
    <row r="1674" spans="1:22" ht="21" customHeight="1">
      <c r="A1674" s="39">
        <v>43458</v>
      </c>
      <c r="B1674" s="42" t="s">
        <v>14</v>
      </c>
      <c r="C1674" s="42">
        <v>22</v>
      </c>
      <c r="D1674" s="42">
        <v>88</v>
      </c>
      <c r="E1674" s="42">
        <v>308.97000000000003</v>
      </c>
      <c r="F1674" s="42">
        <v>81.44</v>
      </c>
      <c r="G1674" s="43">
        <v>1383.6769999999999</v>
      </c>
      <c r="H1674" s="43">
        <v>1509.4659999999999</v>
      </c>
      <c r="I1674" s="43">
        <v>2.8436343227334668</v>
      </c>
      <c r="J1674" s="43">
        <v>13.513999999999999</v>
      </c>
      <c r="K1674" s="43">
        <v>14.743</v>
      </c>
      <c r="L1674" s="43">
        <v>0.74123405716916513</v>
      </c>
      <c r="M1674" s="43">
        <v>1.4E-2</v>
      </c>
      <c r="N1674" s="43">
        <v>1.4999999999999999E-2</v>
      </c>
      <c r="O1674" s="43">
        <v>0.58959850060536045</v>
      </c>
      <c r="P1674" s="43">
        <v>1370.163</v>
      </c>
      <c r="Q1674" s="43">
        <v>1494.723</v>
      </c>
      <c r="R1674" s="43">
        <v>2.1024002635642969</v>
      </c>
      <c r="S1674" s="43">
        <v>1014.873465</v>
      </c>
      <c r="T1674" s="43">
        <v>99.02</v>
      </c>
      <c r="U1674" s="43">
        <v>2396.79</v>
      </c>
      <c r="V1674" s="43">
        <v>1</v>
      </c>
    </row>
    <row r="1675" spans="1:22" ht="21" customHeight="1">
      <c r="A1675" s="39">
        <v>43459</v>
      </c>
      <c r="B1675" s="42" t="s">
        <v>14</v>
      </c>
      <c r="C1675" s="42">
        <v>24</v>
      </c>
      <c r="D1675" s="42">
        <v>88</v>
      </c>
      <c r="E1675" s="42">
        <v>287.19</v>
      </c>
      <c r="F1675" s="42">
        <v>83.68</v>
      </c>
      <c r="G1675" s="43">
        <v>1571.0630000000001</v>
      </c>
      <c r="H1675" s="43">
        <v>1571.0630000000001</v>
      </c>
      <c r="I1675" s="43">
        <v>2.8452053857334669</v>
      </c>
      <c r="J1675" s="43">
        <v>15.228999999999999</v>
      </c>
      <c r="K1675" s="43">
        <v>15.228999999999999</v>
      </c>
      <c r="L1675" s="43">
        <v>0.74124928616916508</v>
      </c>
      <c r="M1675" s="43">
        <v>1.4999999999999999E-2</v>
      </c>
      <c r="N1675" s="43">
        <v>1.4999999999999999E-2</v>
      </c>
      <c r="O1675" s="43">
        <v>0.58961350060536044</v>
      </c>
      <c r="P1675" s="43">
        <v>1555.8340000000001</v>
      </c>
      <c r="Q1675" s="43">
        <v>1555.8340000000001</v>
      </c>
      <c r="R1675" s="43">
        <v>2.1039560975642968</v>
      </c>
      <c r="S1675" s="43">
        <v>1004.793486</v>
      </c>
      <c r="T1675" s="43">
        <v>99.03</v>
      </c>
      <c r="U1675" s="43">
        <v>2377.89</v>
      </c>
      <c r="V1675" s="43">
        <v>1</v>
      </c>
    </row>
    <row r="1676" spans="1:22" ht="21" customHeight="1">
      <c r="A1676" s="39">
        <v>43460</v>
      </c>
      <c r="B1676" s="42" t="s">
        <v>14</v>
      </c>
      <c r="C1676" s="42">
        <v>24</v>
      </c>
      <c r="D1676" s="42">
        <v>88</v>
      </c>
      <c r="E1676" s="42">
        <v>290.16000000000003</v>
      </c>
      <c r="F1676" s="42">
        <v>83.67</v>
      </c>
      <c r="G1676" s="43">
        <v>1600.4490000000001</v>
      </c>
      <c r="H1676" s="43">
        <v>1600.4490000000001</v>
      </c>
      <c r="I1676" s="43">
        <v>2.846805834733467</v>
      </c>
      <c r="J1676" s="43">
        <v>15.683999999999999</v>
      </c>
      <c r="K1676" s="43">
        <v>15.683999999999999</v>
      </c>
      <c r="L1676" s="43">
        <v>0.74126497016916504</v>
      </c>
      <c r="M1676" s="43">
        <v>1.4999999999999999E-2</v>
      </c>
      <c r="N1676" s="43">
        <v>1.4999999999999999E-2</v>
      </c>
      <c r="O1676" s="43">
        <v>0.58962850060536043</v>
      </c>
      <c r="P1676" s="43">
        <v>1584.7650000000001</v>
      </c>
      <c r="Q1676" s="43">
        <v>1584.7650000000001</v>
      </c>
      <c r="R1676" s="43">
        <v>2.1055408625642968</v>
      </c>
      <c r="S1676" s="43">
        <v>972.90232100000003</v>
      </c>
      <c r="T1676" s="43">
        <v>99.02</v>
      </c>
      <c r="U1676" s="43">
        <v>2362.85</v>
      </c>
      <c r="V1676" s="43">
        <v>1</v>
      </c>
    </row>
    <row r="1677" spans="1:22" ht="21" customHeight="1">
      <c r="A1677" s="39">
        <v>43461</v>
      </c>
      <c r="B1677" s="42" t="s">
        <v>14</v>
      </c>
      <c r="C1677" s="42">
        <v>24</v>
      </c>
      <c r="D1677" s="42">
        <v>88</v>
      </c>
      <c r="E1677" s="42">
        <v>286.16000000000003</v>
      </c>
      <c r="F1677" s="42">
        <v>83.79</v>
      </c>
      <c r="G1677" s="43">
        <v>1727.135</v>
      </c>
      <c r="H1677" s="43">
        <v>1727.135</v>
      </c>
      <c r="I1677" s="43">
        <v>2.8485329697334669</v>
      </c>
      <c r="J1677" s="43">
        <v>15.65</v>
      </c>
      <c r="K1677" s="43">
        <v>15.65</v>
      </c>
      <c r="L1677" s="43">
        <v>0.74128062016916507</v>
      </c>
      <c r="M1677" s="43">
        <v>1.4999999999999999E-2</v>
      </c>
      <c r="N1677" s="43">
        <v>1.4999999999999999E-2</v>
      </c>
      <c r="O1677" s="43">
        <v>0.58964350060536042</v>
      </c>
      <c r="P1677" s="43">
        <v>1711.4849999999999</v>
      </c>
      <c r="Q1677" s="43">
        <v>1711.4849999999999</v>
      </c>
      <c r="R1677" s="43">
        <v>2.1072523475642968</v>
      </c>
      <c r="S1677" s="43">
        <v>969.13738000000001</v>
      </c>
      <c r="T1677" s="43">
        <v>99.09</v>
      </c>
      <c r="U1677" s="43">
        <v>2358.67</v>
      </c>
      <c r="V1677" s="43">
        <v>1</v>
      </c>
    </row>
    <row r="1678" spans="1:22" ht="21" customHeight="1">
      <c r="A1678" s="39">
        <v>43462</v>
      </c>
      <c r="B1678" s="42" t="s">
        <v>14</v>
      </c>
      <c r="C1678" s="42">
        <v>15</v>
      </c>
      <c r="D1678" s="42">
        <v>232</v>
      </c>
      <c r="E1678" s="42">
        <v>553.17999999999995</v>
      </c>
      <c r="F1678" s="42">
        <v>76.010000000000005</v>
      </c>
      <c r="G1678" s="43">
        <v>1165.702</v>
      </c>
      <c r="H1678" s="43">
        <v>1865.123</v>
      </c>
      <c r="I1678" s="43">
        <v>2.8496986717334671</v>
      </c>
      <c r="J1678" s="43">
        <v>22.617999999999999</v>
      </c>
      <c r="K1678" s="43">
        <v>36.189</v>
      </c>
      <c r="L1678" s="43">
        <v>0.7413032381691651</v>
      </c>
      <c r="M1678" s="43">
        <v>2.1999999999999999E-2</v>
      </c>
      <c r="N1678" s="43">
        <v>3.5000000000000003E-2</v>
      </c>
      <c r="O1678" s="43">
        <v>0.58966550060536038</v>
      </c>
      <c r="P1678" s="43">
        <v>1143.0840000000001</v>
      </c>
      <c r="Q1678" s="43">
        <v>1828.934</v>
      </c>
      <c r="R1678" s="43">
        <v>2.108395431564297</v>
      </c>
      <c r="S1678" s="43">
        <v>972.72084199999995</v>
      </c>
      <c r="T1678" s="43">
        <v>98.06</v>
      </c>
      <c r="U1678" s="43">
        <v>2432.8000000000002</v>
      </c>
      <c r="V1678" s="43">
        <v>1</v>
      </c>
    </row>
    <row r="1679" spans="1:22" ht="21" customHeight="1">
      <c r="A1679" s="39">
        <v>43463</v>
      </c>
      <c r="B1679" s="42" t="s">
        <v>14</v>
      </c>
      <c r="C1679" s="42">
        <v>24</v>
      </c>
      <c r="D1679" s="42">
        <v>88</v>
      </c>
      <c r="E1679" s="42">
        <v>245.02</v>
      </c>
      <c r="F1679" s="42">
        <v>84.47</v>
      </c>
      <c r="G1679" s="43">
        <v>1878.289</v>
      </c>
      <c r="H1679" s="43">
        <v>1878.289</v>
      </c>
      <c r="I1679" s="43">
        <v>2.8515769607334671</v>
      </c>
      <c r="J1679" s="43">
        <v>37.686</v>
      </c>
      <c r="K1679" s="43">
        <v>37.686</v>
      </c>
      <c r="L1679" s="43">
        <v>0.74134092416916508</v>
      </c>
      <c r="M1679" s="43">
        <v>3.4000000000000002E-2</v>
      </c>
      <c r="N1679" s="43">
        <v>3.4000000000000002E-2</v>
      </c>
      <c r="O1679" s="43">
        <v>0.58969950060536036</v>
      </c>
      <c r="P1679" s="43">
        <v>1840.6030000000001</v>
      </c>
      <c r="Q1679" s="43">
        <v>1840.6030000000001</v>
      </c>
      <c r="R1679" s="43">
        <v>2.1102360345642972</v>
      </c>
      <c r="S1679" s="43">
        <v>897.70737099999997</v>
      </c>
      <c r="T1679" s="43">
        <v>97.99</v>
      </c>
      <c r="U1679" s="43">
        <v>2347.0300000000002</v>
      </c>
      <c r="V1679" s="43">
        <v>1</v>
      </c>
    </row>
    <row r="1680" spans="1:22" ht="21" customHeight="1">
      <c r="A1680" s="39">
        <v>43464</v>
      </c>
      <c r="B1680" s="42" t="s">
        <v>14</v>
      </c>
      <c r="C1680" s="42">
        <v>24</v>
      </c>
      <c r="D1680" s="42">
        <v>80</v>
      </c>
      <c r="E1680" s="42">
        <v>299.29000000000002</v>
      </c>
      <c r="F1680" s="42">
        <v>83.63</v>
      </c>
      <c r="G1680" s="43">
        <v>1631.819</v>
      </c>
      <c r="H1680" s="43">
        <v>1631.819</v>
      </c>
      <c r="I1680" s="43">
        <v>2.8532087797334671</v>
      </c>
      <c r="J1680" s="43">
        <v>16.452000000000002</v>
      </c>
      <c r="K1680" s="43">
        <v>16.452000000000002</v>
      </c>
      <c r="L1680" s="43">
        <v>0.74135737616916508</v>
      </c>
      <c r="M1680" s="43">
        <v>1.4E-2</v>
      </c>
      <c r="N1680" s="43">
        <v>1.4E-2</v>
      </c>
      <c r="O1680" s="43">
        <v>0.58971350060536032</v>
      </c>
      <c r="P1680" s="43">
        <v>1615.367</v>
      </c>
      <c r="Q1680" s="43">
        <v>1615.367</v>
      </c>
      <c r="R1680" s="43">
        <v>2.1118514015642971</v>
      </c>
      <c r="S1680" s="43">
        <v>875.88135199999999</v>
      </c>
      <c r="T1680" s="43">
        <v>98.99</v>
      </c>
      <c r="U1680" s="43">
        <v>2376.96</v>
      </c>
      <c r="V1680" s="43">
        <v>1</v>
      </c>
    </row>
    <row r="1681" spans="1:22" ht="21" customHeight="1">
      <c r="A1681" s="39">
        <v>43465</v>
      </c>
      <c r="B1681" s="42" t="s">
        <v>14</v>
      </c>
      <c r="C1681" s="42">
        <v>24</v>
      </c>
      <c r="D1681" s="42">
        <v>72</v>
      </c>
      <c r="E1681" s="42">
        <v>325.41000000000003</v>
      </c>
      <c r="F1681" s="42">
        <v>83.08</v>
      </c>
      <c r="G1681" s="43">
        <v>1620.403</v>
      </c>
      <c r="H1681" s="43">
        <v>1620.403</v>
      </c>
      <c r="I1681" s="43">
        <v>2.8548291827334671</v>
      </c>
      <c r="J1681" s="43">
        <v>16.158999999999999</v>
      </c>
      <c r="K1681" s="43">
        <v>16.158999999999999</v>
      </c>
      <c r="L1681" s="43">
        <v>0.74137353516916504</v>
      </c>
      <c r="M1681" s="43">
        <v>1.4999999999999999E-2</v>
      </c>
      <c r="N1681" s="43">
        <v>1.4999999999999999E-2</v>
      </c>
      <c r="O1681" s="43">
        <v>0.58972850060536031</v>
      </c>
      <c r="P1681" s="43">
        <v>1604.2439999999999</v>
      </c>
      <c r="Q1681" s="43">
        <v>1604.2439999999999</v>
      </c>
      <c r="R1681" s="43">
        <v>2.1134556455642972</v>
      </c>
      <c r="S1681" s="43">
        <v>929.884275</v>
      </c>
      <c r="T1681" s="43">
        <v>99</v>
      </c>
      <c r="U1681" s="43">
        <v>2400.02</v>
      </c>
      <c r="V1681" s="43">
        <v>1</v>
      </c>
    </row>
    <row r="1682" spans="1:22" ht="21" customHeight="1">
      <c r="A1682" s="39">
        <v>43466</v>
      </c>
      <c r="B1682" s="42" t="s">
        <v>14</v>
      </c>
      <c r="C1682" s="42">
        <v>24</v>
      </c>
      <c r="D1682" s="42">
        <v>72</v>
      </c>
      <c r="E1682" s="42">
        <v>347.32</v>
      </c>
      <c r="F1682" s="42">
        <v>82.42</v>
      </c>
      <c r="G1682" s="43">
        <v>1409.7249999999999</v>
      </c>
      <c r="H1682" s="43">
        <v>1409.7249999999999</v>
      </c>
      <c r="I1682" s="43">
        <v>2.8562389077334669</v>
      </c>
      <c r="J1682" s="43">
        <v>14.367000000000001</v>
      </c>
      <c r="K1682" s="43">
        <v>14.367000000000001</v>
      </c>
      <c r="L1682" s="43">
        <v>0.74138790216916506</v>
      </c>
      <c r="M1682" s="43">
        <v>1.4E-2</v>
      </c>
      <c r="N1682" s="43">
        <v>1.4E-2</v>
      </c>
      <c r="O1682" s="43">
        <v>0.58974250060536026</v>
      </c>
      <c r="P1682" s="43">
        <v>1395.3579999999999</v>
      </c>
      <c r="Q1682" s="43">
        <v>1395.3579999999999</v>
      </c>
      <c r="R1682" s="43">
        <v>2.1148510035642971</v>
      </c>
      <c r="S1682" s="43">
        <v>994.083664</v>
      </c>
      <c r="T1682" s="43">
        <v>98.98</v>
      </c>
      <c r="U1682" s="43">
        <v>2408.1</v>
      </c>
      <c r="V1682" s="43">
        <v>1</v>
      </c>
    </row>
    <row r="1683" spans="1:22" ht="21" customHeight="1">
      <c r="A1683" s="39">
        <v>43467</v>
      </c>
      <c r="B1683" s="42" t="s">
        <v>14</v>
      </c>
      <c r="C1683" s="42">
        <v>24</v>
      </c>
      <c r="D1683" s="42">
        <v>72</v>
      </c>
      <c r="E1683" s="42">
        <v>355.78</v>
      </c>
      <c r="F1683" s="42">
        <v>82.1</v>
      </c>
      <c r="G1683" s="43">
        <v>1417.5260000000001</v>
      </c>
      <c r="H1683" s="43">
        <v>1417.5260000000001</v>
      </c>
      <c r="I1683" s="43">
        <v>2.8576564337334669</v>
      </c>
      <c r="J1683" s="43">
        <v>14.586</v>
      </c>
      <c r="K1683" s="43">
        <v>14.586</v>
      </c>
      <c r="L1683" s="43">
        <v>0.7414024881691651</v>
      </c>
      <c r="M1683" s="43">
        <v>1.4E-2</v>
      </c>
      <c r="N1683" s="43">
        <v>1.4E-2</v>
      </c>
      <c r="O1683" s="43">
        <v>0.58975650060536022</v>
      </c>
      <c r="P1683" s="43">
        <v>1402.94</v>
      </c>
      <c r="Q1683" s="43">
        <v>1402.94</v>
      </c>
      <c r="R1683" s="43">
        <v>2.1162539435642973</v>
      </c>
      <c r="S1683" s="43">
        <v>985.19127900000001</v>
      </c>
      <c r="T1683" s="43">
        <v>98.97</v>
      </c>
      <c r="U1683" s="43">
        <v>2407.5300000000002</v>
      </c>
      <c r="V1683" s="43">
        <v>1</v>
      </c>
    </row>
    <row r="1684" spans="1:22" ht="21" customHeight="1">
      <c r="A1684" s="39">
        <v>43468</v>
      </c>
      <c r="B1684" s="42" t="s">
        <v>14</v>
      </c>
      <c r="C1684" s="42">
        <v>24</v>
      </c>
      <c r="D1684" s="42">
        <v>72</v>
      </c>
      <c r="E1684" s="42">
        <v>357.32</v>
      </c>
      <c r="F1684" s="42">
        <v>82.1</v>
      </c>
      <c r="G1684" s="43">
        <v>1411.8140000000001</v>
      </c>
      <c r="H1684" s="43">
        <v>1411.8140000000001</v>
      </c>
      <c r="I1684" s="43">
        <v>2.8590682477334668</v>
      </c>
      <c r="J1684" s="43">
        <v>14.638</v>
      </c>
      <c r="K1684" s="43">
        <v>14.638</v>
      </c>
      <c r="L1684" s="43">
        <v>0.74141712616916511</v>
      </c>
      <c r="M1684" s="43">
        <v>1.4E-2</v>
      </c>
      <c r="N1684" s="43">
        <v>1.4E-2</v>
      </c>
      <c r="O1684" s="43">
        <v>0.58977050060536018</v>
      </c>
      <c r="P1684" s="43">
        <v>1397.1759999999999</v>
      </c>
      <c r="Q1684" s="43">
        <v>1397.1759999999999</v>
      </c>
      <c r="R1684" s="43">
        <v>2.1176511195642975</v>
      </c>
      <c r="S1684" s="43">
        <v>950.40306099999998</v>
      </c>
      <c r="T1684" s="43">
        <v>98.96</v>
      </c>
      <c r="U1684" s="43">
        <v>2406.7800000000002</v>
      </c>
      <c r="V1684" s="43">
        <v>1</v>
      </c>
    </row>
    <row r="1685" spans="1:22" ht="21" customHeight="1">
      <c r="A1685" s="39">
        <v>43469</v>
      </c>
      <c r="B1685" s="42" t="s">
        <v>14</v>
      </c>
      <c r="C1685" s="42">
        <v>24</v>
      </c>
      <c r="D1685" s="42">
        <v>72</v>
      </c>
      <c r="E1685" s="42">
        <v>356.91</v>
      </c>
      <c r="F1685" s="42">
        <v>82.08</v>
      </c>
      <c r="G1685" s="43">
        <v>1396.627</v>
      </c>
      <c r="H1685" s="43">
        <v>1396.627</v>
      </c>
      <c r="I1685" s="43">
        <v>2.8604648747334669</v>
      </c>
      <c r="J1685" s="43">
        <v>14.833</v>
      </c>
      <c r="K1685" s="43">
        <v>14.833</v>
      </c>
      <c r="L1685" s="43">
        <v>0.74143195916916516</v>
      </c>
      <c r="M1685" s="43">
        <v>1.4E-2</v>
      </c>
      <c r="N1685" s="43">
        <v>1.4E-2</v>
      </c>
      <c r="O1685" s="43">
        <v>0.58978450060536014</v>
      </c>
      <c r="P1685" s="43">
        <v>1381.7940000000001</v>
      </c>
      <c r="Q1685" s="43">
        <v>1381.7940000000001</v>
      </c>
      <c r="R1685" s="43">
        <v>2.1190329135642973</v>
      </c>
      <c r="S1685" s="43">
        <v>935.14460999999994</v>
      </c>
      <c r="T1685" s="43">
        <v>98.94</v>
      </c>
      <c r="U1685" s="43">
        <v>2405.1999999999998</v>
      </c>
      <c r="V1685" s="43">
        <v>1</v>
      </c>
    </row>
    <row r="1686" spans="1:22" ht="21" customHeight="1">
      <c r="A1686" s="39">
        <v>43470</v>
      </c>
      <c r="B1686" s="42" t="s">
        <v>14</v>
      </c>
      <c r="C1686" s="42">
        <v>24</v>
      </c>
      <c r="D1686" s="42">
        <v>72</v>
      </c>
      <c r="E1686" s="42">
        <v>357.27</v>
      </c>
      <c r="F1686" s="42">
        <v>81.96</v>
      </c>
      <c r="G1686" s="43">
        <v>1425.9280000000001</v>
      </c>
      <c r="H1686" s="43">
        <v>1425.9280000000001</v>
      </c>
      <c r="I1686" s="43">
        <v>2.8618908027334671</v>
      </c>
      <c r="J1686" s="43">
        <v>14.944000000000001</v>
      </c>
      <c r="K1686" s="43">
        <v>14.944000000000001</v>
      </c>
      <c r="L1686" s="43">
        <v>0.74144690316916517</v>
      </c>
      <c r="M1686" s="43">
        <v>1.4E-2</v>
      </c>
      <c r="N1686" s="43">
        <v>1.4E-2</v>
      </c>
      <c r="O1686" s="43">
        <v>0.5897985006053601</v>
      </c>
      <c r="P1686" s="43">
        <v>1410.9839999999999</v>
      </c>
      <c r="Q1686" s="43">
        <v>1410.9839999999999</v>
      </c>
      <c r="R1686" s="43">
        <v>2.1204438975642974</v>
      </c>
      <c r="S1686" s="43">
        <v>938.16916500000002</v>
      </c>
      <c r="T1686" s="43">
        <v>98.95</v>
      </c>
      <c r="U1686" s="43">
        <v>2403.11</v>
      </c>
      <c r="V1686" s="43">
        <v>1</v>
      </c>
    </row>
    <row r="1687" spans="1:22" ht="21" customHeight="1">
      <c r="A1687" s="39">
        <v>43471</v>
      </c>
      <c r="B1687" s="42" t="s">
        <v>14</v>
      </c>
      <c r="C1687" s="42">
        <v>24</v>
      </c>
      <c r="D1687" s="42">
        <v>72</v>
      </c>
      <c r="E1687" s="42">
        <v>358.23</v>
      </c>
      <c r="F1687" s="42">
        <v>81.87</v>
      </c>
      <c r="G1687" s="43">
        <v>1418.7809999999999</v>
      </c>
      <c r="H1687" s="43">
        <v>1418.7809999999999</v>
      </c>
      <c r="I1687" s="43">
        <v>2.863309583733467</v>
      </c>
      <c r="J1687" s="43">
        <v>14.872</v>
      </c>
      <c r="K1687" s="43">
        <v>14.872</v>
      </c>
      <c r="L1687" s="43">
        <v>0.74146177516916523</v>
      </c>
      <c r="M1687" s="43">
        <v>1.4E-2</v>
      </c>
      <c r="N1687" s="43">
        <v>1.4E-2</v>
      </c>
      <c r="O1687" s="43">
        <v>0.58981250060536006</v>
      </c>
      <c r="P1687" s="43">
        <v>1403.9090000000001</v>
      </c>
      <c r="Q1687" s="43">
        <v>1403.9090000000001</v>
      </c>
      <c r="R1687" s="43">
        <v>2.1218478065642974</v>
      </c>
      <c r="S1687" s="43">
        <v>948.42657299999996</v>
      </c>
      <c r="T1687" s="43">
        <v>98.95</v>
      </c>
      <c r="U1687" s="43">
        <v>2401.0500000000002</v>
      </c>
      <c r="V1687" s="43">
        <v>1</v>
      </c>
    </row>
    <row r="1688" spans="1:22" ht="21" customHeight="1">
      <c r="A1688" s="39">
        <v>43472</v>
      </c>
      <c r="B1688" s="42" t="s">
        <v>14</v>
      </c>
      <c r="C1688" s="42">
        <v>24</v>
      </c>
      <c r="D1688" s="42">
        <v>72</v>
      </c>
      <c r="E1688" s="42">
        <v>360.26</v>
      </c>
      <c r="F1688" s="42">
        <v>81.77</v>
      </c>
      <c r="G1688" s="43">
        <v>1434.952</v>
      </c>
      <c r="H1688" s="43">
        <v>1434.952</v>
      </c>
      <c r="I1688" s="43">
        <v>2.8647445357334669</v>
      </c>
      <c r="J1688" s="43">
        <v>14.994999999999999</v>
      </c>
      <c r="K1688" s="43">
        <v>14.994999999999999</v>
      </c>
      <c r="L1688" s="43">
        <v>0.74147677016916524</v>
      </c>
      <c r="M1688" s="43">
        <v>1.4E-2</v>
      </c>
      <c r="N1688" s="43">
        <v>1.4E-2</v>
      </c>
      <c r="O1688" s="43">
        <v>0.58982650060536002</v>
      </c>
      <c r="P1688" s="43">
        <v>1419.9570000000001</v>
      </c>
      <c r="Q1688" s="43">
        <v>1419.9570000000001</v>
      </c>
      <c r="R1688" s="43">
        <v>2.1232677635642974</v>
      </c>
      <c r="S1688" s="43">
        <v>934.31143699999996</v>
      </c>
      <c r="T1688" s="43">
        <v>98.96</v>
      </c>
      <c r="U1688" s="43">
        <v>2399.29</v>
      </c>
      <c r="V1688" s="43">
        <v>1</v>
      </c>
    </row>
    <row r="1689" spans="1:22" ht="21" customHeight="1">
      <c r="A1689" s="39">
        <v>43473</v>
      </c>
      <c r="B1689" s="42" t="s">
        <v>14</v>
      </c>
      <c r="C1689" s="42">
        <v>24</v>
      </c>
      <c r="D1689" s="42">
        <v>72</v>
      </c>
      <c r="E1689" s="42">
        <v>358.53</v>
      </c>
      <c r="F1689" s="42">
        <v>81.77</v>
      </c>
      <c r="G1689" s="43">
        <v>1424.0350000000001</v>
      </c>
      <c r="H1689" s="43">
        <v>1424.0350000000001</v>
      </c>
      <c r="I1689" s="43">
        <v>2.8661685707334668</v>
      </c>
      <c r="J1689" s="43">
        <v>15.144</v>
      </c>
      <c r="K1689" s="43">
        <v>15.144</v>
      </c>
      <c r="L1689" s="43">
        <v>0.74149191416916527</v>
      </c>
      <c r="M1689" s="43">
        <v>1.4E-2</v>
      </c>
      <c r="N1689" s="43">
        <v>1.4E-2</v>
      </c>
      <c r="O1689" s="43">
        <v>0.58984050060535997</v>
      </c>
      <c r="P1689" s="43">
        <v>1408.8910000000001</v>
      </c>
      <c r="Q1689" s="43">
        <v>1408.8910000000001</v>
      </c>
      <c r="R1689" s="43">
        <v>2.1246766545642974</v>
      </c>
      <c r="S1689" s="43">
        <v>904.64870599999995</v>
      </c>
      <c r="T1689" s="43">
        <v>98.94</v>
      </c>
      <c r="U1689" s="43">
        <v>2396.4899999999998</v>
      </c>
      <c r="V1689" s="43">
        <v>1</v>
      </c>
    </row>
    <row r="1690" spans="1:22" ht="21" customHeight="1">
      <c r="A1690" s="39">
        <v>43474</v>
      </c>
      <c r="B1690" s="42" t="s">
        <v>14</v>
      </c>
      <c r="C1690" s="42">
        <v>24</v>
      </c>
      <c r="D1690" s="42">
        <v>64</v>
      </c>
      <c r="E1690" s="42">
        <v>388.01</v>
      </c>
      <c r="F1690" s="42">
        <v>80.95</v>
      </c>
      <c r="G1690" s="43">
        <v>1251.752</v>
      </c>
      <c r="H1690" s="43">
        <v>1251.752</v>
      </c>
      <c r="I1690" s="43">
        <v>2.8674203227334667</v>
      </c>
      <c r="J1690" s="43">
        <v>12.946</v>
      </c>
      <c r="K1690" s="43">
        <v>12.946</v>
      </c>
      <c r="L1690" s="43">
        <v>0.74150486016916528</v>
      </c>
      <c r="M1690" s="43">
        <v>1.2E-2</v>
      </c>
      <c r="N1690" s="43">
        <v>1.2E-2</v>
      </c>
      <c r="O1690" s="43">
        <v>0.58985250060535999</v>
      </c>
      <c r="P1690" s="43">
        <v>1238.806</v>
      </c>
      <c r="Q1690" s="43">
        <v>1238.806</v>
      </c>
      <c r="R1690" s="43">
        <v>2.1259154605642974</v>
      </c>
      <c r="S1690" s="43">
        <v>915.49513400000001</v>
      </c>
      <c r="T1690" s="43">
        <v>98.97</v>
      </c>
      <c r="U1690" s="43">
        <v>2412.0500000000002</v>
      </c>
      <c r="V1690" s="43">
        <v>1</v>
      </c>
    </row>
    <row r="1691" spans="1:22" ht="21" customHeight="1">
      <c r="A1691" s="39">
        <v>43475</v>
      </c>
      <c r="B1691" s="42" t="s">
        <v>14</v>
      </c>
      <c r="C1691" s="42">
        <v>24</v>
      </c>
      <c r="D1691" s="42">
        <v>64</v>
      </c>
      <c r="E1691" s="42">
        <v>397.81</v>
      </c>
      <c r="F1691" s="42">
        <v>80.58</v>
      </c>
      <c r="G1691" s="43">
        <v>1211.491</v>
      </c>
      <c r="H1691" s="43">
        <v>1211.491</v>
      </c>
      <c r="I1691" s="43">
        <v>2.8686318137334665</v>
      </c>
      <c r="J1691" s="43">
        <v>13.114000000000001</v>
      </c>
      <c r="K1691" s="43">
        <v>13.114000000000001</v>
      </c>
      <c r="L1691" s="43">
        <v>0.74151797416916532</v>
      </c>
      <c r="M1691" s="43">
        <v>1.2E-2</v>
      </c>
      <c r="N1691" s="43">
        <v>1.2E-2</v>
      </c>
      <c r="O1691" s="43">
        <v>0.58986450060536</v>
      </c>
      <c r="P1691" s="43">
        <v>1198.377</v>
      </c>
      <c r="Q1691" s="43">
        <v>1198.377</v>
      </c>
      <c r="R1691" s="43">
        <v>2.1271138375642975</v>
      </c>
      <c r="S1691" s="43">
        <v>912.38371199999995</v>
      </c>
      <c r="T1691" s="43">
        <v>98.92</v>
      </c>
      <c r="U1691" s="43">
        <v>2429.64</v>
      </c>
      <c r="V1691" s="43">
        <v>0.5</v>
      </c>
    </row>
    <row r="1692" spans="1:22" ht="21" customHeight="1">
      <c r="A1692" s="39">
        <v>43476</v>
      </c>
      <c r="B1692" s="42" t="s">
        <v>14</v>
      </c>
      <c r="C1692" s="42">
        <v>24</v>
      </c>
      <c r="D1692" s="42">
        <v>64</v>
      </c>
      <c r="E1692" s="42">
        <v>354.29</v>
      </c>
      <c r="F1692" s="42">
        <v>81.7</v>
      </c>
      <c r="G1692" s="43">
        <v>1371.6969999999999</v>
      </c>
      <c r="H1692" s="43">
        <v>1371.6969999999999</v>
      </c>
      <c r="I1692" s="43">
        <v>2.8700035107334667</v>
      </c>
      <c r="J1692" s="43">
        <v>14.445</v>
      </c>
      <c r="K1692" s="43">
        <v>14.445</v>
      </c>
      <c r="L1692" s="43">
        <v>0.74153241916916535</v>
      </c>
      <c r="M1692" s="43">
        <v>1.2999999999999999E-2</v>
      </c>
      <c r="N1692" s="43">
        <v>1.2999999999999999E-2</v>
      </c>
      <c r="O1692" s="43">
        <v>0.58987750060536004</v>
      </c>
      <c r="P1692" s="43">
        <v>1357.252</v>
      </c>
      <c r="Q1692" s="43">
        <v>1357.252</v>
      </c>
      <c r="R1692" s="43">
        <v>2.1284710895642975</v>
      </c>
      <c r="S1692" s="43">
        <v>902.18068500000004</v>
      </c>
      <c r="T1692" s="43">
        <v>98.95</v>
      </c>
      <c r="U1692" s="43">
        <v>2428.77</v>
      </c>
      <c r="V1692" s="43">
        <v>0.5</v>
      </c>
    </row>
    <row r="1693" spans="1:22" ht="21" customHeight="1">
      <c r="A1693" s="39">
        <v>43477</v>
      </c>
      <c r="B1693" s="42" t="s">
        <v>14</v>
      </c>
      <c r="C1693" s="42">
        <v>24</v>
      </c>
      <c r="D1693" s="42">
        <v>64</v>
      </c>
      <c r="E1693" s="42">
        <v>337.71</v>
      </c>
      <c r="F1693" s="42">
        <v>81.819999999999993</v>
      </c>
      <c r="G1693" s="43">
        <v>1377.596</v>
      </c>
      <c r="H1693" s="43">
        <v>1377.596</v>
      </c>
      <c r="I1693" s="43">
        <v>2.8713811067334669</v>
      </c>
      <c r="J1693" s="43">
        <v>14.545999999999999</v>
      </c>
      <c r="K1693" s="43">
        <v>14.545999999999999</v>
      </c>
      <c r="L1693" s="43">
        <v>0.7415469651691653</v>
      </c>
      <c r="M1693" s="43">
        <v>1.2999999999999999E-2</v>
      </c>
      <c r="N1693" s="43">
        <v>1.2999999999999999E-2</v>
      </c>
      <c r="O1693" s="43">
        <v>0.58989050060536008</v>
      </c>
      <c r="P1693" s="43">
        <v>1363.05</v>
      </c>
      <c r="Q1693" s="43">
        <v>1363.05</v>
      </c>
      <c r="R1693" s="43">
        <v>2.1298341395642977</v>
      </c>
      <c r="S1693" s="43">
        <v>893.99147500000004</v>
      </c>
      <c r="T1693" s="43">
        <v>98.94</v>
      </c>
      <c r="U1693" s="43">
        <v>2429.29</v>
      </c>
      <c r="V1693" s="43">
        <v>0.5</v>
      </c>
    </row>
    <row r="1694" spans="1:22" ht="21" customHeight="1">
      <c r="A1694" s="39">
        <v>43478</v>
      </c>
      <c r="B1694" s="42" t="s">
        <v>14</v>
      </c>
      <c r="C1694" s="42">
        <v>24</v>
      </c>
      <c r="D1694" s="42">
        <v>64</v>
      </c>
      <c r="E1694" s="42">
        <v>336.35</v>
      </c>
      <c r="F1694" s="42">
        <v>81.81</v>
      </c>
      <c r="G1694" s="43">
        <v>1360.68</v>
      </c>
      <c r="H1694" s="43">
        <v>1360.68</v>
      </c>
      <c r="I1694" s="43">
        <v>2.8727417867334668</v>
      </c>
      <c r="J1694" s="43">
        <v>111.913</v>
      </c>
      <c r="K1694" s="43">
        <v>111.913</v>
      </c>
      <c r="L1694" s="43">
        <v>0.74165887816916531</v>
      </c>
      <c r="M1694" s="43">
        <v>0.10199999999999999</v>
      </c>
      <c r="N1694" s="43">
        <v>0.10199999999999999</v>
      </c>
      <c r="O1694" s="43">
        <v>0.58999250060536013</v>
      </c>
      <c r="P1694" s="43">
        <v>1248.7670000000001</v>
      </c>
      <c r="Q1694" s="43">
        <v>1248.7670000000001</v>
      </c>
      <c r="R1694" s="43">
        <v>2.1310829065642976</v>
      </c>
      <c r="S1694" s="43">
        <v>910.71636000000001</v>
      </c>
      <c r="T1694" s="43">
        <v>91.78</v>
      </c>
      <c r="U1694" s="43">
        <v>2430.46</v>
      </c>
      <c r="V1694" s="43">
        <v>0.5</v>
      </c>
    </row>
    <row r="1695" spans="1:22" ht="21" customHeight="1">
      <c r="A1695" s="39">
        <v>43479</v>
      </c>
      <c r="B1695" s="42" t="s">
        <v>14</v>
      </c>
      <c r="C1695" s="42">
        <v>24</v>
      </c>
      <c r="D1695" s="42">
        <v>64</v>
      </c>
      <c r="E1695" s="42">
        <v>338.75</v>
      </c>
      <c r="F1695" s="42">
        <v>81.75</v>
      </c>
      <c r="G1695" s="43">
        <v>1375.2460000000001</v>
      </c>
      <c r="H1695" s="43">
        <v>1375.2460000000001</v>
      </c>
      <c r="I1695" s="43">
        <v>2.8741170327334666</v>
      </c>
      <c r="J1695" s="43">
        <v>125.581</v>
      </c>
      <c r="K1695" s="43">
        <v>125.581</v>
      </c>
      <c r="L1695" s="43">
        <v>0.74178445916916536</v>
      </c>
      <c r="M1695" s="43">
        <v>0.11600000000000001</v>
      </c>
      <c r="N1695" s="43">
        <v>0.11600000000000001</v>
      </c>
      <c r="O1695" s="43">
        <v>0.59010850060536013</v>
      </c>
      <c r="P1695" s="43">
        <v>1249.665</v>
      </c>
      <c r="Q1695" s="43">
        <v>1249.665</v>
      </c>
      <c r="R1695" s="43">
        <v>2.1323325715642976</v>
      </c>
      <c r="S1695" s="43">
        <v>920.83993599999997</v>
      </c>
      <c r="T1695" s="43">
        <v>90.87</v>
      </c>
      <c r="U1695" s="43">
        <v>2430.7199999999998</v>
      </c>
      <c r="V1695" s="43">
        <v>0.5</v>
      </c>
    </row>
    <row r="1696" spans="1:22" ht="21" customHeight="1">
      <c r="A1696" s="39">
        <v>43480</v>
      </c>
      <c r="B1696" s="42" t="s">
        <v>14</v>
      </c>
      <c r="C1696" s="42">
        <v>24</v>
      </c>
      <c r="D1696" s="42">
        <v>64</v>
      </c>
      <c r="E1696" s="42">
        <v>340.21</v>
      </c>
      <c r="F1696" s="42">
        <v>81.69</v>
      </c>
      <c r="G1696" s="43">
        <v>1359.4380000000001</v>
      </c>
      <c r="H1696" s="43">
        <v>1359.4380000000001</v>
      </c>
      <c r="I1696" s="43">
        <v>2.8754764707334668</v>
      </c>
      <c r="J1696" s="43">
        <v>124.72</v>
      </c>
      <c r="K1696" s="43">
        <v>124.72</v>
      </c>
      <c r="L1696" s="43">
        <v>0.74190917916916532</v>
      </c>
      <c r="M1696" s="43">
        <v>0.113</v>
      </c>
      <c r="N1696" s="43">
        <v>0.113</v>
      </c>
      <c r="O1696" s="43">
        <v>0.59022150060536016</v>
      </c>
      <c r="P1696" s="43">
        <v>1234.7180000000001</v>
      </c>
      <c r="Q1696" s="43">
        <v>1234.7180000000001</v>
      </c>
      <c r="R1696" s="43">
        <v>2.1335672895642976</v>
      </c>
      <c r="S1696" s="43">
        <v>904.45798600000001</v>
      </c>
      <c r="T1696" s="43">
        <v>90.83</v>
      </c>
      <c r="U1696" s="43">
        <v>2430.1799999999998</v>
      </c>
      <c r="V1696" s="43">
        <v>0.5</v>
      </c>
    </row>
    <row r="1697" spans="1:22" ht="21" customHeight="1">
      <c r="A1697" s="39">
        <v>43481</v>
      </c>
      <c r="B1697" s="42" t="s">
        <v>14</v>
      </c>
      <c r="C1697" s="42">
        <v>24</v>
      </c>
      <c r="D1697" s="42">
        <v>64</v>
      </c>
      <c r="E1697" s="42">
        <v>343.22</v>
      </c>
      <c r="F1697" s="42">
        <v>81.61</v>
      </c>
      <c r="G1697" s="43">
        <v>1333.8679999999999</v>
      </c>
      <c r="H1697" s="43">
        <v>1333.8679999999999</v>
      </c>
      <c r="I1697" s="43">
        <v>2.8768103387334669</v>
      </c>
      <c r="J1697" s="43">
        <v>96.97</v>
      </c>
      <c r="K1697" s="43">
        <v>96.97</v>
      </c>
      <c r="L1697" s="43">
        <v>0.7420061491691653</v>
      </c>
      <c r="M1697" s="43">
        <v>8.7999999999999995E-2</v>
      </c>
      <c r="N1697" s="43">
        <v>8.7999999999999995E-2</v>
      </c>
      <c r="O1697" s="43">
        <v>0.59030950060536014</v>
      </c>
      <c r="P1697" s="43">
        <v>1236.8979999999999</v>
      </c>
      <c r="Q1697" s="43">
        <v>1236.8979999999999</v>
      </c>
      <c r="R1697" s="43">
        <v>2.1348041875642978</v>
      </c>
      <c r="S1697" s="43">
        <v>907.81685100000004</v>
      </c>
      <c r="T1697" s="43">
        <v>92.73</v>
      </c>
      <c r="U1697" s="43">
        <v>2430.1999999999998</v>
      </c>
      <c r="V1697" s="43">
        <v>0.5</v>
      </c>
    </row>
    <row r="1698" spans="1:22" ht="21" customHeight="1">
      <c r="A1698" s="39">
        <v>43482</v>
      </c>
      <c r="B1698" s="42" t="s">
        <v>14</v>
      </c>
      <c r="C1698" s="42">
        <v>24</v>
      </c>
      <c r="D1698" s="42">
        <v>64</v>
      </c>
      <c r="E1698" s="42">
        <v>342.06</v>
      </c>
      <c r="F1698" s="42">
        <v>81.66</v>
      </c>
      <c r="G1698" s="43">
        <v>1351.7719999999999</v>
      </c>
      <c r="H1698" s="43">
        <v>1351.7719999999999</v>
      </c>
      <c r="I1698" s="43">
        <v>2.8781621107334669</v>
      </c>
      <c r="J1698" s="43">
        <v>41.881</v>
      </c>
      <c r="K1698" s="43">
        <v>41.881</v>
      </c>
      <c r="L1698" s="43">
        <v>0.74204803016916532</v>
      </c>
      <c r="M1698" s="43">
        <v>3.7999999999999999E-2</v>
      </c>
      <c r="N1698" s="43">
        <v>3.7999999999999999E-2</v>
      </c>
      <c r="O1698" s="43">
        <v>0.59034750060536012</v>
      </c>
      <c r="P1698" s="43">
        <v>1309.8910000000001</v>
      </c>
      <c r="Q1698" s="43">
        <v>1309.8910000000001</v>
      </c>
      <c r="R1698" s="43">
        <v>2.1361140785642978</v>
      </c>
      <c r="S1698" s="43">
        <v>911.98873000000003</v>
      </c>
      <c r="T1698" s="43">
        <v>96.9</v>
      </c>
      <c r="U1698" s="43">
        <v>2429.12</v>
      </c>
      <c r="V1698" s="43">
        <v>0.5</v>
      </c>
    </row>
    <row r="1699" spans="1:22" ht="21" customHeight="1">
      <c r="A1699" s="39">
        <v>43483</v>
      </c>
      <c r="B1699" s="42" t="s">
        <v>14</v>
      </c>
      <c r="C1699" s="42">
        <v>24</v>
      </c>
      <c r="D1699" s="42">
        <v>64</v>
      </c>
      <c r="E1699" s="42">
        <v>343.27</v>
      </c>
      <c r="F1699" s="42">
        <v>81.62</v>
      </c>
      <c r="G1699" s="43">
        <v>1340.297</v>
      </c>
      <c r="H1699" s="43">
        <v>1340.297</v>
      </c>
      <c r="I1699" s="43">
        <v>2.879502407733467</v>
      </c>
      <c r="J1699" s="43">
        <v>14.007</v>
      </c>
      <c r="K1699" s="43">
        <v>14.007</v>
      </c>
      <c r="L1699" s="43">
        <v>0.7420620371691653</v>
      </c>
      <c r="M1699" s="43">
        <v>1.2999999999999999E-2</v>
      </c>
      <c r="N1699" s="43">
        <v>1.2999999999999999E-2</v>
      </c>
      <c r="O1699" s="43">
        <v>0.59036050060536016</v>
      </c>
      <c r="P1699" s="43">
        <v>1326.29</v>
      </c>
      <c r="Q1699" s="43">
        <v>1326.29</v>
      </c>
      <c r="R1699" s="43">
        <v>2.137440368564298</v>
      </c>
      <c r="S1699" s="43">
        <v>954.237167</v>
      </c>
      <c r="T1699" s="43">
        <v>98.96</v>
      </c>
      <c r="U1699" s="43">
        <v>2428.81</v>
      </c>
      <c r="V1699" s="43">
        <v>0.5</v>
      </c>
    </row>
    <row r="1700" spans="1:22" ht="21" customHeight="1">
      <c r="A1700" s="39">
        <v>43484</v>
      </c>
      <c r="B1700" s="42" t="s">
        <v>14</v>
      </c>
      <c r="C1700" s="42">
        <v>24</v>
      </c>
      <c r="D1700" s="42">
        <v>64</v>
      </c>
      <c r="E1700" s="42">
        <v>342.32</v>
      </c>
      <c r="F1700" s="42">
        <v>81.64</v>
      </c>
      <c r="G1700" s="43">
        <v>1321.6310000000001</v>
      </c>
      <c r="H1700" s="43">
        <v>1321.6310000000001</v>
      </c>
      <c r="I1700" s="43">
        <v>2.8808240387334672</v>
      </c>
      <c r="J1700" s="43">
        <v>13.978</v>
      </c>
      <c r="K1700" s="43">
        <v>13.978</v>
      </c>
      <c r="L1700" s="43">
        <v>0.74207601516916533</v>
      </c>
      <c r="M1700" s="43">
        <v>1.4E-2</v>
      </c>
      <c r="N1700" s="43">
        <v>1.4E-2</v>
      </c>
      <c r="O1700" s="43">
        <v>0.59037450060536012</v>
      </c>
      <c r="P1700" s="43">
        <v>1307.653</v>
      </c>
      <c r="Q1700" s="43">
        <v>1307.653</v>
      </c>
      <c r="R1700" s="43">
        <v>2.138748021564298</v>
      </c>
      <c r="S1700" s="43">
        <v>971.88439000000005</v>
      </c>
      <c r="T1700" s="43">
        <v>98.94</v>
      </c>
      <c r="U1700" s="43">
        <v>2427.2199999999998</v>
      </c>
      <c r="V1700" s="43">
        <v>0.5</v>
      </c>
    </row>
    <row r="1701" spans="1:22" ht="21" customHeight="1">
      <c r="A1701" s="39">
        <v>43485</v>
      </c>
      <c r="B1701" s="42" t="s">
        <v>14</v>
      </c>
      <c r="C1701" s="42">
        <v>24</v>
      </c>
      <c r="D1701" s="42">
        <v>64</v>
      </c>
      <c r="E1701" s="42">
        <v>343.81</v>
      </c>
      <c r="F1701" s="42">
        <v>81.62</v>
      </c>
      <c r="G1701" s="43">
        <v>1346.796</v>
      </c>
      <c r="H1701" s="43">
        <v>1346.796</v>
      </c>
      <c r="I1701" s="43">
        <v>2.8821708347334671</v>
      </c>
      <c r="J1701" s="43">
        <v>13.848000000000001</v>
      </c>
      <c r="K1701" s="43">
        <v>13.848000000000001</v>
      </c>
      <c r="L1701" s="43">
        <v>0.74208986316916536</v>
      </c>
      <c r="M1701" s="43">
        <v>1.2999999999999999E-2</v>
      </c>
      <c r="N1701" s="43">
        <v>1.2999999999999999E-2</v>
      </c>
      <c r="O1701" s="43">
        <v>0.59038750060536016</v>
      </c>
      <c r="P1701" s="43">
        <v>1332.9480000000001</v>
      </c>
      <c r="Q1701" s="43">
        <v>1332.9480000000001</v>
      </c>
      <c r="R1701" s="43">
        <v>2.1400809695642979</v>
      </c>
      <c r="S1701" s="43">
        <v>933.63662599999998</v>
      </c>
      <c r="T1701" s="43">
        <v>98.97</v>
      </c>
      <c r="U1701" s="43">
        <v>2426.02</v>
      </c>
      <c r="V1701" s="43">
        <v>0.5</v>
      </c>
    </row>
    <row r="1702" spans="1:22" ht="21" customHeight="1">
      <c r="A1702" s="39">
        <v>43486</v>
      </c>
      <c r="B1702" s="42" t="s">
        <v>14</v>
      </c>
      <c r="C1702" s="42">
        <v>24</v>
      </c>
      <c r="D1702" s="42">
        <v>56</v>
      </c>
      <c r="E1702" s="42">
        <v>367.64</v>
      </c>
      <c r="F1702" s="42">
        <v>80.77</v>
      </c>
      <c r="G1702" s="43">
        <v>1218.3820000000001</v>
      </c>
      <c r="H1702" s="43">
        <v>1218.3820000000001</v>
      </c>
      <c r="I1702" s="43">
        <v>2.8833892167334669</v>
      </c>
      <c r="J1702" s="43">
        <v>12.739000000000001</v>
      </c>
      <c r="K1702" s="43">
        <v>12.739000000000001</v>
      </c>
      <c r="L1702" s="43">
        <v>0.74210260216916535</v>
      </c>
      <c r="M1702" s="43">
        <v>1.2E-2</v>
      </c>
      <c r="N1702" s="43">
        <v>1.2E-2</v>
      </c>
      <c r="O1702" s="43">
        <v>0.59039950060536017</v>
      </c>
      <c r="P1702" s="43">
        <v>1205.643</v>
      </c>
      <c r="Q1702" s="43">
        <v>1205.643</v>
      </c>
      <c r="R1702" s="43">
        <v>2.141286612564298</v>
      </c>
      <c r="S1702" s="43">
        <v>927.54533300000003</v>
      </c>
      <c r="T1702" s="43">
        <v>98.95</v>
      </c>
      <c r="U1702" s="43">
        <v>2442.29</v>
      </c>
      <c r="V1702" s="43">
        <v>0.5</v>
      </c>
    </row>
    <row r="1703" spans="1:22" ht="21" customHeight="1">
      <c r="A1703" s="39">
        <v>43487</v>
      </c>
      <c r="B1703" s="42" t="s">
        <v>14</v>
      </c>
      <c r="C1703" s="42">
        <v>24</v>
      </c>
      <c r="D1703" s="42">
        <v>56</v>
      </c>
      <c r="E1703" s="42">
        <v>385.48</v>
      </c>
      <c r="F1703" s="42">
        <v>80.010000000000005</v>
      </c>
      <c r="G1703" s="43">
        <v>1210.529</v>
      </c>
      <c r="H1703" s="43">
        <v>1210.529</v>
      </c>
      <c r="I1703" s="43">
        <v>2.8845997457334671</v>
      </c>
      <c r="J1703" s="43">
        <v>12.664</v>
      </c>
      <c r="K1703" s="43">
        <v>12.664</v>
      </c>
      <c r="L1703" s="43">
        <v>0.74211526616916534</v>
      </c>
      <c r="M1703" s="43">
        <v>1.2E-2</v>
      </c>
      <c r="N1703" s="43">
        <v>1.2E-2</v>
      </c>
      <c r="O1703" s="43">
        <v>0.59041150060536018</v>
      </c>
      <c r="P1703" s="43">
        <v>1197.865</v>
      </c>
      <c r="Q1703" s="43">
        <v>1197.865</v>
      </c>
      <c r="R1703" s="43">
        <v>2.1424844775642979</v>
      </c>
      <c r="S1703" s="43">
        <v>949.22615299999995</v>
      </c>
      <c r="T1703" s="43">
        <v>98.95</v>
      </c>
      <c r="U1703" s="43">
        <v>2459.5</v>
      </c>
      <c r="V1703" s="43">
        <v>0.5</v>
      </c>
    </row>
    <row r="1704" spans="1:22" ht="21" customHeight="1">
      <c r="A1704" s="39">
        <v>43488</v>
      </c>
      <c r="B1704" s="42" t="s">
        <v>14</v>
      </c>
      <c r="C1704" s="42">
        <v>24</v>
      </c>
      <c r="D1704" s="42">
        <v>56</v>
      </c>
      <c r="E1704" s="42">
        <v>389.67</v>
      </c>
      <c r="F1704" s="42">
        <v>79.900000000000006</v>
      </c>
      <c r="G1704" s="43">
        <v>1214.4839999999999</v>
      </c>
      <c r="H1704" s="43">
        <v>1214.4839999999999</v>
      </c>
      <c r="I1704" s="43">
        <v>2.8858142297334672</v>
      </c>
      <c r="J1704" s="43">
        <v>24.902000000000001</v>
      </c>
      <c r="K1704" s="43">
        <v>24.902000000000001</v>
      </c>
      <c r="L1704" s="43">
        <v>0.74214016816916539</v>
      </c>
      <c r="M1704" s="43">
        <v>2.4E-2</v>
      </c>
      <c r="N1704" s="43">
        <v>2.4E-2</v>
      </c>
      <c r="O1704" s="43">
        <v>0.59043550060536021</v>
      </c>
      <c r="P1704" s="43">
        <v>1189.5820000000001</v>
      </c>
      <c r="Q1704" s="43">
        <v>1189.5820000000001</v>
      </c>
      <c r="R1704" s="43">
        <v>2.1436740595642978</v>
      </c>
      <c r="S1704" s="43">
        <v>967.31186300000002</v>
      </c>
      <c r="T1704" s="43">
        <v>97.95</v>
      </c>
      <c r="U1704" s="43">
        <v>2461.81</v>
      </c>
      <c r="V1704" s="43">
        <v>0.5</v>
      </c>
    </row>
    <row r="1705" spans="1:22" ht="21" customHeight="1">
      <c r="A1705" s="39">
        <v>43489</v>
      </c>
      <c r="B1705" s="42" t="s">
        <v>14</v>
      </c>
      <c r="C1705" s="42">
        <v>24</v>
      </c>
      <c r="D1705" s="42">
        <v>56</v>
      </c>
      <c r="E1705" s="42">
        <v>393.66</v>
      </c>
      <c r="F1705" s="42">
        <v>79.81</v>
      </c>
      <c r="G1705" s="43">
        <v>1189.0719999999999</v>
      </c>
      <c r="H1705" s="43">
        <v>1189.0719999999999</v>
      </c>
      <c r="I1705" s="43">
        <v>2.8870033017334671</v>
      </c>
      <c r="J1705" s="43">
        <v>36.877000000000002</v>
      </c>
      <c r="K1705" s="43">
        <v>36.877000000000002</v>
      </c>
      <c r="L1705" s="43">
        <v>0.74217704516916538</v>
      </c>
      <c r="M1705" s="43">
        <v>3.5999999999999997E-2</v>
      </c>
      <c r="N1705" s="43">
        <v>3.5999999999999997E-2</v>
      </c>
      <c r="O1705" s="43">
        <v>0.59047150060536024</v>
      </c>
      <c r="P1705" s="43">
        <v>1152.1949999999999</v>
      </c>
      <c r="Q1705" s="43">
        <v>1152.1949999999999</v>
      </c>
      <c r="R1705" s="43">
        <v>2.1448262545642978</v>
      </c>
      <c r="S1705" s="43">
        <v>965.452721</v>
      </c>
      <c r="T1705" s="43">
        <v>96.9</v>
      </c>
      <c r="U1705" s="43">
        <v>2462.4</v>
      </c>
      <c r="V1705" s="43">
        <v>0.5</v>
      </c>
    </row>
    <row r="1706" spans="1:22" ht="21" customHeight="1">
      <c r="A1706" s="39">
        <v>43490</v>
      </c>
      <c r="B1706" s="42" t="s">
        <v>14</v>
      </c>
      <c r="C1706" s="42">
        <v>24</v>
      </c>
      <c r="D1706" s="42">
        <v>52</v>
      </c>
      <c r="E1706" s="42">
        <v>406.13</v>
      </c>
      <c r="F1706" s="42">
        <v>79.31</v>
      </c>
      <c r="G1706" s="43">
        <v>1114.0920000000001</v>
      </c>
      <c r="H1706" s="43">
        <v>1114.0920000000001</v>
      </c>
      <c r="I1706" s="43">
        <v>2.888117393733467</v>
      </c>
      <c r="J1706" s="43">
        <v>57.597000000000001</v>
      </c>
      <c r="K1706" s="43">
        <v>57.597000000000001</v>
      </c>
      <c r="L1706" s="43">
        <v>0.74223464216916535</v>
      </c>
      <c r="M1706" s="43">
        <v>5.8999999999999997E-2</v>
      </c>
      <c r="N1706" s="43">
        <v>5.8999999999999997E-2</v>
      </c>
      <c r="O1706" s="43">
        <v>0.59053050060536028</v>
      </c>
      <c r="P1706" s="43">
        <v>1056.4949999999999</v>
      </c>
      <c r="Q1706" s="43">
        <v>1056.4949999999999</v>
      </c>
      <c r="R1706" s="43">
        <v>2.1458827495642976</v>
      </c>
      <c r="S1706" s="43">
        <v>1023.369273</v>
      </c>
      <c r="T1706" s="43">
        <v>94.83</v>
      </c>
      <c r="U1706" s="43">
        <v>2471.54</v>
      </c>
      <c r="V1706" s="43">
        <v>0.5</v>
      </c>
    </row>
    <row r="1707" spans="1:22" ht="21" customHeight="1">
      <c r="A1707" s="39">
        <v>43491</v>
      </c>
      <c r="B1707" s="42" t="s">
        <v>14</v>
      </c>
      <c r="C1707" s="42">
        <v>24</v>
      </c>
      <c r="D1707" s="42">
        <v>52</v>
      </c>
      <c r="E1707" s="42">
        <v>417.74</v>
      </c>
      <c r="F1707" s="42">
        <v>78.77</v>
      </c>
      <c r="G1707" s="43">
        <v>1127.751</v>
      </c>
      <c r="H1707" s="43">
        <v>1127.751</v>
      </c>
      <c r="I1707" s="43">
        <v>2.8892451447334668</v>
      </c>
      <c r="J1707" s="43">
        <v>57.587000000000003</v>
      </c>
      <c r="K1707" s="43">
        <v>57.587000000000003</v>
      </c>
      <c r="L1707" s="43">
        <v>0.74229222916916537</v>
      </c>
      <c r="M1707" s="43">
        <v>5.5E-2</v>
      </c>
      <c r="N1707" s="43">
        <v>5.5E-2</v>
      </c>
      <c r="O1707" s="43">
        <v>0.5905855006053603</v>
      </c>
      <c r="P1707" s="43">
        <v>1070.164</v>
      </c>
      <c r="Q1707" s="43">
        <v>1070.164</v>
      </c>
      <c r="R1707" s="43">
        <v>2.1469529135642977</v>
      </c>
      <c r="S1707" s="43">
        <v>953.42698900000005</v>
      </c>
      <c r="T1707" s="43">
        <v>94.89</v>
      </c>
      <c r="U1707" s="43">
        <v>2480.62</v>
      </c>
      <c r="V1707" s="43">
        <v>0.5</v>
      </c>
    </row>
    <row r="1708" spans="1:22" ht="21" customHeight="1">
      <c r="A1708" s="39">
        <v>43492</v>
      </c>
      <c r="B1708" s="42" t="s">
        <v>14</v>
      </c>
      <c r="C1708" s="42">
        <v>24</v>
      </c>
      <c r="D1708" s="42">
        <v>52</v>
      </c>
      <c r="E1708" s="42">
        <v>418.14</v>
      </c>
      <c r="F1708" s="42">
        <v>78.739999999999995</v>
      </c>
      <c r="G1708" s="43">
        <v>1106.3810000000001</v>
      </c>
      <c r="H1708" s="43">
        <v>1106.3810000000001</v>
      </c>
      <c r="I1708" s="43">
        <v>2.8903515257334669</v>
      </c>
      <c r="J1708" s="43">
        <v>34.941000000000003</v>
      </c>
      <c r="K1708" s="43">
        <v>34.941000000000003</v>
      </c>
      <c r="L1708" s="43">
        <v>0.74232717016916538</v>
      </c>
      <c r="M1708" s="43">
        <v>3.5000000000000003E-2</v>
      </c>
      <c r="N1708" s="43">
        <v>3.5000000000000003E-2</v>
      </c>
      <c r="O1708" s="43">
        <v>0.59062050060536031</v>
      </c>
      <c r="P1708" s="43">
        <v>1071.44</v>
      </c>
      <c r="Q1708" s="43">
        <v>1071.44</v>
      </c>
      <c r="R1708" s="43">
        <v>2.1480243535642978</v>
      </c>
      <c r="S1708" s="43">
        <v>995.30637400000001</v>
      </c>
      <c r="T1708" s="43">
        <v>96.84</v>
      </c>
      <c r="U1708" s="43">
        <v>2482.67</v>
      </c>
      <c r="V1708" s="43">
        <v>0.5</v>
      </c>
    </row>
    <row r="1709" spans="1:22" ht="21" customHeight="1">
      <c r="A1709" s="39">
        <v>43493</v>
      </c>
      <c r="B1709" s="42" t="s">
        <v>14</v>
      </c>
      <c r="C1709" s="42">
        <v>24</v>
      </c>
      <c r="D1709" s="42">
        <v>52</v>
      </c>
      <c r="E1709" s="42">
        <v>419.1</v>
      </c>
      <c r="F1709" s="42">
        <v>78.7</v>
      </c>
      <c r="G1709" s="43">
        <v>1110.0329999999999</v>
      </c>
      <c r="H1709" s="43">
        <v>1110.0329999999999</v>
      </c>
      <c r="I1709" s="43">
        <v>2.8914615587334667</v>
      </c>
      <c r="J1709" s="43">
        <v>23.294</v>
      </c>
      <c r="K1709" s="43">
        <v>23.294</v>
      </c>
      <c r="L1709" s="43">
        <v>0.74235046416916539</v>
      </c>
      <c r="M1709" s="43">
        <v>2.4E-2</v>
      </c>
      <c r="N1709" s="43">
        <v>2.4E-2</v>
      </c>
      <c r="O1709" s="43">
        <v>0.59064450060536033</v>
      </c>
      <c r="P1709" s="43">
        <v>1086.739</v>
      </c>
      <c r="Q1709" s="43">
        <v>1086.739</v>
      </c>
      <c r="R1709" s="43">
        <v>2.1491110925642976</v>
      </c>
      <c r="S1709" s="43">
        <v>1020.005152</v>
      </c>
      <c r="T1709" s="43">
        <v>97.9</v>
      </c>
      <c r="U1709" s="43">
        <v>2484.8200000000002</v>
      </c>
      <c r="V1709" s="43">
        <v>0.5</v>
      </c>
    </row>
    <row r="1710" spans="1:22" ht="21" customHeight="1">
      <c r="A1710" s="39">
        <v>43494</v>
      </c>
      <c r="B1710" s="42" t="s">
        <v>14</v>
      </c>
      <c r="C1710" s="42">
        <v>24</v>
      </c>
      <c r="D1710" s="42">
        <v>52</v>
      </c>
      <c r="E1710" s="42">
        <v>420.68</v>
      </c>
      <c r="F1710" s="42">
        <v>78.67</v>
      </c>
      <c r="G1710" s="43">
        <v>1114.0039999999999</v>
      </c>
      <c r="H1710" s="43">
        <v>1114.0039999999999</v>
      </c>
      <c r="I1710" s="43">
        <v>2.8925755627334668</v>
      </c>
      <c r="J1710" s="43">
        <v>23.521000000000001</v>
      </c>
      <c r="K1710" s="43">
        <v>23.521000000000001</v>
      </c>
      <c r="L1710" s="43">
        <v>0.74237398516916542</v>
      </c>
      <c r="M1710" s="43">
        <v>2.3E-2</v>
      </c>
      <c r="N1710" s="43">
        <v>2.3E-2</v>
      </c>
      <c r="O1710" s="43">
        <v>0.59066750060536033</v>
      </c>
      <c r="P1710" s="43">
        <v>1090.4829999999999</v>
      </c>
      <c r="Q1710" s="43">
        <v>1090.4829999999999</v>
      </c>
      <c r="R1710" s="43">
        <v>2.1502015755642976</v>
      </c>
      <c r="S1710" s="43">
        <v>965.26508200000001</v>
      </c>
      <c r="T1710" s="43">
        <v>97.89</v>
      </c>
      <c r="U1710" s="43">
        <v>2485.6</v>
      </c>
      <c r="V1710" s="43">
        <v>0.5</v>
      </c>
    </row>
    <row r="1711" spans="1:22" ht="21" customHeight="1">
      <c r="A1711" s="39">
        <v>43495</v>
      </c>
      <c r="B1711" s="42" t="s">
        <v>14</v>
      </c>
      <c r="C1711" s="42">
        <v>24</v>
      </c>
      <c r="D1711" s="42">
        <v>52</v>
      </c>
      <c r="E1711" s="42">
        <v>421.58</v>
      </c>
      <c r="F1711" s="42">
        <v>78.66</v>
      </c>
      <c r="G1711" s="43">
        <v>1105.5519999999999</v>
      </c>
      <c r="H1711" s="43">
        <v>1105.5519999999999</v>
      </c>
      <c r="I1711" s="43">
        <v>2.8936811147334667</v>
      </c>
      <c r="J1711" s="43">
        <v>22.952000000000002</v>
      </c>
      <c r="K1711" s="43">
        <v>22.952000000000002</v>
      </c>
      <c r="L1711" s="43">
        <v>0.74239693716916544</v>
      </c>
      <c r="M1711" s="43">
        <v>2.3E-2</v>
      </c>
      <c r="N1711" s="43">
        <v>2.3E-2</v>
      </c>
      <c r="O1711" s="43">
        <v>0.59069050060536032</v>
      </c>
      <c r="P1711" s="43">
        <v>1082.5999999999999</v>
      </c>
      <c r="Q1711" s="43">
        <v>1082.5999999999999</v>
      </c>
      <c r="R1711" s="43">
        <v>2.1512841755642977</v>
      </c>
      <c r="S1711" s="43">
        <v>985.92715199999998</v>
      </c>
      <c r="T1711" s="43">
        <v>97.92</v>
      </c>
      <c r="U1711" s="43">
        <v>2485.69</v>
      </c>
      <c r="V1711" s="43">
        <v>0.5</v>
      </c>
    </row>
    <row r="1712" spans="1:22" ht="21" customHeight="1">
      <c r="A1712" s="39">
        <v>43496</v>
      </c>
      <c r="B1712" s="42" t="s">
        <v>14</v>
      </c>
      <c r="C1712" s="42">
        <v>24</v>
      </c>
      <c r="D1712" s="42">
        <v>52</v>
      </c>
      <c r="E1712" s="42">
        <v>420.81</v>
      </c>
      <c r="F1712" s="42">
        <v>78.69</v>
      </c>
      <c r="G1712" s="43">
        <v>1101.3030000000001</v>
      </c>
      <c r="H1712" s="43">
        <v>1101.3030000000001</v>
      </c>
      <c r="I1712" s="43">
        <v>2.8947824177334667</v>
      </c>
      <c r="J1712" s="43">
        <v>22.998000000000001</v>
      </c>
      <c r="K1712" s="43">
        <v>22.998000000000001</v>
      </c>
      <c r="L1712" s="43">
        <v>0.74241993516916549</v>
      </c>
      <c r="M1712" s="43">
        <v>2.1999999999999999E-2</v>
      </c>
      <c r="N1712" s="43">
        <v>2.1999999999999999E-2</v>
      </c>
      <c r="O1712" s="43">
        <v>0.59071250060536029</v>
      </c>
      <c r="P1712" s="43">
        <v>1078.3050000000001</v>
      </c>
      <c r="Q1712" s="43">
        <v>1078.3050000000001</v>
      </c>
      <c r="R1712" s="43">
        <v>2.1523624805642978</v>
      </c>
      <c r="S1712" s="43">
        <v>976.34576900000002</v>
      </c>
      <c r="T1712" s="43">
        <v>97.91</v>
      </c>
      <c r="U1712" s="43">
        <v>2485.27</v>
      </c>
      <c r="V1712" s="43">
        <v>0.5</v>
      </c>
    </row>
    <row r="1713" spans="1:22" ht="21" customHeight="1">
      <c r="A1713" s="39">
        <v>43497</v>
      </c>
      <c r="B1713" s="42" t="s">
        <v>14</v>
      </c>
      <c r="C1713" s="42">
        <v>24</v>
      </c>
      <c r="D1713" s="42">
        <v>52</v>
      </c>
      <c r="E1713" s="42">
        <v>421.93</v>
      </c>
      <c r="F1713" s="42">
        <v>78.650000000000006</v>
      </c>
      <c r="G1713" s="43">
        <v>1093.5139999999999</v>
      </c>
      <c r="H1713" s="43">
        <v>1093.5139999999999</v>
      </c>
      <c r="I1713" s="43">
        <v>2.8958759317334666</v>
      </c>
      <c r="J1713" s="43">
        <v>23.248000000000001</v>
      </c>
      <c r="K1713" s="43">
        <v>23.248000000000001</v>
      </c>
      <c r="L1713" s="43">
        <v>0.74244318316916547</v>
      </c>
      <c r="M1713" s="43">
        <v>2.1999999999999999E-2</v>
      </c>
      <c r="N1713" s="43">
        <v>2.1999999999999999E-2</v>
      </c>
      <c r="O1713" s="43">
        <v>0.59073450060536026</v>
      </c>
      <c r="P1713" s="43">
        <v>1070.2660000000001</v>
      </c>
      <c r="Q1713" s="43">
        <v>1070.2660000000001</v>
      </c>
      <c r="R1713" s="43">
        <v>2.153432746564298</v>
      </c>
      <c r="S1713" s="43">
        <v>956.55540299999996</v>
      </c>
      <c r="T1713" s="43">
        <v>97.87</v>
      </c>
      <c r="U1713" s="43">
        <v>2486.04</v>
      </c>
      <c r="V1713" s="43">
        <v>0.5</v>
      </c>
    </row>
    <row r="1714" spans="1:22" ht="21" customHeight="1">
      <c r="A1714" s="39">
        <v>43498</v>
      </c>
      <c r="B1714" s="42" t="s">
        <v>14</v>
      </c>
      <c r="C1714" s="42">
        <v>24</v>
      </c>
      <c r="D1714" s="42">
        <v>52</v>
      </c>
      <c r="E1714" s="42">
        <v>423.28</v>
      </c>
      <c r="F1714" s="42">
        <v>78.62</v>
      </c>
      <c r="G1714" s="43">
        <v>1104.069</v>
      </c>
      <c r="H1714" s="43">
        <v>1104.069</v>
      </c>
      <c r="I1714" s="43">
        <v>2.8969800007334667</v>
      </c>
      <c r="J1714" s="43">
        <v>23.338999999999999</v>
      </c>
      <c r="K1714" s="43">
        <v>23.338999999999999</v>
      </c>
      <c r="L1714" s="43">
        <v>0.74246652216916542</v>
      </c>
      <c r="M1714" s="43">
        <v>2.3E-2</v>
      </c>
      <c r="N1714" s="43">
        <v>2.3E-2</v>
      </c>
      <c r="O1714" s="43">
        <v>0.59075750060536025</v>
      </c>
      <c r="P1714" s="43">
        <v>1080.73</v>
      </c>
      <c r="Q1714" s="43">
        <v>1080.73</v>
      </c>
      <c r="R1714" s="43">
        <v>2.1545134765642979</v>
      </c>
      <c r="S1714" s="43">
        <v>969.49312299999997</v>
      </c>
      <c r="T1714" s="43">
        <v>97.89</v>
      </c>
      <c r="U1714" s="43">
        <v>2487.2600000000002</v>
      </c>
      <c r="V1714" s="43">
        <v>0.5</v>
      </c>
    </row>
    <row r="1715" spans="1:22" ht="21" customHeight="1">
      <c r="A1715" s="39">
        <v>43499</v>
      </c>
      <c r="B1715" s="42" t="s">
        <v>14</v>
      </c>
      <c r="C1715" s="42">
        <v>24</v>
      </c>
      <c r="D1715" s="42">
        <v>52</v>
      </c>
      <c r="E1715" s="42">
        <v>416.56</v>
      </c>
      <c r="F1715" s="42">
        <v>78.73</v>
      </c>
      <c r="G1715" s="43">
        <v>1114.5419999999999</v>
      </c>
      <c r="H1715" s="43">
        <v>1114.5419999999999</v>
      </c>
      <c r="I1715" s="43">
        <v>2.8980945427334666</v>
      </c>
      <c r="J1715" s="43">
        <v>23.62</v>
      </c>
      <c r="K1715" s="43">
        <v>23.62</v>
      </c>
      <c r="L1715" s="43">
        <v>0.74249014216916542</v>
      </c>
      <c r="M1715" s="43">
        <v>2.1000000000000001E-2</v>
      </c>
      <c r="N1715" s="43">
        <v>2.1000000000000001E-2</v>
      </c>
      <c r="O1715" s="43">
        <v>0.5907785006053603</v>
      </c>
      <c r="P1715" s="43">
        <v>1090.922</v>
      </c>
      <c r="Q1715" s="43">
        <v>1090.922</v>
      </c>
      <c r="R1715" s="43">
        <v>2.1556043985642979</v>
      </c>
      <c r="S1715" s="43">
        <v>906.47756100000004</v>
      </c>
      <c r="T1715" s="43">
        <v>97.88</v>
      </c>
      <c r="U1715" s="43">
        <v>2488.52</v>
      </c>
      <c r="V1715" s="43">
        <v>0.5</v>
      </c>
    </row>
    <row r="1716" spans="1:22" ht="21" customHeight="1">
      <c r="A1716" s="39">
        <v>43500</v>
      </c>
      <c r="B1716" s="42" t="s">
        <v>14</v>
      </c>
      <c r="C1716" s="42">
        <v>24</v>
      </c>
      <c r="D1716" s="42">
        <v>52</v>
      </c>
      <c r="E1716" s="42">
        <v>414.11</v>
      </c>
      <c r="F1716" s="42">
        <v>78.77</v>
      </c>
      <c r="G1716" s="43">
        <v>1112.3710000000001</v>
      </c>
      <c r="H1716" s="43">
        <v>1112.3710000000001</v>
      </c>
      <c r="I1716" s="43">
        <v>2.8992069137334666</v>
      </c>
      <c r="J1716" s="43">
        <v>23.591999999999999</v>
      </c>
      <c r="K1716" s="43">
        <v>23.591999999999999</v>
      </c>
      <c r="L1716" s="43">
        <v>0.74251373416916544</v>
      </c>
      <c r="M1716" s="43">
        <v>2.1000000000000001E-2</v>
      </c>
      <c r="N1716" s="43">
        <v>2.1000000000000001E-2</v>
      </c>
      <c r="O1716" s="43">
        <v>0.59079950060536035</v>
      </c>
      <c r="P1716" s="43">
        <v>1088.779</v>
      </c>
      <c r="Q1716" s="43">
        <v>1088.779</v>
      </c>
      <c r="R1716" s="43">
        <v>2.1566931775642977</v>
      </c>
      <c r="S1716" s="43">
        <v>898.35537499999998</v>
      </c>
      <c r="T1716" s="43">
        <v>97.88</v>
      </c>
      <c r="U1716" s="43">
        <v>2488.7199999999998</v>
      </c>
      <c r="V1716" s="43">
        <v>0.5</v>
      </c>
    </row>
    <row r="1717" spans="1:22" ht="21" customHeight="1">
      <c r="A1717" s="39">
        <v>43501</v>
      </c>
      <c r="B1717" s="42" t="s">
        <v>14</v>
      </c>
      <c r="C1717" s="42">
        <v>24</v>
      </c>
      <c r="D1717" s="42">
        <v>52</v>
      </c>
      <c r="E1717" s="42">
        <v>413.99</v>
      </c>
      <c r="F1717" s="42">
        <v>78.760000000000005</v>
      </c>
      <c r="G1717" s="43">
        <v>1108.3009999999999</v>
      </c>
      <c r="H1717" s="43">
        <v>1108.3009999999999</v>
      </c>
      <c r="I1717" s="43">
        <v>2.9003152147334665</v>
      </c>
      <c r="J1717" s="43">
        <v>23.757999999999999</v>
      </c>
      <c r="K1717" s="43">
        <v>23.757999999999999</v>
      </c>
      <c r="L1717" s="43">
        <v>0.74253749216916543</v>
      </c>
      <c r="M1717" s="43">
        <v>2.1000000000000001E-2</v>
      </c>
      <c r="N1717" s="43">
        <v>2.1000000000000001E-2</v>
      </c>
      <c r="O1717" s="43">
        <v>0.5908205006053604</v>
      </c>
      <c r="P1717" s="43">
        <v>1084.5429999999999</v>
      </c>
      <c r="Q1717" s="43">
        <v>1084.5429999999999</v>
      </c>
      <c r="R1717" s="43">
        <v>2.1577777205642978</v>
      </c>
      <c r="S1717" s="43">
        <v>893.888374</v>
      </c>
      <c r="T1717" s="43">
        <v>97.86</v>
      </c>
      <c r="U1717" s="43">
        <v>2489.0100000000002</v>
      </c>
      <c r="V1717" s="43">
        <v>0.5</v>
      </c>
    </row>
    <row r="1718" spans="1:22" ht="21" customHeight="1">
      <c r="A1718" s="39">
        <v>43502</v>
      </c>
      <c r="B1718" s="42" t="s">
        <v>14</v>
      </c>
      <c r="C1718" s="42">
        <v>24</v>
      </c>
      <c r="D1718" s="42">
        <v>52</v>
      </c>
      <c r="E1718" s="42">
        <v>413.54</v>
      </c>
      <c r="F1718" s="42">
        <v>78.8</v>
      </c>
      <c r="G1718" s="43">
        <v>1077.123</v>
      </c>
      <c r="H1718" s="43">
        <v>1077.123</v>
      </c>
      <c r="I1718" s="43">
        <v>2.9013923377334665</v>
      </c>
      <c r="J1718" s="43">
        <v>23.544</v>
      </c>
      <c r="K1718" s="43">
        <v>23.544</v>
      </c>
      <c r="L1718" s="43">
        <v>0.74256103616916547</v>
      </c>
      <c r="M1718" s="43">
        <v>2.1000000000000001E-2</v>
      </c>
      <c r="N1718" s="43">
        <v>2.1000000000000001E-2</v>
      </c>
      <c r="O1718" s="43">
        <v>0.59084150060536045</v>
      </c>
      <c r="P1718" s="43">
        <v>1053.579</v>
      </c>
      <c r="Q1718" s="43">
        <v>1053.579</v>
      </c>
      <c r="R1718" s="43">
        <v>2.158831299564298</v>
      </c>
      <c r="S1718" s="43">
        <v>905.623513</v>
      </c>
      <c r="T1718" s="43">
        <v>97.81</v>
      </c>
      <c r="U1718" s="43">
        <v>2488.7399999999998</v>
      </c>
      <c r="V1718" s="43">
        <v>0.5</v>
      </c>
    </row>
    <row r="1719" spans="1:22" ht="21" customHeight="1">
      <c r="A1719" s="39">
        <v>43503</v>
      </c>
      <c r="B1719" s="42" t="s">
        <v>14</v>
      </c>
      <c r="C1719" s="42">
        <v>24</v>
      </c>
      <c r="D1719" s="42">
        <v>52</v>
      </c>
      <c r="E1719" s="42">
        <v>412.45</v>
      </c>
      <c r="F1719" s="42">
        <v>78.83</v>
      </c>
      <c r="G1719" s="43">
        <v>1089.1510000000001</v>
      </c>
      <c r="H1719" s="43">
        <v>1089.1510000000001</v>
      </c>
      <c r="I1719" s="43">
        <v>2.9024814887334665</v>
      </c>
      <c r="J1719" s="43">
        <v>23.581</v>
      </c>
      <c r="K1719" s="43">
        <v>23.581</v>
      </c>
      <c r="L1719" s="43">
        <v>0.74258461716916546</v>
      </c>
      <c r="M1719" s="43">
        <v>2.1000000000000001E-2</v>
      </c>
      <c r="N1719" s="43">
        <v>2.1000000000000001E-2</v>
      </c>
      <c r="O1719" s="43">
        <v>0.5908625006053605</v>
      </c>
      <c r="P1719" s="43">
        <v>1065.57</v>
      </c>
      <c r="Q1719" s="43">
        <v>1065.57</v>
      </c>
      <c r="R1719" s="43">
        <v>2.1598968695642982</v>
      </c>
      <c r="S1719" s="43">
        <v>909.33378600000003</v>
      </c>
      <c r="T1719" s="43">
        <v>97.84</v>
      </c>
      <c r="U1719" s="43">
        <v>2489.0500000000002</v>
      </c>
      <c r="V1719" s="43">
        <v>0.5</v>
      </c>
    </row>
    <row r="1720" spans="1:22" ht="21" customHeight="1">
      <c r="A1720" s="39">
        <v>43504</v>
      </c>
      <c r="B1720" s="42" t="s">
        <v>14</v>
      </c>
      <c r="C1720" s="42">
        <v>24</v>
      </c>
      <c r="D1720" s="42">
        <v>52</v>
      </c>
      <c r="E1720" s="42">
        <v>409.95</v>
      </c>
      <c r="F1720" s="42">
        <v>78.849999999999994</v>
      </c>
      <c r="G1720" s="43">
        <v>1090.3140000000001</v>
      </c>
      <c r="H1720" s="43">
        <v>1090.3140000000001</v>
      </c>
      <c r="I1720" s="43">
        <v>2.9035718027334663</v>
      </c>
      <c r="J1720" s="43">
        <v>23.567</v>
      </c>
      <c r="K1720" s="43">
        <v>23.567</v>
      </c>
      <c r="L1720" s="43">
        <v>0.74260818416916541</v>
      </c>
      <c r="M1720" s="43">
        <v>2.1000000000000001E-2</v>
      </c>
      <c r="N1720" s="43">
        <v>2.1000000000000001E-2</v>
      </c>
      <c r="O1720" s="43">
        <v>0.59088350060536055</v>
      </c>
      <c r="P1720" s="43">
        <v>1066.7470000000001</v>
      </c>
      <c r="Q1720" s="43">
        <v>1066.7470000000001</v>
      </c>
      <c r="R1720" s="43">
        <v>2.160963616564298</v>
      </c>
      <c r="S1720" s="43">
        <v>871.89714400000003</v>
      </c>
      <c r="T1720" s="43">
        <v>97.84</v>
      </c>
      <c r="U1720" s="43">
        <v>2489.5100000000002</v>
      </c>
      <c r="V1720" s="43">
        <v>0.5</v>
      </c>
    </row>
    <row r="1721" spans="1:22" ht="21" customHeight="1">
      <c r="A1721" s="39">
        <v>43505</v>
      </c>
      <c r="B1721" s="42" t="s">
        <v>14</v>
      </c>
      <c r="C1721" s="42">
        <v>24</v>
      </c>
      <c r="D1721" s="42">
        <v>52</v>
      </c>
      <c r="E1721" s="42">
        <v>409.93</v>
      </c>
      <c r="F1721" s="42">
        <v>78.86</v>
      </c>
      <c r="G1721" s="43">
        <v>1089.8679999999999</v>
      </c>
      <c r="H1721" s="43">
        <v>1089.8679999999999</v>
      </c>
      <c r="I1721" s="43">
        <v>2.9046616707334665</v>
      </c>
      <c r="J1721" s="43">
        <v>23.597999999999999</v>
      </c>
      <c r="K1721" s="43">
        <v>23.597999999999999</v>
      </c>
      <c r="L1721" s="43">
        <v>0.74263178216916537</v>
      </c>
      <c r="M1721" s="43">
        <v>2.1999999999999999E-2</v>
      </c>
      <c r="N1721" s="43">
        <v>2.1999999999999999E-2</v>
      </c>
      <c r="O1721" s="43">
        <v>0.59090550060536051</v>
      </c>
      <c r="P1721" s="43">
        <v>1066.27</v>
      </c>
      <c r="Q1721" s="43">
        <v>1066.27</v>
      </c>
      <c r="R1721" s="43">
        <v>2.162029886564298</v>
      </c>
      <c r="S1721" s="43">
        <v>931.180609</v>
      </c>
      <c r="T1721" s="43">
        <v>97.84</v>
      </c>
      <c r="U1721" s="43">
        <v>2489.34</v>
      </c>
      <c r="V1721" s="43">
        <v>0.5</v>
      </c>
    </row>
    <row r="1722" spans="1:22" ht="21" customHeight="1">
      <c r="A1722" s="39">
        <v>43506</v>
      </c>
      <c r="B1722" s="42" t="s">
        <v>14</v>
      </c>
      <c r="C1722" s="42">
        <v>24</v>
      </c>
      <c r="D1722" s="42">
        <v>52</v>
      </c>
      <c r="E1722" s="42">
        <v>410.7</v>
      </c>
      <c r="F1722" s="42">
        <v>78.84</v>
      </c>
      <c r="G1722" s="43">
        <v>1086.9169999999999</v>
      </c>
      <c r="H1722" s="43">
        <v>1086.9169999999999</v>
      </c>
      <c r="I1722" s="43">
        <v>2.9057485877334663</v>
      </c>
      <c r="J1722" s="43">
        <v>23.274999999999999</v>
      </c>
      <c r="K1722" s="43">
        <v>23.274999999999999</v>
      </c>
      <c r="L1722" s="43">
        <v>0.74265505716916536</v>
      </c>
      <c r="M1722" s="43">
        <v>2.1999999999999999E-2</v>
      </c>
      <c r="N1722" s="43">
        <v>2.1999999999999999E-2</v>
      </c>
      <c r="O1722" s="43">
        <v>0.59092750060536048</v>
      </c>
      <c r="P1722" s="43">
        <v>1063.6420000000001</v>
      </c>
      <c r="Q1722" s="43">
        <v>1063.6420000000001</v>
      </c>
      <c r="R1722" s="43">
        <v>2.163093528564298</v>
      </c>
      <c r="S1722" s="43">
        <v>937.09989299999995</v>
      </c>
      <c r="T1722" s="43">
        <v>97.86</v>
      </c>
      <c r="U1722" s="43">
        <v>2489.21</v>
      </c>
      <c r="V1722" s="43">
        <v>0.5</v>
      </c>
    </row>
    <row r="1723" spans="1:22" ht="21" customHeight="1">
      <c r="A1723" s="39">
        <v>43507</v>
      </c>
      <c r="B1723" s="42" t="s">
        <v>14</v>
      </c>
      <c r="C1723" s="42">
        <v>24</v>
      </c>
      <c r="D1723" s="42">
        <v>52</v>
      </c>
      <c r="E1723" s="42">
        <v>412.19</v>
      </c>
      <c r="F1723" s="42">
        <v>78.8</v>
      </c>
      <c r="G1723" s="43">
        <v>1108.8710000000001</v>
      </c>
      <c r="H1723" s="43">
        <v>1108.8710000000001</v>
      </c>
      <c r="I1723" s="43">
        <v>2.9068574587334663</v>
      </c>
      <c r="J1723" s="43">
        <v>23.134</v>
      </c>
      <c r="K1723" s="43">
        <v>23.134</v>
      </c>
      <c r="L1723" s="43">
        <v>0.74267819116916534</v>
      </c>
      <c r="M1723" s="43">
        <v>2.1999999999999999E-2</v>
      </c>
      <c r="N1723" s="43">
        <v>2.1999999999999999E-2</v>
      </c>
      <c r="O1723" s="43">
        <v>0.59094950060536044</v>
      </c>
      <c r="P1723" s="43">
        <v>1085.7370000000001</v>
      </c>
      <c r="Q1723" s="43">
        <v>1085.7370000000001</v>
      </c>
      <c r="R1723" s="43">
        <v>2.164179265564298</v>
      </c>
      <c r="S1723" s="43">
        <v>939.69914400000005</v>
      </c>
      <c r="T1723" s="43">
        <v>97.91</v>
      </c>
      <c r="U1723" s="43">
        <v>2489.0500000000002</v>
      </c>
      <c r="V1723" s="43">
        <v>0.5</v>
      </c>
    </row>
    <row r="1724" spans="1:22" ht="21" customHeight="1">
      <c r="A1724" s="39">
        <v>43508</v>
      </c>
      <c r="B1724" s="42" t="s">
        <v>14</v>
      </c>
      <c r="C1724" s="42">
        <v>24</v>
      </c>
      <c r="D1724" s="42">
        <v>52</v>
      </c>
      <c r="E1724" s="42">
        <v>410.88</v>
      </c>
      <c r="F1724" s="42">
        <v>78.83</v>
      </c>
      <c r="G1724" s="43">
        <v>1121.3869999999999</v>
      </c>
      <c r="H1724" s="43">
        <v>1121.3869999999999</v>
      </c>
      <c r="I1724" s="43">
        <v>2.9079788457334663</v>
      </c>
      <c r="J1724" s="43">
        <v>23.707000000000001</v>
      </c>
      <c r="K1724" s="43">
        <v>23.707000000000001</v>
      </c>
      <c r="L1724" s="43">
        <v>0.74270189816916532</v>
      </c>
      <c r="M1724" s="43">
        <v>2.1999999999999999E-2</v>
      </c>
      <c r="N1724" s="43">
        <v>2.1999999999999999E-2</v>
      </c>
      <c r="O1724" s="43">
        <v>0.59097150060536041</v>
      </c>
      <c r="P1724" s="43">
        <v>1097.68</v>
      </c>
      <c r="Q1724" s="43">
        <v>1097.68</v>
      </c>
      <c r="R1724" s="43">
        <v>2.165276945564298</v>
      </c>
      <c r="S1724" s="43">
        <v>908.044038</v>
      </c>
      <c r="T1724" s="43">
        <v>97.89</v>
      </c>
      <c r="U1724" s="43">
        <v>2489.0300000000002</v>
      </c>
      <c r="V1724" s="43">
        <v>0.5</v>
      </c>
    </row>
    <row r="1725" spans="1:22" ht="21" customHeight="1">
      <c r="A1725" s="39">
        <v>43509</v>
      </c>
      <c r="B1725" s="42" t="s">
        <v>14</v>
      </c>
      <c r="C1725" s="42">
        <v>24</v>
      </c>
      <c r="D1725" s="42">
        <v>52</v>
      </c>
      <c r="E1725" s="42">
        <v>408.1</v>
      </c>
      <c r="F1725" s="42">
        <v>78.92</v>
      </c>
      <c r="G1725" s="43">
        <v>1182.653</v>
      </c>
      <c r="H1725" s="43">
        <v>1182.653</v>
      </c>
      <c r="I1725" s="43">
        <v>2.9091614987334662</v>
      </c>
      <c r="J1725" s="43">
        <v>48.134</v>
      </c>
      <c r="K1725" s="43">
        <v>48.134</v>
      </c>
      <c r="L1725" s="43">
        <v>0.74275003216916535</v>
      </c>
      <c r="M1725" s="43">
        <v>4.3999999999999997E-2</v>
      </c>
      <c r="N1725" s="43">
        <v>4.3999999999999997E-2</v>
      </c>
      <c r="O1725" s="43">
        <v>0.59101550060536046</v>
      </c>
      <c r="P1725" s="43">
        <v>1134.519</v>
      </c>
      <c r="Q1725" s="43">
        <v>1134.519</v>
      </c>
      <c r="R1725" s="43">
        <v>2.1664114645642978</v>
      </c>
      <c r="S1725" s="43">
        <v>909.95969600000001</v>
      </c>
      <c r="T1725" s="43">
        <v>95.93</v>
      </c>
      <c r="U1725" s="43">
        <v>2488.4899999999998</v>
      </c>
      <c r="V1725" s="43">
        <v>0.5</v>
      </c>
    </row>
    <row r="1726" spans="1:22" ht="21" customHeight="1">
      <c r="A1726" s="39">
        <v>43510</v>
      </c>
      <c r="B1726" s="42" t="s">
        <v>14</v>
      </c>
      <c r="C1726" s="42">
        <v>24</v>
      </c>
      <c r="D1726" s="42">
        <v>52</v>
      </c>
      <c r="E1726" s="42">
        <v>407.85</v>
      </c>
      <c r="F1726" s="42">
        <v>78.95</v>
      </c>
      <c r="G1726" s="43">
        <v>1193.33</v>
      </c>
      <c r="H1726" s="43">
        <v>1193.33</v>
      </c>
      <c r="I1726" s="43">
        <v>2.9103548287334662</v>
      </c>
      <c r="J1726" s="43">
        <v>48.134</v>
      </c>
      <c r="K1726" s="43">
        <v>48.134</v>
      </c>
      <c r="L1726" s="43">
        <v>0.74279816616916539</v>
      </c>
      <c r="M1726" s="43">
        <v>4.3999999999999997E-2</v>
      </c>
      <c r="N1726" s="43">
        <v>4.3999999999999997E-2</v>
      </c>
      <c r="O1726" s="43">
        <v>0.5910595006053605</v>
      </c>
      <c r="P1726" s="43">
        <v>1145.1959999999999</v>
      </c>
      <c r="Q1726" s="43">
        <v>1145.1959999999999</v>
      </c>
      <c r="R1726" s="43">
        <v>2.1675566605642977</v>
      </c>
      <c r="S1726" s="43">
        <v>909.95969600000001</v>
      </c>
      <c r="T1726" s="43">
        <v>95.97</v>
      </c>
      <c r="U1726" s="43">
        <v>2488.0300000000002</v>
      </c>
      <c r="V1726" s="43">
        <v>0.5</v>
      </c>
    </row>
    <row r="1727" spans="1:22" ht="21" customHeight="1">
      <c r="A1727" s="39">
        <v>43511</v>
      </c>
      <c r="B1727" s="42" t="s">
        <v>14</v>
      </c>
      <c r="C1727" s="42">
        <v>24</v>
      </c>
      <c r="D1727" s="42">
        <v>52</v>
      </c>
      <c r="E1727" s="42">
        <v>410.17</v>
      </c>
      <c r="F1727" s="42">
        <v>78.92</v>
      </c>
      <c r="G1727" s="43">
        <v>1195.0530000000001</v>
      </c>
      <c r="H1727" s="43">
        <v>1195.0530000000001</v>
      </c>
      <c r="I1727" s="43">
        <v>2.9115498817334662</v>
      </c>
      <c r="J1727" s="43">
        <v>48.134999999999998</v>
      </c>
      <c r="K1727" s="43">
        <v>48.134999999999998</v>
      </c>
      <c r="L1727" s="43">
        <v>0.74284630116916539</v>
      </c>
      <c r="M1727" s="43">
        <v>4.3999999999999997E-2</v>
      </c>
      <c r="N1727" s="43">
        <v>4.3999999999999997E-2</v>
      </c>
      <c r="O1727" s="43">
        <v>0.59110350060536054</v>
      </c>
      <c r="P1727" s="43">
        <v>1146.9179999999999</v>
      </c>
      <c r="Q1727" s="43">
        <v>1146.9179999999999</v>
      </c>
      <c r="R1727" s="43">
        <v>2.1687035785642976</v>
      </c>
      <c r="S1727" s="43">
        <v>913.929573</v>
      </c>
      <c r="T1727" s="43">
        <v>95.97</v>
      </c>
      <c r="U1727" s="43">
        <v>2487.37</v>
      </c>
      <c r="V1727" s="43">
        <v>0.5</v>
      </c>
    </row>
    <row r="1728" spans="1:22" ht="21" customHeight="1">
      <c r="A1728" s="39">
        <v>43512</v>
      </c>
      <c r="B1728" s="42" t="s">
        <v>14</v>
      </c>
      <c r="C1728" s="42">
        <v>24</v>
      </c>
      <c r="D1728" s="42">
        <v>52</v>
      </c>
      <c r="E1728" s="42">
        <v>407.22</v>
      </c>
      <c r="F1728" s="42">
        <v>78.95</v>
      </c>
      <c r="G1728" s="43">
        <v>1189.72</v>
      </c>
      <c r="H1728" s="43">
        <v>1189.72</v>
      </c>
      <c r="I1728" s="43">
        <v>2.9127396017334664</v>
      </c>
      <c r="J1728" s="43">
        <v>47.515000000000001</v>
      </c>
      <c r="K1728" s="43">
        <v>47.515000000000001</v>
      </c>
      <c r="L1728" s="43">
        <v>0.74289381616916539</v>
      </c>
      <c r="M1728" s="43">
        <v>4.3999999999999997E-2</v>
      </c>
      <c r="N1728" s="43">
        <v>4.3999999999999997E-2</v>
      </c>
      <c r="O1728" s="43">
        <v>0.59114750060536059</v>
      </c>
      <c r="P1728" s="43">
        <v>1142.2049999999999</v>
      </c>
      <c r="Q1728" s="43">
        <v>1142.2049999999999</v>
      </c>
      <c r="R1728" s="43">
        <v>2.1698457835642975</v>
      </c>
      <c r="S1728" s="43">
        <v>927.68599400000005</v>
      </c>
      <c r="T1728" s="43">
        <v>96.01</v>
      </c>
      <c r="U1728" s="43">
        <v>2487.69</v>
      </c>
      <c r="V1728" s="43">
        <v>0.5</v>
      </c>
    </row>
    <row r="1729" spans="1:22" ht="21" customHeight="1">
      <c r="A1729" s="39">
        <v>43513</v>
      </c>
      <c r="B1729" s="42" t="s">
        <v>14</v>
      </c>
      <c r="C1729" s="42">
        <v>24</v>
      </c>
      <c r="D1729" s="42">
        <v>52</v>
      </c>
      <c r="E1729" s="42">
        <v>416.42</v>
      </c>
      <c r="F1729" s="42">
        <v>78.59</v>
      </c>
      <c r="G1729" s="43">
        <v>1135.731</v>
      </c>
      <c r="H1729" s="43">
        <v>1135.731</v>
      </c>
      <c r="I1729" s="43">
        <v>2.9138753327334665</v>
      </c>
      <c r="J1729" s="43">
        <v>22.876000000000001</v>
      </c>
      <c r="K1729" s="43">
        <v>22.876000000000001</v>
      </c>
      <c r="L1729" s="43">
        <v>0.74291669216916534</v>
      </c>
      <c r="M1729" s="43">
        <v>2.1000000000000001E-2</v>
      </c>
      <c r="N1729" s="43">
        <v>2.1000000000000001E-2</v>
      </c>
      <c r="O1729" s="43">
        <v>0.59116850060536064</v>
      </c>
      <c r="P1729" s="43">
        <v>1112.855</v>
      </c>
      <c r="Q1729" s="43">
        <v>1112.855</v>
      </c>
      <c r="R1729" s="43">
        <v>2.1709586385642976</v>
      </c>
      <c r="S1729" s="43">
        <v>904.26648</v>
      </c>
      <c r="T1729" s="43">
        <v>97.99</v>
      </c>
      <c r="U1729" s="43">
        <v>2493.48</v>
      </c>
      <c r="V1729" s="43">
        <v>0.5</v>
      </c>
    </row>
    <row r="1730" spans="1:22" ht="21" customHeight="1">
      <c r="A1730" s="39">
        <v>43514</v>
      </c>
      <c r="B1730" s="42" t="s">
        <v>14</v>
      </c>
      <c r="C1730" s="42">
        <v>24</v>
      </c>
      <c r="D1730" s="42">
        <v>52</v>
      </c>
      <c r="E1730" s="42">
        <v>427.06</v>
      </c>
      <c r="F1730" s="42">
        <v>78.17</v>
      </c>
      <c r="G1730" s="43">
        <v>1134.8579999999999</v>
      </c>
      <c r="H1730" s="43">
        <v>1134.8579999999999</v>
      </c>
      <c r="I1730" s="43">
        <v>2.9150101907334665</v>
      </c>
      <c r="J1730" s="43">
        <v>22.826000000000001</v>
      </c>
      <c r="K1730" s="43">
        <v>22.826000000000001</v>
      </c>
      <c r="L1730" s="43">
        <v>0.74293951816916537</v>
      </c>
      <c r="M1730" s="43">
        <v>0.02</v>
      </c>
      <c r="N1730" s="43">
        <v>0.02</v>
      </c>
      <c r="O1730" s="43">
        <v>0.59118850060536066</v>
      </c>
      <c r="P1730" s="43">
        <v>1112.0319999999999</v>
      </c>
      <c r="Q1730" s="43">
        <v>1112.0319999999999</v>
      </c>
      <c r="R1730" s="43">
        <v>2.1720706705642976</v>
      </c>
      <c r="S1730" s="43">
        <v>884.38622599999997</v>
      </c>
      <c r="T1730" s="43">
        <v>97.99</v>
      </c>
      <c r="U1730" s="43">
        <v>2497.73</v>
      </c>
      <c r="V1730" s="43">
        <v>0.5</v>
      </c>
    </row>
    <row r="1731" spans="1:22" ht="21" customHeight="1">
      <c r="A1731" s="39">
        <v>43515</v>
      </c>
      <c r="B1731" s="42" t="s">
        <v>14</v>
      </c>
      <c r="C1731" s="42">
        <v>24</v>
      </c>
      <c r="D1731" s="42">
        <v>52</v>
      </c>
      <c r="E1731" s="42">
        <v>427.37</v>
      </c>
      <c r="F1731" s="42">
        <v>78.11</v>
      </c>
      <c r="G1731" s="43">
        <v>1137.2529999999999</v>
      </c>
      <c r="H1731" s="43">
        <v>1137.2529999999999</v>
      </c>
      <c r="I1731" s="43">
        <v>2.9161474437334665</v>
      </c>
      <c r="J1731" s="43">
        <v>22.943000000000001</v>
      </c>
      <c r="K1731" s="43">
        <v>22.943000000000001</v>
      </c>
      <c r="L1731" s="43">
        <v>0.74296246116916542</v>
      </c>
      <c r="M1731" s="43">
        <v>0.02</v>
      </c>
      <c r="N1731" s="43">
        <v>0.02</v>
      </c>
      <c r="O1731" s="43">
        <v>0.59120850060536068</v>
      </c>
      <c r="P1731" s="43">
        <v>1114.31</v>
      </c>
      <c r="Q1731" s="43">
        <v>1114.31</v>
      </c>
      <c r="R1731" s="43">
        <v>2.1731849805642978</v>
      </c>
      <c r="S1731" s="43">
        <v>870.94102799999996</v>
      </c>
      <c r="T1731" s="43">
        <v>97.98</v>
      </c>
      <c r="U1731" s="43">
        <v>2498.14</v>
      </c>
      <c r="V1731" s="43">
        <v>0.5</v>
      </c>
    </row>
    <row r="1732" spans="1:22" ht="21" customHeight="1">
      <c r="A1732" s="39">
        <v>43516</v>
      </c>
      <c r="B1732" s="42" t="s">
        <v>14</v>
      </c>
      <c r="C1732" s="42">
        <v>24</v>
      </c>
      <c r="D1732" s="42">
        <v>52</v>
      </c>
      <c r="E1732" s="42">
        <v>428.03</v>
      </c>
      <c r="F1732" s="42">
        <v>78.150000000000006</v>
      </c>
      <c r="G1732" s="43">
        <v>1125.559</v>
      </c>
      <c r="H1732" s="43">
        <v>1125.559</v>
      </c>
      <c r="I1732" s="43">
        <v>2.9172730027334666</v>
      </c>
      <c r="J1732" s="43">
        <v>34.176000000000002</v>
      </c>
      <c r="K1732" s="43">
        <v>34.176000000000002</v>
      </c>
      <c r="L1732" s="43">
        <v>0.74299663716916542</v>
      </c>
      <c r="M1732" s="43">
        <v>0.03</v>
      </c>
      <c r="N1732" s="43">
        <v>0.03</v>
      </c>
      <c r="O1732" s="43">
        <v>0.59123850060536065</v>
      </c>
      <c r="P1732" s="43">
        <v>1091.383</v>
      </c>
      <c r="Q1732" s="43">
        <v>1091.383</v>
      </c>
      <c r="R1732" s="43">
        <v>2.1742763635642977</v>
      </c>
      <c r="S1732" s="43">
        <v>878.89161999999999</v>
      </c>
      <c r="T1732" s="43">
        <v>96.96</v>
      </c>
      <c r="U1732" s="43">
        <v>2497.9699999999998</v>
      </c>
      <c r="V1732" s="43">
        <v>0.5</v>
      </c>
    </row>
    <row r="1733" spans="1:22" ht="21" customHeight="1">
      <c r="A1733" s="39">
        <v>43517</v>
      </c>
      <c r="B1733" s="42" t="s">
        <v>14</v>
      </c>
      <c r="C1733" s="42">
        <v>24</v>
      </c>
      <c r="D1733" s="42">
        <v>52</v>
      </c>
      <c r="E1733" s="42">
        <v>430.71</v>
      </c>
      <c r="F1733" s="42">
        <v>78.09</v>
      </c>
      <c r="G1733" s="43">
        <v>1127.5719999999999</v>
      </c>
      <c r="H1733" s="43">
        <v>1127.5719999999999</v>
      </c>
      <c r="I1733" s="43">
        <v>2.9184005747334667</v>
      </c>
      <c r="J1733" s="43">
        <v>22.780999999999999</v>
      </c>
      <c r="K1733" s="43">
        <v>22.780999999999999</v>
      </c>
      <c r="L1733" s="43">
        <v>0.74301941816916539</v>
      </c>
      <c r="M1733" s="43">
        <v>1.9E-2</v>
      </c>
      <c r="N1733" s="43">
        <v>1.9E-2</v>
      </c>
      <c r="O1733" s="43">
        <v>0.59125750060536064</v>
      </c>
      <c r="P1733" s="43">
        <v>1104.7909999999999</v>
      </c>
      <c r="Q1733" s="43">
        <v>1104.7909999999999</v>
      </c>
      <c r="R1733" s="43">
        <v>2.1753811545642976</v>
      </c>
      <c r="S1733" s="43">
        <v>852.81594299999995</v>
      </c>
      <c r="T1733" s="43">
        <v>97.98</v>
      </c>
      <c r="U1733" s="43">
        <v>2498.0100000000002</v>
      </c>
      <c r="V1733" s="43">
        <v>0.5</v>
      </c>
    </row>
    <row r="1734" spans="1:22" ht="21" customHeight="1">
      <c r="A1734" s="39">
        <v>43518</v>
      </c>
      <c r="B1734" s="42" t="s">
        <v>14</v>
      </c>
      <c r="C1734" s="42">
        <v>24</v>
      </c>
      <c r="D1734" s="42">
        <v>52</v>
      </c>
      <c r="E1734" s="42">
        <v>396.42</v>
      </c>
      <c r="F1734" s="42">
        <v>78.45</v>
      </c>
      <c r="G1734" s="43">
        <v>1136.6610000000001</v>
      </c>
      <c r="H1734" s="43">
        <v>1136.6610000000001</v>
      </c>
      <c r="I1734" s="43">
        <v>2.9195372357334666</v>
      </c>
      <c r="J1734" s="43">
        <v>22.794</v>
      </c>
      <c r="K1734" s="43">
        <v>22.794</v>
      </c>
      <c r="L1734" s="43">
        <v>0.74304221216916544</v>
      </c>
      <c r="M1734" s="43">
        <v>2.1000000000000001E-2</v>
      </c>
      <c r="N1734" s="43">
        <v>2.1000000000000001E-2</v>
      </c>
      <c r="O1734" s="43">
        <v>0.59127850060536069</v>
      </c>
      <c r="P1734" s="43">
        <v>1113.867</v>
      </c>
      <c r="Q1734" s="43">
        <v>1113.867</v>
      </c>
      <c r="R1734" s="43">
        <v>2.1764950215642975</v>
      </c>
      <c r="S1734" s="43">
        <v>900.28077599999995</v>
      </c>
      <c r="T1734" s="43">
        <v>98</v>
      </c>
      <c r="U1734" s="43">
        <v>2502.33</v>
      </c>
      <c r="V1734" s="43">
        <v>0.5</v>
      </c>
    </row>
    <row r="1735" spans="1:22" ht="21" customHeight="1">
      <c r="A1735" s="39">
        <v>43519</v>
      </c>
      <c r="B1735" s="42" t="s">
        <v>14</v>
      </c>
      <c r="C1735" s="42">
        <v>24</v>
      </c>
      <c r="D1735" s="42">
        <v>52</v>
      </c>
      <c r="E1735" s="42">
        <v>374.56</v>
      </c>
      <c r="F1735" s="42">
        <v>78.62</v>
      </c>
      <c r="G1735" s="43">
        <v>1127.3579999999999</v>
      </c>
      <c r="H1735" s="43">
        <v>1127.3579999999999</v>
      </c>
      <c r="I1735" s="43">
        <v>2.9206645937334668</v>
      </c>
      <c r="J1735" s="43">
        <v>22.686</v>
      </c>
      <c r="K1735" s="43">
        <v>22.686</v>
      </c>
      <c r="L1735" s="43">
        <v>0.74306489816916543</v>
      </c>
      <c r="M1735" s="43">
        <v>2.1000000000000001E-2</v>
      </c>
      <c r="N1735" s="43">
        <v>2.1000000000000001E-2</v>
      </c>
      <c r="O1735" s="43">
        <v>0.59129950060536074</v>
      </c>
      <c r="P1735" s="43">
        <v>1104.672</v>
      </c>
      <c r="Q1735" s="43">
        <v>1104.672</v>
      </c>
      <c r="R1735" s="43">
        <v>2.1775996935642974</v>
      </c>
      <c r="S1735" s="43">
        <v>910.34118000000001</v>
      </c>
      <c r="T1735" s="43">
        <v>97.99</v>
      </c>
      <c r="U1735" s="43">
        <v>2506.7399999999998</v>
      </c>
      <c r="V1735" s="43">
        <v>0.3</v>
      </c>
    </row>
    <row r="1736" spans="1:22" ht="21" customHeight="1">
      <c r="A1736" s="39">
        <v>43520</v>
      </c>
      <c r="B1736" s="42" t="s">
        <v>14</v>
      </c>
      <c r="C1736" s="42">
        <v>24</v>
      </c>
      <c r="D1736" s="42">
        <v>52</v>
      </c>
      <c r="E1736" s="42">
        <v>321.64999999999998</v>
      </c>
      <c r="F1736" s="42">
        <v>78.42</v>
      </c>
      <c r="G1736" s="43">
        <v>1044.4570000000001</v>
      </c>
      <c r="H1736" s="43">
        <v>1044.4570000000001</v>
      </c>
      <c r="I1736" s="43">
        <v>2.9217090507334667</v>
      </c>
      <c r="J1736" s="43">
        <v>42.097999999999999</v>
      </c>
      <c r="K1736" s="43">
        <v>42.097999999999999</v>
      </c>
      <c r="L1736" s="43">
        <v>0.74310699616916542</v>
      </c>
      <c r="M1736" s="43">
        <v>3.7999999999999999E-2</v>
      </c>
      <c r="N1736" s="43">
        <v>3.7999999999999999E-2</v>
      </c>
      <c r="O1736" s="43">
        <v>0.59133750060536072</v>
      </c>
      <c r="P1736" s="43">
        <v>1002.359</v>
      </c>
      <c r="Q1736" s="43">
        <v>1002.359</v>
      </c>
      <c r="R1736" s="43">
        <v>2.1786020525642975</v>
      </c>
      <c r="S1736" s="43">
        <v>892.86901999999998</v>
      </c>
      <c r="T1736" s="43">
        <v>95.97</v>
      </c>
      <c r="U1736" s="43">
        <v>2521.88</v>
      </c>
      <c r="V1736" s="43">
        <v>0.3</v>
      </c>
    </row>
    <row r="1737" spans="1:22" ht="21" customHeight="1">
      <c r="A1737" s="39">
        <v>43521</v>
      </c>
      <c r="B1737" s="42" t="s">
        <v>14</v>
      </c>
      <c r="C1737" s="42">
        <v>24</v>
      </c>
      <c r="D1737" s="42">
        <v>52</v>
      </c>
      <c r="E1737" s="42">
        <v>320.81</v>
      </c>
      <c r="F1737" s="42">
        <v>78.36</v>
      </c>
      <c r="G1737" s="43">
        <v>1038.3699999999999</v>
      </c>
      <c r="H1737" s="43">
        <v>1038.3699999999999</v>
      </c>
      <c r="I1737" s="43">
        <v>2.9227474207334665</v>
      </c>
      <c r="J1737" s="43">
        <v>42.311999999999998</v>
      </c>
      <c r="K1737" s="43">
        <v>42.311999999999998</v>
      </c>
      <c r="L1737" s="43">
        <v>0.74314930816916547</v>
      </c>
      <c r="M1737" s="43">
        <v>3.6999999999999998E-2</v>
      </c>
      <c r="N1737" s="43">
        <v>3.6999999999999998E-2</v>
      </c>
      <c r="O1737" s="43">
        <v>0.59137450060536068</v>
      </c>
      <c r="P1737" s="43">
        <v>996.05799999999999</v>
      </c>
      <c r="Q1737" s="43">
        <v>996.05799999999999</v>
      </c>
      <c r="R1737" s="43">
        <v>2.1795981105642976</v>
      </c>
      <c r="S1737" s="43">
        <v>868.973341</v>
      </c>
      <c r="T1737" s="43">
        <v>95.92</v>
      </c>
      <c r="U1737" s="43">
        <v>2524.17</v>
      </c>
      <c r="V1737" s="43">
        <v>0.3</v>
      </c>
    </row>
    <row r="1738" spans="1:22" ht="21" customHeight="1">
      <c r="A1738" s="39">
        <v>43522</v>
      </c>
      <c r="B1738" s="42" t="s">
        <v>14</v>
      </c>
      <c r="C1738" s="42">
        <v>24</v>
      </c>
      <c r="D1738" s="42">
        <v>52</v>
      </c>
      <c r="E1738" s="42">
        <v>292.51</v>
      </c>
      <c r="F1738" s="42">
        <v>76.87</v>
      </c>
      <c r="G1738" s="43">
        <v>998.54399999999998</v>
      </c>
      <c r="H1738" s="43">
        <v>998.54399999999998</v>
      </c>
      <c r="I1738" s="43">
        <v>2.9237459647334667</v>
      </c>
      <c r="J1738" s="43">
        <v>41.393000000000001</v>
      </c>
      <c r="K1738" s="43">
        <v>41.393000000000001</v>
      </c>
      <c r="L1738" s="43">
        <v>0.74319070116916541</v>
      </c>
      <c r="M1738" s="43">
        <v>4.1000000000000002E-2</v>
      </c>
      <c r="N1738" s="43">
        <v>4.1000000000000002E-2</v>
      </c>
      <c r="O1738" s="43">
        <v>0.59141550060536063</v>
      </c>
      <c r="P1738" s="43">
        <v>957.15099999999995</v>
      </c>
      <c r="Q1738" s="43">
        <v>957.15099999999995</v>
      </c>
      <c r="R1738" s="43">
        <v>2.1805552615642978</v>
      </c>
      <c r="S1738" s="43">
        <v>995.74807299999998</v>
      </c>
      <c r="T1738" s="43">
        <v>95.86</v>
      </c>
      <c r="U1738" s="43">
        <v>2538.4699999999998</v>
      </c>
      <c r="V1738" s="43">
        <v>0.3</v>
      </c>
    </row>
    <row r="1739" spans="1:22" ht="21" customHeight="1">
      <c r="A1739" s="39">
        <v>43523</v>
      </c>
      <c r="B1739" s="42" t="s">
        <v>14</v>
      </c>
      <c r="C1739" s="42">
        <v>24</v>
      </c>
      <c r="D1739" s="42">
        <v>52</v>
      </c>
      <c r="E1739" s="42">
        <v>305.89999999999998</v>
      </c>
      <c r="F1739" s="42">
        <v>78.86</v>
      </c>
      <c r="G1739" s="43">
        <v>1122.9649999999999</v>
      </c>
      <c r="H1739" s="43">
        <v>1122.9649999999999</v>
      </c>
      <c r="I1739" s="43">
        <v>2.9248689297334667</v>
      </c>
      <c r="J1739" s="43">
        <v>45.838000000000001</v>
      </c>
      <c r="K1739" s="43">
        <v>45.838000000000001</v>
      </c>
      <c r="L1739" s="43">
        <v>0.74323653916916543</v>
      </c>
      <c r="M1739" s="43">
        <v>4.4999999999999998E-2</v>
      </c>
      <c r="N1739" s="43">
        <v>4.4999999999999998E-2</v>
      </c>
      <c r="O1739" s="43">
        <v>0.5914605006053606</v>
      </c>
      <c r="P1739" s="43">
        <v>1077.127</v>
      </c>
      <c r="Q1739" s="43">
        <v>1077.127</v>
      </c>
      <c r="R1739" s="43">
        <v>2.1816323885642976</v>
      </c>
      <c r="S1739" s="43">
        <v>989.61560299999996</v>
      </c>
      <c r="T1739" s="43">
        <v>95.92</v>
      </c>
      <c r="U1739" s="43">
        <v>2525.92</v>
      </c>
      <c r="V1739" s="43">
        <v>0.3</v>
      </c>
    </row>
    <row r="1740" spans="1:22" ht="21" customHeight="1">
      <c r="A1740" s="39">
        <v>43524</v>
      </c>
      <c r="B1740" s="42" t="s">
        <v>14</v>
      </c>
      <c r="C1740" s="42">
        <v>24</v>
      </c>
      <c r="D1740" s="42">
        <v>52</v>
      </c>
      <c r="E1740" s="42">
        <v>336.63</v>
      </c>
      <c r="F1740" s="42">
        <v>79.42</v>
      </c>
      <c r="G1740" s="43">
        <v>1132.086</v>
      </c>
      <c r="H1740" s="43">
        <v>1132.086</v>
      </c>
      <c r="I1740" s="43">
        <v>2.9260010157334668</v>
      </c>
      <c r="J1740" s="43">
        <v>46.470999999999997</v>
      </c>
      <c r="K1740" s="43">
        <v>46.470999999999997</v>
      </c>
      <c r="L1740" s="43">
        <v>0.74328301016916543</v>
      </c>
      <c r="M1740" s="43">
        <v>4.1000000000000002E-2</v>
      </c>
      <c r="N1740" s="43">
        <v>4.1000000000000002E-2</v>
      </c>
      <c r="O1740" s="43">
        <v>0.59150150060536055</v>
      </c>
      <c r="P1740" s="43">
        <v>1085.615</v>
      </c>
      <c r="Q1740" s="43">
        <v>1085.615</v>
      </c>
      <c r="R1740" s="43">
        <v>2.1827180035642977</v>
      </c>
      <c r="S1740" s="43">
        <v>891.71741499999996</v>
      </c>
      <c r="T1740" s="43">
        <v>95.9</v>
      </c>
      <c r="U1740" s="43">
        <v>2509.83</v>
      </c>
      <c r="V1740" s="43">
        <v>0.3</v>
      </c>
    </row>
    <row r="1741" spans="1:22" ht="21" customHeight="1">
      <c r="A1741" s="39">
        <v>43525</v>
      </c>
      <c r="B1741" s="42" t="s">
        <v>14</v>
      </c>
      <c r="C1741" s="42">
        <v>24</v>
      </c>
      <c r="D1741" s="42">
        <v>52</v>
      </c>
      <c r="E1741" s="42">
        <v>287.76</v>
      </c>
      <c r="F1741" s="42">
        <v>77.05</v>
      </c>
      <c r="G1741" s="43">
        <v>990.08399999999995</v>
      </c>
      <c r="H1741" s="43">
        <v>990.08399999999995</v>
      </c>
      <c r="I1741" s="43">
        <v>2.9269910997334669</v>
      </c>
      <c r="J1741" s="43">
        <v>30.6</v>
      </c>
      <c r="K1741" s="43">
        <v>30.6</v>
      </c>
      <c r="L1741" s="43">
        <v>0.74331361016916542</v>
      </c>
      <c r="M1741" s="43">
        <v>2.5999999999999999E-2</v>
      </c>
      <c r="N1741" s="43">
        <v>2.5999999999999999E-2</v>
      </c>
      <c r="O1741" s="43">
        <v>0.59152750060536052</v>
      </c>
      <c r="P1741" s="43">
        <v>959.48400000000004</v>
      </c>
      <c r="Q1741" s="43">
        <v>959.48400000000004</v>
      </c>
      <c r="R1741" s="43">
        <v>2.1836774875642977</v>
      </c>
      <c r="S1741" s="43">
        <v>848.92156899999998</v>
      </c>
      <c r="T1741" s="43">
        <v>96.91</v>
      </c>
      <c r="U1741" s="43">
        <v>2536.3000000000002</v>
      </c>
      <c r="V1741" s="43">
        <v>0.2</v>
      </c>
    </row>
    <row r="1742" spans="1:22" ht="21" customHeight="1">
      <c r="A1742" s="39">
        <v>43526</v>
      </c>
      <c r="B1742" s="42" t="s">
        <v>14</v>
      </c>
      <c r="C1742" s="42">
        <v>24</v>
      </c>
      <c r="D1742" s="42">
        <v>52</v>
      </c>
      <c r="E1742" s="42">
        <v>272.14999999999998</v>
      </c>
      <c r="F1742" s="42">
        <v>77.84</v>
      </c>
      <c r="G1742" s="43">
        <v>1065.3</v>
      </c>
      <c r="H1742" s="43">
        <v>1065.3</v>
      </c>
      <c r="I1742" s="43">
        <v>2.928056399733467</v>
      </c>
      <c r="J1742" s="43">
        <v>32.923999999999999</v>
      </c>
      <c r="K1742" s="43">
        <v>32.923999999999999</v>
      </c>
      <c r="L1742" s="43">
        <v>0.74334653416916541</v>
      </c>
      <c r="M1742" s="43">
        <v>2.8000000000000001E-2</v>
      </c>
      <c r="N1742" s="43">
        <v>2.8000000000000001E-2</v>
      </c>
      <c r="O1742" s="43">
        <v>0.59155550060536055</v>
      </c>
      <c r="P1742" s="43">
        <v>1032.376</v>
      </c>
      <c r="Q1742" s="43">
        <v>1032.376</v>
      </c>
      <c r="R1742" s="43">
        <v>2.1847098635642976</v>
      </c>
      <c r="S1742" s="43">
        <v>862.38002700000004</v>
      </c>
      <c r="T1742" s="43">
        <v>96.91</v>
      </c>
      <c r="U1742" s="43">
        <v>2545.11</v>
      </c>
      <c r="V1742" s="43">
        <v>0.2</v>
      </c>
    </row>
    <row r="1743" spans="1:22" ht="21" customHeight="1">
      <c r="A1743" s="39">
        <v>43527</v>
      </c>
      <c r="B1743" s="42" t="s">
        <v>14</v>
      </c>
      <c r="C1743" s="42">
        <v>24</v>
      </c>
      <c r="D1743" s="42">
        <v>52</v>
      </c>
      <c r="E1743" s="42">
        <v>272.92</v>
      </c>
      <c r="F1743" s="42">
        <v>77.97</v>
      </c>
      <c r="G1743" s="43">
        <v>1024.6320000000001</v>
      </c>
      <c r="H1743" s="43">
        <v>1024.6320000000001</v>
      </c>
      <c r="I1743" s="43">
        <v>2.929081031733467</v>
      </c>
      <c r="J1743" s="43">
        <v>42.363</v>
      </c>
      <c r="K1743" s="43">
        <v>42.363</v>
      </c>
      <c r="L1743" s="43">
        <v>0.74338889716916545</v>
      </c>
      <c r="M1743" s="43">
        <v>3.6999999999999998E-2</v>
      </c>
      <c r="N1743" s="43">
        <v>3.6999999999999998E-2</v>
      </c>
      <c r="O1743" s="43">
        <v>0.59159250060536051</v>
      </c>
      <c r="P1743" s="43">
        <v>982.26900000000001</v>
      </c>
      <c r="Q1743" s="43">
        <v>982.26900000000001</v>
      </c>
      <c r="R1743" s="43">
        <v>2.1856921325642977</v>
      </c>
      <c r="S1743" s="43">
        <v>870.19332899999995</v>
      </c>
      <c r="T1743" s="43">
        <v>95.87</v>
      </c>
      <c r="U1743" s="43">
        <v>2544.37</v>
      </c>
      <c r="V1743" s="43">
        <v>0.2</v>
      </c>
    </row>
    <row r="1744" spans="1:22" ht="21" customHeight="1">
      <c r="A1744" s="39">
        <v>43528</v>
      </c>
      <c r="B1744" s="42" t="s">
        <v>14</v>
      </c>
      <c r="C1744" s="42">
        <v>24</v>
      </c>
      <c r="D1744" s="42">
        <v>52</v>
      </c>
      <c r="E1744" s="42">
        <v>273.52</v>
      </c>
      <c r="F1744" s="42">
        <v>78.069999999999993</v>
      </c>
      <c r="G1744" s="43">
        <v>1041.9469999999999</v>
      </c>
      <c r="H1744" s="43">
        <v>1041.9469999999999</v>
      </c>
      <c r="I1744" s="43">
        <v>2.9301229787334671</v>
      </c>
      <c r="J1744" s="43">
        <v>43.612000000000002</v>
      </c>
      <c r="K1744" s="43">
        <v>43.612000000000002</v>
      </c>
      <c r="L1744" s="43">
        <v>0.74343250916916548</v>
      </c>
      <c r="M1744" s="43">
        <v>3.5999999999999997E-2</v>
      </c>
      <c r="N1744" s="43">
        <v>3.5999999999999997E-2</v>
      </c>
      <c r="O1744" s="43">
        <v>0.59162850060536054</v>
      </c>
      <c r="P1744" s="43">
        <v>998.33500000000004</v>
      </c>
      <c r="Q1744" s="43">
        <v>998.33500000000004</v>
      </c>
      <c r="R1744" s="43">
        <v>2.1866904675642975</v>
      </c>
      <c r="S1744" s="43">
        <v>827.70797000000005</v>
      </c>
      <c r="T1744" s="43">
        <v>95.81</v>
      </c>
      <c r="U1744" s="43">
        <v>2543.62</v>
      </c>
      <c r="V1744" s="43">
        <v>0.2</v>
      </c>
    </row>
    <row r="1745" spans="1:22" ht="21" customHeight="1">
      <c r="A1745" s="39">
        <v>43529</v>
      </c>
      <c r="B1745" s="42" t="s">
        <v>14</v>
      </c>
      <c r="C1745" s="42">
        <v>24</v>
      </c>
      <c r="D1745" s="42">
        <v>52</v>
      </c>
      <c r="E1745" s="42">
        <v>273.55</v>
      </c>
      <c r="F1745" s="42">
        <v>78.16</v>
      </c>
      <c r="G1745" s="43">
        <v>1065.731</v>
      </c>
      <c r="H1745" s="43">
        <v>1065.731</v>
      </c>
      <c r="I1745" s="43">
        <v>2.9311887097334672</v>
      </c>
      <c r="J1745" s="43">
        <v>43.575000000000003</v>
      </c>
      <c r="K1745" s="43">
        <v>43.575000000000003</v>
      </c>
      <c r="L1745" s="43">
        <v>0.74347608416916544</v>
      </c>
      <c r="M1745" s="43">
        <v>3.5000000000000003E-2</v>
      </c>
      <c r="N1745" s="43">
        <v>3.5000000000000003E-2</v>
      </c>
      <c r="O1745" s="43">
        <v>0.59166350060536055</v>
      </c>
      <c r="P1745" s="43">
        <v>1022.1559999999999</v>
      </c>
      <c r="Q1745" s="43">
        <v>1022.1559999999999</v>
      </c>
      <c r="R1745" s="43">
        <v>2.1877126235642974</v>
      </c>
      <c r="S1745" s="43">
        <v>801.35398699999996</v>
      </c>
      <c r="T1745" s="43">
        <v>95.91</v>
      </c>
      <c r="U1745" s="43">
        <v>2543.4299999999998</v>
      </c>
      <c r="V1745" s="43">
        <v>0.2</v>
      </c>
    </row>
    <row r="1746" spans="1:22" ht="21" customHeight="1">
      <c r="A1746" s="39">
        <v>43530</v>
      </c>
      <c r="B1746" s="42" t="s">
        <v>14</v>
      </c>
      <c r="C1746" s="42">
        <v>24</v>
      </c>
      <c r="D1746" s="42">
        <v>52</v>
      </c>
      <c r="E1746" s="42">
        <v>274.72000000000003</v>
      </c>
      <c r="F1746" s="42">
        <v>78.23</v>
      </c>
      <c r="G1746" s="43">
        <v>1050.8399999999999</v>
      </c>
      <c r="H1746" s="43">
        <v>1050.8399999999999</v>
      </c>
      <c r="I1746" s="43">
        <v>2.9322395497334672</v>
      </c>
      <c r="J1746" s="43">
        <v>43.411999999999999</v>
      </c>
      <c r="K1746" s="43">
        <v>43.411999999999999</v>
      </c>
      <c r="L1746" s="43">
        <v>0.74351949616916546</v>
      </c>
      <c r="M1746" s="43">
        <v>3.4000000000000002E-2</v>
      </c>
      <c r="N1746" s="43">
        <v>3.4000000000000002E-2</v>
      </c>
      <c r="O1746" s="43">
        <v>0.59169750060536053</v>
      </c>
      <c r="P1746" s="43">
        <v>1007.428</v>
      </c>
      <c r="Q1746" s="43">
        <v>1007.428</v>
      </c>
      <c r="R1746" s="43">
        <v>2.1887200515642973</v>
      </c>
      <c r="S1746" s="43">
        <v>779.20851400000004</v>
      </c>
      <c r="T1746" s="43">
        <v>95.87</v>
      </c>
      <c r="U1746" s="43">
        <v>2543.15</v>
      </c>
      <c r="V1746" s="43">
        <v>0.2</v>
      </c>
    </row>
    <row r="1747" spans="1:22" ht="21" customHeight="1">
      <c r="A1747" s="39">
        <v>43531</v>
      </c>
      <c r="B1747" s="42" t="s">
        <v>14</v>
      </c>
      <c r="C1747" s="42">
        <v>24</v>
      </c>
      <c r="D1747" s="42">
        <v>52</v>
      </c>
      <c r="E1747" s="42">
        <v>278.45999999999998</v>
      </c>
      <c r="F1747" s="42">
        <v>78.28</v>
      </c>
      <c r="G1747" s="43">
        <v>1066.3130000000001</v>
      </c>
      <c r="H1747" s="43">
        <v>1066.3130000000001</v>
      </c>
      <c r="I1747" s="43">
        <v>2.9333058627334672</v>
      </c>
      <c r="J1747" s="43">
        <v>32.576000000000001</v>
      </c>
      <c r="K1747" s="43">
        <v>32.576000000000001</v>
      </c>
      <c r="L1747" s="43">
        <v>0.74355207216916541</v>
      </c>
      <c r="M1747" s="43">
        <v>2.7E-2</v>
      </c>
      <c r="N1747" s="43">
        <v>2.7E-2</v>
      </c>
      <c r="O1747" s="43">
        <v>0.59172450060536053</v>
      </c>
      <c r="P1747" s="43">
        <v>1033.7370000000001</v>
      </c>
      <c r="Q1747" s="43">
        <v>1033.7370000000001</v>
      </c>
      <c r="R1747" s="43">
        <v>2.1897537885642975</v>
      </c>
      <c r="S1747" s="43">
        <v>814.46463700000004</v>
      </c>
      <c r="T1747" s="43">
        <v>96.94</v>
      </c>
      <c r="U1747" s="43">
        <v>2541.61</v>
      </c>
      <c r="V1747" s="43">
        <v>0.2</v>
      </c>
    </row>
    <row r="1748" spans="1:22" ht="21" customHeight="1">
      <c r="A1748" s="39">
        <v>43532</v>
      </c>
      <c r="B1748" s="42" t="s">
        <v>14</v>
      </c>
      <c r="C1748" s="42">
        <v>24</v>
      </c>
      <c r="D1748" s="42">
        <v>52</v>
      </c>
      <c r="E1748" s="42">
        <v>277.83</v>
      </c>
      <c r="F1748" s="42">
        <v>78.290000000000006</v>
      </c>
      <c r="G1748" s="43">
        <v>1096.665</v>
      </c>
      <c r="H1748" s="43">
        <v>1096.665</v>
      </c>
      <c r="I1748" s="43">
        <v>2.9344025277334671</v>
      </c>
      <c r="J1748" s="43">
        <v>55.938000000000002</v>
      </c>
      <c r="K1748" s="43">
        <v>55.938000000000002</v>
      </c>
      <c r="L1748" s="43">
        <v>0.74360801016916545</v>
      </c>
      <c r="M1748" s="43">
        <v>4.2999999999999997E-2</v>
      </c>
      <c r="N1748" s="43">
        <v>4.2999999999999997E-2</v>
      </c>
      <c r="O1748" s="43">
        <v>0.59176750060536054</v>
      </c>
      <c r="P1748" s="43">
        <v>1040.7270000000001</v>
      </c>
      <c r="Q1748" s="43">
        <v>1040.7270000000001</v>
      </c>
      <c r="R1748" s="43">
        <v>2.1907945155642974</v>
      </c>
      <c r="S1748" s="43">
        <v>763.39876300000003</v>
      </c>
      <c r="T1748" s="43">
        <v>94.9</v>
      </c>
      <c r="U1748" s="43">
        <v>2541.16</v>
      </c>
      <c r="V1748" s="43">
        <v>0.2</v>
      </c>
    </row>
    <row r="1749" spans="1:22" ht="21" customHeight="1">
      <c r="A1749" s="39">
        <v>43533</v>
      </c>
      <c r="B1749" s="42" t="s">
        <v>14</v>
      </c>
      <c r="C1749" s="42">
        <v>24</v>
      </c>
      <c r="D1749" s="42">
        <v>52</v>
      </c>
      <c r="E1749" s="42">
        <v>275.82</v>
      </c>
      <c r="F1749" s="42">
        <v>78.209999999999994</v>
      </c>
      <c r="G1749" s="43">
        <v>1060.3309999999999</v>
      </c>
      <c r="H1749" s="43">
        <v>1060.3309999999999</v>
      </c>
      <c r="I1749" s="43">
        <v>2.9354628587334672</v>
      </c>
      <c r="J1749" s="43">
        <v>32.418999999999997</v>
      </c>
      <c r="K1749" s="43">
        <v>32.418999999999997</v>
      </c>
      <c r="L1749" s="43">
        <v>0.7436404291691654</v>
      </c>
      <c r="M1749" s="43">
        <v>2.4E-2</v>
      </c>
      <c r="N1749" s="43">
        <v>2.4E-2</v>
      </c>
      <c r="O1749" s="43">
        <v>0.59179150060536057</v>
      </c>
      <c r="P1749" s="43">
        <v>1027.912</v>
      </c>
      <c r="Q1749" s="43">
        <v>1027.912</v>
      </c>
      <c r="R1749" s="43">
        <v>2.1918224275642975</v>
      </c>
      <c r="S1749" s="43">
        <v>730.929393</v>
      </c>
      <c r="T1749" s="43">
        <v>96.94</v>
      </c>
      <c r="U1749" s="43">
        <v>2542.36</v>
      </c>
      <c r="V1749" s="43">
        <v>0.2</v>
      </c>
    </row>
    <row r="1750" spans="1:22" ht="21" customHeight="1">
      <c r="A1750" s="39">
        <v>43534</v>
      </c>
      <c r="B1750" s="42" t="s">
        <v>14</v>
      </c>
      <c r="C1750" s="42">
        <v>24</v>
      </c>
      <c r="D1750" s="42">
        <v>52</v>
      </c>
      <c r="E1750" s="42">
        <v>275.98</v>
      </c>
      <c r="F1750" s="42">
        <v>78.37</v>
      </c>
      <c r="G1750" s="43">
        <v>1087.78</v>
      </c>
      <c r="H1750" s="43">
        <v>1087.78</v>
      </c>
      <c r="I1750" s="43">
        <v>2.9365506387334674</v>
      </c>
      <c r="J1750" s="43">
        <v>33.960999999999999</v>
      </c>
      <c r="K1750" s="43">
        <v>33.960999999999999</v>
      </c>
      <c r="L1750" s="43">
        <v>0.74367439016916537</v>
      </c>
      <c r="M1750" s="43">
        <v>2.5000000000000001E-2</v>
      </c>
      <c r="N1750" s="43">
        <v>2.5000000000000001E-2</v>
      </c>
      <c r="O1750" s="43">
        <v>0.59181650060536062</v>
      </c>
      <c r="P1750" s="43">
        <v>1053.819</v>
      </c>
      <c r="Q1750" s="43">
        <v>1053.819</v>
      </c>
      <c r="R1750" s="43">
        <v>2.1928762465642975</v>
      </c>
      <c r="S1750" s="43">
        <v>739.43641200000002</v>
      </c>
      <c r="T1750" s="43">
        <v>96.88</v>
      </c>
      <c r="U1750" s="43">
        <v>2540.7199999999998</v>
      </c>
      <c r="V1750" s="43">
        <v>0.2</v>
      </c>
    </row>
    <row r="1751" spans="1:22" ht="21" customHeight="1">
      <c r="A1751" s="39">
        <v>43535</v>
      </c>
      <c r="B1751" s="42" t="s">
        <v>14</v>
      </c>
      <c r="C1751" s="42">
        <v>24</v>
      </c>
      <c r="D1751" s="42">
        <v>52</v>
      </c>
      <c r="E1751" s="42">
        <v>274.11</v>
      </c>
      <c r="F1751" s="42">
        <v>78.349999999999994</v>
      </c>
      <c r="G1751" s="43">
        <v>1049.0509999999999</v>
      </c>
      <c r="H1751" s="43">
        <v>1049.0509999999999</v>
      </c>
      <c r="I1751" s="43">
        <v>2.9375996897334673</v>
      </c>
      <c r="J1751" s="43">
        <v>43.249000000000002</v>
      </c>
      <c r="K1751" s="43">
        <v>43.249000000000002</v>
      </c>
      <c r="L1751" s="43">
        <v>0.74371763916916533</v>
      </c>
      <c r="M1751" s="43">
        <v>3.2000000000000001E-2</v>
      </c>
      <c r="N1751" s="43">
        <v>3.2000000000000001E-2</v>
      </c>
      <c r="O1751" s="43">
        <v>0.59184850060536065</v>
      </c>
      <c r="P1751" s="43">
        <v>1005.802</v>
      </c>
      <c r="Q1751" s="43">
        <v>1005.802</v>
      </c>
      <c r="R1751" s="43">
        <v>2.1938820485642974</v>
      </c>
      <c r="S1751" s="43">
        <v>745.79759100000001</v>
      </c>
      <c r="T1751" s="43">
        <v>95.88</v>
      </c>
      <c r="U1751" s="43">
        <v>2541.21</v>
      </c>
      <c r="V1751" s="43">
        <v>0.2</v>
      </c>
    </row>
    <row r="1752" spans="1:22" ht="21" customHeight="1">
      <c r="A1752" s="39">
        <v>43536</v>
      </c>
      <c r="B1752" s="42" t="s">
        <v>14</v>
      </c>
      <c r="C1752" s="42">
        <v>24</v>
      </c>
      <c r="D1752" s="42">
        <v>52</v>
      </c>
      <c r="E1752" s="42">
        <v>271.69</v>
      </c>
      <c r="F1752" s="42">
        <v>78.28</v>
      </c>
      <c r="G1752" s="43">
        <v>1046.0219999999999</v>
      </c>
      <c r="H1752" s="43">
        <v>1046.0219999999999</v>
      </c>
      <c r="I1752" s="43">
        <v>2.9386457117334674</v>
      </c>
      <c r="J1752" s="43">
        <v>43.17</v>
      </c>
      <c r="K1752" s="43">
        <v>43.17</v>
      </c>
      <c r="L1752" s="43">
        <v>0.74376080916916532</v>
      </c>
      <c r="M1752" s="43">
        <v>3.5000000000000003E-2</v>
      </c>
      <c r="N1752" s="43">
        <v>3.5000000000000003E-2</v>
      </c>
      <c r="O1752" s="43">
        <v>0.59188350060536066</v>
      </c>
      <c r="P1752" s="43">
        <v>1002.852</v>
      </c>
      <c r="Q1752" s="43">
        <v>1002.852</v>
      </c>
      <c r="R1752" s="43">
        <v>2.1948849005642974</v>
      </c>
      <c r="S1752" s="43">
        <v>808.57076700000005</v>
      </c>
      <c r="T1752" s="43">
        <v>95.87</v>
      </c>
      <c r="U1752" s="43">
        <v>2541.84</v>
      </c>
      <c r="V1752" s="43">
        <v>0.2</v>
      </c>
    </row>
    <row r="1753" spans="1:22" ht="21" customHeight="1">
      <c r="A1753" s="39">
        <v>43537</v>
      </c>
      <c r="B1753" s="42" t="s">
        <v>14</v>
      </c>
      <c r="C1753" s="42">
        <v>24</v>
      </c>
      <c r="D1753" s="42">
        <v>52</v>
      </c>
      <c r="E1753" s="42">
        <v>271.93</v>
      </c>
      <c r="F1753" s="42">
        <v>78.239999999999995</v>
      </c>
      <c r="G1753" s="43">
        <v>1047.577</v>
      </c>
      <c r="H1753" s="43">
        <v>1047.577</v>
      </c>
      <c r="I1753" s="43">
        <v>2.9396932887334675</v>
      </c>
      <c r="J1753" s="43">
        <v>32.704999999999998</v>
      </c>
      <c r="K1753" s="43">
        <v>32.704999999999998</v>
      </c>
      <c r="L1753" s="43">
        <v>0.74379351416916528</v>
      </c>
      <c r="M1753" s="43">
        <v>2.5000000000000001E-2</v>
      </c>
      <c r="N1753" s="43">
        <v>2.5000000000000001E-2</v>
      </c>
      <c r="O1753" s="43">
        <v>0.59190850060536071</v>
      </c>
      <c r="P1753" s="43">
        <v>1014.872</v>
      </c>
      <c r="Q1753" s="43">
        <v>1014.872</v>
      </c>
      <c r="R1753" s="43">
        <v>2.1958997725642972</v>
      </c>
      <c r="S1753" s="43">
        <v>762.26876600000003</v>
      </c>
      <c r="T1753" s="43">
        <v>96.88</v>
      </c>
      <c r="U1753" s="43">
        <v>2541.7199999999998</v>
      </c>
      <c r="V1753" s="43">
        <v>0.2</v>
      </c>
    </row>
    <row r="1754" spans="1:22" ht="21" customHeight="1">
      <c r="A1754" s="39">
        <v>43538</v>
      </c>
      <c r="B1754" s="42" t="s">
        <v>14</v>
      </c>
      <c r="C1754" s="42">
        <v>24</v>
      </c>
      <c r="D1754" s="42">
        <v>52</v>
      </c>
      <c r="E1754" s="42">
        <v>273.14999999999998</v>
      </c>
      <c r="F1754" s="42">
        <v>78.3</v>
      </c>
      <c r="G1754" s="43">
        <v>1050.5509999999999</v>
      </c>
      <c r="H1754" s="43">
        <v>1050.5509999999999</v>
      </c>
      <c r="I1754" s="43">
        <v>2.9407438397334675</v>
      </c>
      <c r="J1754" s="43">
        <v>43.444000000000003</v>
      </c>
      <c r="K1754" s="43">
        <v>43.444000000000003</v>
      </c>
      <c r="L1754" s="43">
        <v>0.74383695816916529</v>
      </c>
      <c r="M1754" s="43">
        <v>0.03</v>
      </c>
      <c r="N1754" s="43">
        <v>0.03</v>
      </c>
      <c r="O1754" s="43">
        <v>0.59193850060536068</v>
      </c>
      <c r="P1754" s="43">
        <v>1007.107</v>
      </c>
      <c r="Q1754" s="43">
        <v>1007.107</v>
      </c>
      <c r="R1754" s="43">
        <v>2.1969068795642972</v>
      </c>
      <c r="S1754" s="43">
        <v>687.92008099999998</v>
      </c>
      <c r="T1754" s="43">
        <v>95.86</v>
      </c>
      <c r="U1754" s="43">
        <v>2541.6799999999998</v>
      </c>
      <c r="V1754" s="43">
        <v>0.2</v>
      </c>
    </row>
    <row r="1755" spans="1:22" ht="21" customHeight="1">
      <c r="A1755" s="39">
        <v>43539</v>
      </c>
      <c r="B1755" s="42" t="s">
        <v>14</v>
      </c>
      <c r="C1755" s="42">
        <v>24</v>
      </c>
      <c r="D1755" s="42">
        <v>52</v>
      </c>
      <c r="E1755" s="42">
        <v>272.99</v>
      </c>
      <c r="F1755" s="42">
        <v>78.290000000000006</v>
      </c>
      <c r="G1755" s="43">
        <v>1051.2370000000001</v>
      </c>
      <c r="H1755" s="43">
        <v>1051.2370000000001</v>
      </c>
      <c r="I1755" s="43">
        <v>2.9417950767334675</v>
      </c>
      <c r="J1755" s="43">
        <v>43.543999999999997</v>
      </c>
      <c r="K1755" s="43">
        <v>43.543999999999997</v>
      </c>
      <c r="L1755" s="43">
        <v>0.74388050216916524</v>
      </c>
      <c r="M1755" s="43">
        <v>0.03</v>
      </c>
      <c r="N1755" s="43">
        <v>0.03</v>
      </c>
      <c r="O1755" s="43">
        <v>0.59196850060536066</v>
      </c>
      <c r="P1755" s="43">
        <v>1007.693</v>
      </c>
      <c r="Q1755" s="43">
        <v>1007.693</v>
      </c>
      <c r="R1755" s="43">
        <v>2.1979145725642972</v>
      </c>
      <c r="S1755" s="43">
        <v>679.33584399999995</v>
      </c>
      <c r="T1755" s="43">
        <v>95.86</v>
      </c>
      <c r="U1755" s="43">
        <v>2541.9899999999998</v>
      </c>
      <c r="V1755" s="43">
        <v>0.2</v>
      </c>
    </row>
    <row r="1756" spans="1:22" ht="21" customHeight="1">
      <c r="A1756" s="39">
        <v>43540</v>
      </c>
      <c r="B1756" s="42" t="s">
        <v>14</v>
      </c>
      <c r="C1756" s="42">
        <v>24</v>
      </c>
      <c r="D1756" s="42">
        <v>52</v>
      </c>
      <c r="E1756" s="42">
        <v>272.31</v>
      </c>
      <c r="F1756" s="42">
        <v>78.28</v>
      </c>
      <c r="G1756" s="43">
        <v>1046.6320000000001</v>
      </c>
      <c r="H1756" s="43">
        <v>1046.6320000000001</v>
      </c>
      <c r="I1756" s="43">
        <v>2.9428417087334675</v>
      </c>
      <c r="J1756" s="43">
        <v>32.698</v>
      </c>
      <c r="K1756" s="43">
        <v>32.698</v>
      </c>
      <c r="L1756" s="43">
        <v>0.74391320016916529</v>
      </c>
      <c r="M1756" s="43">
        <v>2.3E-2</v>
      </c>
      <c r="N1756" s="43">
        <v>2.3E-2</v>
      </c>
      <c r="O1756" s="43">
        <v>0.59199150060536065</v>
      </c>
      <c r="P1756" s="43">
        <v>1013.934</v>
      </c>
      <c r="Q1756" s="43">
        <v>1013.934</v>
      </c>
      <c r="R1756" s="43">
        <v>2.1989285065642972</v>
      </c>
      <c r="S1756" s="43">
        <v>711.81723699999998</v>
      </c>
      <c r="T1756" s="43">
        <v>96.88</v>
      </c>
      <c r="U1756" s="43">
        <v>2541.9499999999998</v>
      </c>
      <c r="V1756" s="43">
        <v>0.2</v>
      </c>
    </row>
    <row r="1757" spans="1:22" ht="21" customHeight="1">
      <c r="A1757" s="39">
        <v>43541</v>
      </c>
      <c r="B1757" s="42" t="s">
        <v>14</v>
      </c>
      <c r="C1757" s="42">
        <v>24</v>
      </c>
      <c r="D1757" s="42">
        <v>52</v>
      </c>
      <c r="E1757" s="42">
        <v>270.58</v>
      </c>
      <c r="F1757" s="42">
        <v>78.260000000000005</v>
      </c>
      <c r="G1757" s="43">
        <v>1047.6510000000001</v>
      </c>
      <c r="H1757" s="43">
        <v>1047.6510000000001</v>
      </c>
      <c r="I1757" s="43">
        <v>2.9438893597334674</v>
      </c>
      <c r="J1757" s="43">
        <v>31.843</v>
      </c>
      <c r="K1757" s="43">
        <v>31.843</v>
      </c>
      <c r="L1757" s="43">
        <v>0.74394504316916532</v>
      </c>
      <c r="M1757" s="43">
        <v>2.3E-2</v>
      </c>
      <c r="N1757" s="43">
        <v>2.3E-2</v>
      </c>
      <c r="O1757" s="43">
        <v>0.59201450060536065</v>
      </c>
      <c r="P1757" s="43">
        <v>1015.808</v>
      </c>
      <c r="Q1757" s="43">
        <v>1015.808</v>
      </c>
      <c r="R1757" s="43">
        <v>2.1999443145642972</v>
      </c>
      <c r="S1757" s="43">
        <v>718.65088100000003</v>
      </c>
      <c r="T1757" s="43">
        <v>96.96</v>
      </c>
      <c r="U1757" s="43">
        <v>2542.7800000000002</v>
      </c>
      <c r="V1757" s="43">
        <v>0.2</v>
      </c>
    </row>
    <row r="1758" spans="1:22" ht="21" customHeight="1">
      <c r="A1758" s="39">
        <v>43542</v>
      </c>
      <c r="B1758" s="42" t="s">
        <v>14</v>
      </c>
      <c r="C1758" s="42">
        <v>24</v>
      </c>
      <c r="D1758" s="42">
        <v>52</v>
      </c>
      <c r="E1758" s="42">
        <v>275.25</v>
      </c>
      <c r="F1758" s="42">
        <v>78.36</v>
      </c>
      <c r="G1758" s="43">
        <v>1054.856</v>
      </c>
      <c r="H1758" s="43">
        <v>1054.856</v>
      </c>
      <c r="I1758" s="43">
        <v>2.9449442157334675</v>
      </c>
      <c r="J1758" s="43">
        <v>43.012</v>
      </c>
      <c r="K1758" s="43">
        <v>43.012</v>
      </c>
      <c r="L1758" s="43">
        <v>0.74398805516916533</v>
      </c>
      <c r="M1758" s="43">
        <v>3.1E-2</v>
      </c>
      <c r="N1758" s="43">
        <v>3.1E-2</v>
      </c>
      <c r="O1758" s="43">
        <v>0.59204550060536065</v>
      </c>
      <c r="P1758" s="43">
        <v>1011.8440000000001</v>
      </c>
      <c r="Q1758" s="43">
        <v>1011.8440000000001</v>
      </c>
      <c r="R1758" s="43">
        <v>2.2009561585642974</v>
      </c>
      <c r="S1758" s="43">
        <v>712.777829</v>
      </c>
      <c r="T1758" s="43">
        <v>95.92</v>
      </c>
      <c r="U1758" s="43">
        <v>2541</v>
      </c>
      <c r="V1758" s="43">
        <v>0.2</v>
      </c>
    </row>
    <row r="1759" spans="1:22" ht="21" customHeight="1">
      <c r="A1759" s="39">
        <v>43543</v>
      </c>
      <c r="B1759" s="42" t="s">
        <v>14</v>
      </c>
      <c r="C1759" s="42">
        <v>24</v>
      </c>
      <c r="D1759" s="42">
        <v>52</v>
      </c>
      <c r="E1759" s="42">
        <v>273.20999999999998</v>
      </c>
      <c r="F1759" s="42">
        <v>78.41</v>
      </c>
      <c r="G1759" s="43">
        <v>1052.8320000000001</v>
      </c>
      <c r="H1759" s="43">
        <v>1052.8320000000001</v>
      </c>
      <c r="I1759" s="43">
        <v>2.9459970477334676</v>
      </c>
      <c r="J1759" s="43">
        <v>21.346</v>
      </c>
      <c r="K1759" s="43">
        <v>21.346</v>
      </c>
      <c r="L1759" s="43">
        <v>0.74400940116916536</v>
      </c>
      <c r="M1759" s="43">
        <v>1.4999999999999999E-2</v>
      </c>
      <c r="N1759" s="43">
        <v>1.4999999999999999E-2</v>
      </c>
      <c r="O1759" s="43">
        <v>0.59206050060536064</v>
      </c>
      <c r="P1759" s="43">
        <v>1031.4860000000001</v>
      </c>
      <c r="Q1759" s="43">
        <v>1031.4860000000001</v>
      </c>
      <c r="R1759" s="43">
        <v>2.2019876445642974</v>
      </c>
      <c r="S1759" s="43">
        <v>706.87716699999999</v>
      </c>
      <c r="T1759" s="43">
        <v>97.97</v>
      </c>
      <c r="U1759" s="43">
        <v>2540.71</v>
      </c>
      <c r="V1759" s="43">
        <v>0.2</v>
      </c>
    </row>
    <row r="1760" spans="1:22" ht="21" customHeight="1">
      <c r="A1760" s="39">
        <v>43544</v>
      </c>
      <c r="B1760" s="42" t="s">
        <v>14</v>
      </c>
      <c r="C1760" s="42">
        <v>24</v>
      </c>
      <c r="D1760" s="42">
        <v>52</v>
      </c>
      <c r="E1760" s="42">
        <v>274.33999999999997</v>
      </c>
      <c r="F1760" s="42">
        <v>78.45</v>
      </c>
      <c r="G1760" s="43">
        <v>1059.268</v>
      </c>
      <c r="H1760" s="43">
        <v>1059.268</v>
      </c>
      <c r="I1760" s="43">
        <v>2.9470563157334677</v>
      </c>
      <c r="J1760" s="43">
        <v>21.571000000000002</v>
      </c>
      <c r="K1760" s="43">
        <v>21.571000000000002</v>
      </c>
      <c r="L1760" s="43">
        <v>0.74403097216916536</v>
      </c>
      <c r="M1760" s="43">
        <v>1.6E-2</v>
      </c>
      <c r="N1760" s="43">
        <v>1.6E-2</v>
      </c>
      <c r="O1760" s="43">
        <v>0.59207650060536066</v>
      </c>
      <c r="P1760" s="43">
        <v>1037.6969999999999</v>
      </c>
      <c r="Q1760" s="43">
        <v>1037.6969999999999</v>
      </c>
      <c r="R1760" s="43">
        <v>2.2030253415642975</v>
      </c>
      <c r="S1760" s="43">
        <v>720.22622999999999</v>
      </c>
      <c r="T1760" s="43">
        <v>97.96</v>
      </c>
      <c r="U1760" s="43">
        <v>2540.5500000000002</v>
      </c>
      <c r="V1760" s="43">
        <v>0.2</v>
      </c>
    </row>
    <row r="1761" spans="1:22" ht="21" customHeight="1">
      <c r="A1761" s="39">
        <v>43545</v>
      </c>
      <c r="B1761" s="42" t="s">
        <v>14</v>
      </c>
      <c r="C1761" s="42">
        <v>24</v>
      </c>
      <c r="D1761" s="42">
        <v>52</v>
      </c>
      <c r="E1761" s="42">
        <v>274.61</v>
      </c>
      <c r="F1761" s="42">
        <v>78.489999999999995</v>
      </c>
      <c r="G1761" s="43">
        <v>1036.345</v>
      </c>
      <c r="H1761" s="43">
        <v>1036.345</v>
      </c>
      <c r="I1761" s="43">
        <v>2.9480926607334679</v>
      </c>
      <c r="J1761" s="43">
        <v>21.13</v>
      </c>
      <c r="K1761" s="43">
        <v>21.13</v>
      </c>
      <c r="L1761" s="43">
        <v>0.7440521021691654</v>
      </c>
      <c r="M1761" s="43">
        <v>1.4999999999999999E-2</v>
      </c>
      <c r="N1761" s="43">
        <v>1.4999999999999999E-2</v>
      </c>
      <c r="O1761" s="43">
        <v>0.59209150060536064</v>
      </c>
      <c r="P1761" s="43">
        <v>1015.215</v>
      </c>
      <c r="Q1761" s="43">
        <v>1015.215</v>
      </c>
      <c r="R1761" s="43">
        <v>2.2040405565642973</v>
      </c>
      <c r="S1761" s="43">
        <v>721.39138700000001</v>
      </c>
      <c r="T1761" s="43">
        <v>97.96</v>
      </c>
      <c r="U1761" s="43">
        <v>2540</v>
      </c>
      <c r="V1761" s="43">
        <v>0.2</v>
      </c>
    </row>
    <row r="1762" spans="1:22" ht="21" customHeight="1">
      <c r="A1762" s="39">
        <v>43546</v>
      </c>
      <c r="B1762" s="42" t="s">
        <v>14</v>
      </c>
      <c r="C1762" s="42">
        <v>24</v>
      </c>
      <c r="D1762" s="42">
        <v>52</v>
      </c>
      <c r="E1762" s="42">
        <v>274.13</v>
      </c>
      <c r="F1762" s="42">
        <v>78.5</v>
      </c>
      <c r="G1762" s="43">
        <v>1032.3689999999999</v>
      </c>
      <c r="H1762" s="43">
        <v>1032.3689999999999</v>
      </c>
      <c r="I1762" s="43">
        <v>2.9491250297334677</v>
      </c>
      <c r="J1762" s="43">
        <v>21.001999999999999</v>
      </c>
      <c r="K1762" s="43">
        <v>21.001999999999999</v>
      </c>
      <c r="L1762" s="43">
        <v>0.74407310416916539</v>
      </c>
      <c r="M1762" s="43">
        <v>1.6E-2</v>
      </c>
      <c r="N1762" s="43">
        <v>1.6E-2</v>
      </c>
      <c r="O1762" s="43">
        <v>0.59210750060536066</v>
      </c>
      <c r="P1762" s="43">
        <v>1011.367</v>
      </c>
      <c r="Q1762" s="43">
        <v>1011.367</v>
      </c>
      <c r="R1762" s="43">
        <v>2.2050519235642971</v>
      </c>
      <c r="S1762" s="43">
        <v>743.73869200000001</v>
      </c>
      <c r="T1762" s="43">
        <v>97.97</v>
      </c>
      <c r="U1762" s="43">
        <v>2539.89</v>
      </c>
      <c r="V1762" s="43">
        <v>0.2</v>
      </c>
    </row>
    <row r="1763" spans="1:22" ht="21" customHeight="1">
      <c r="A1763" s="39">
        <v>43547</v>
      </c>
      <c r="B1763" s="42" t="s">
        <v>14</v>
      </c>
      <c r="C1763" s="42">
        <v>24</v>
      </c>
      <c r="D1763" s="42">
        <v>52</v>
      </c>
      <c r="E1763" s="42">
        <v>274.61</v>
      </c>
      <c r="F1763" s="42">
        <v>78.41</v>
      </c>
      <c r="G1763" s="43">
        <v>1036.002</v>
      </c>
      <c r="H1763" s="43">
        <v>1036.002</v>
      </c>
      <c r="I1763" s="43">
        <v>2.9501610317334679</v>
      </c>
      <c r="J1763" s="43">
        <v>21.358000000000001</v>
      </c>
      <c r="K1763" s="43">
        <v>21.358000000000001</v>
      </c>
      <c r="L1763" s="43">
        <v>0.74409446216916542</v>
      </c>
      <c r="M1763" s="43">
        <v>1.6E-2</v>
      </c>
      <c r="N1763" s="43">
        <v>1.6E-2</v>
      </c>
      <c r="O1763" s="43">
        <v>0.59212350060536068</v>
      </c>
      <c r="P1763" s="43">
        <v>1014.644</v>
      </c>
      <c r="Q1763" s="43">
        <v>1014.644</v>
      </c>
      <c r="R1763" s="43">
        <v>2.2060665675642972</v>
      </c>
      <c r="S1763" s="43">
        <v>729.51587199999994</v>
      </c>
      <c r="T1763" s="43">
        <v>97.94</v>
      </c>
      <c r="U1763" s="43">
        <v>2540.34</v>
      </c>
      <c r="V1763" s="43">
        <v>0.2</v>
      </c>
    </row>
    <row r="1764" spans="1:22" ht="21" customHeight="1">
      <c r="A1764" s="39">
        <v>43548</v>
      </c>
      <c r="B1764" s="42" t="s">
        <v>14</v>
      </c>
      <c r="C1764" s="42">
        <v>24</v>
      </c>
      <c r="D1764" s="42">
        <v>52</v>
      </c>
      <c r="E1764" s="42">
        <v>272.25</v>
      </c>
      <c r="F1764" s="42">
        <v>78.239999999999995</v>
      </c>
      <c r="G1764" s="43">
        <v>1018.2190000000001</v>
      </c>
      <c r="H1764" s="43">
        <v>1018.2190000000001</v>
      </c>
      <c r="I1764" s="43">
        <v>2.951179250733468</v>
      </c>
      <c r="J1764" s="43">
        <v>21.166</v>
      </c>
      <c r="K1764" s="43">
        <v>21.166</v>
      </c>
      <c r="L1764" s="43">
        <v>0.74411562816916543</v>
      </c>
      <c r="M1764" s="43">
        <v>1.6E-2</v>
      </c>
      <c r="N1764" s="43">
        <v>1.6E-2</v>
      </c>
      <c r="O1764" s="43">
        <v>0.59213950060536069</v>
      </c>
      <c r="P1764" s="43">
        <v>997.053</v>
      </c>
      <c r="Q1764" s="43">
        <v>997.053</v>
      </c>
      <c r="R1764" s="43">
        <v>2.2070636205642971</v>
      </c>
      <c r="S1764" s="43">
        <v>735.84994800000004</v>
      </c>
      <c r="T1764" s="43">
        <v>97.92</v>
      </c>
      <c r="U1764" s="43">
        <v>2541.84</v>
      </c>
      <c r="V1764" s="43">
        <v>0.2</v>
      </c>
    </row>
    <row r="1765" spans="1:22" ht="21" customHeight="1">
      <c r="A1765" s="39">
        <v>43549</v>
      </c>
      <c r="B1765" s="42" t="s">
        <v>14</v>
      </c>
      <c r="C1765" s="42">
        <v>24</v>
      </c>
      <c r="D1765" s="42">
        <v>52</v>
      </c>
      <c r="E1765" s="42">
        <v>276.64</v>
      </c>
      <c r="F1765" s="42">
        <v>78.09</v>
      </c>
      <c r="G1765" s="43">
        <v>1014.122</v>
      </c>
      <c r="H1765" s="43">
        <v>1014.122</v>
      </c>
      <c r="I1765" s="43">
        <v>2.9521933727334679</v>
      </c>
      <c r="J1765" s="43">
        <v>21.196999999999999</v>
      </c>
      <c r="K1765" s="43">
        <v>21.196999999999999</v>
      </c>
      <c r="L1765" s="43">
        <v>0.74413682516916546</v>
      </c>
      <c r="M1765" s="43">
        <v>1.7000000000000001E-2</v>
      </c>
      <c r="N1765" s="43">
        <v>1.7000000000000001E-2</v>
      </c>
      <c r="O1765" s="43">
        <v>0.59215650060536074</v>
      </c>
      <c r="P1765" s="43">
        <v>992.92499999999995</v>
      </c>
      <c r="Q1765" s="43">
        <v>992.92499999999995</v>
      </c>
      <c r="R1765" s="43">
        <v>2.2080565455642969</v>
      </c>
      <c r="S1765" s="43">
        <v>824.40911400000005</v>
      </c>
      <c r="T1765" s="43">
        <v>97.91</v>
      </c>
      <c r="U1765" s="43">
        <v>2543.5300000000002</v>
      </c>
      <c r="V1765" s="43">
        <v>0.2</v>
      </c>
    </row>
    <row r="1766" spans="1:22" ht="21" customHeight="1">
      <c r="A1766" s="39">
        <v>43550</v>
      </c>
      <c r="B1766" s="42" t="s">
        <v>14</v>
      </c>
      <c r="C1766" s="42">
        <v>24</v>
      </c>
      <c r="D1766" s="42">
        <v>52</v>
      </c>
      <c r="E1766" s="42">
        <v>286.14999999999998</v>
      </c>
      <c r="F1766" s="42">
        <v>77.34</v>
      </c>
      <c r="G1766" s="43">
        <v>950.27200000000005</v>
      </c>
      <c r="H1766" s="43">
        <v>950.27200000000005</v>
      </c>
      <c r="I1766" s="43">
        <v>2.9531436447334678</v>
      </c>
      <c r="J1766" s="43">
        <v>19.48</v>
      </c>
      <c r="K1766" s="43">
        <v>19.48</v>
      </c>
      <c r="L1766" s="43">
        <v>0.74415630516916542</v>
      </c>
      <c r="M1766" s="43">
        <v>1.7000000000000001E-2</v>
      </c>
      <c r="N1766" s="43">
        <v>1.7000000000000001E-2</v>
      </c>
      <c r="O1766" s="43">
        <v>0.59217350060536078</v>
      </c>
      <c r="P1766" s="43">
        <v>930.79200000000003</v>
      </c>
      <c r="Q1766" s="43">
        <v>930.79200000000003</v>
      </c>
      <c r="R1766" s="43">
        <v>2.208987337564297</v>
      </c>
      <c r="S1766" s="43">
        <v>865.34907599999997</v>
      </c>
      <c r="T1766" s="43">
        <v>97.95</v>
      </c>
      <c r="U1766" s="43">
        <v>2551.35</v>
      </c>
      <c r="V1766" s="43">
        <v>0.2</v>
      </c>
    </row>
    <row r="1767" spans="1:22" ht="21" customHeight="1">
      <c r="A1767" s="39">
        <v>43551</v>
      </c>
      <c r="B1767" s="42" t="s">
        <v>14</v>
      </c>
      <c r="C1767" s="42">
        <v>24</v>
      </c>
      <c r="D1767" s="42">
        <v>52</v>
      </c>
      <c r="E1767" s="42">
        <v>288.2</v>
      </c>
      <c r="F1767" s="42">
        <v>77.34</v>
      </c>
      <c r="G1767" s="43">
        <v>966.072</v>
      </c>
      <c r="H1767" s="43">
        <v>966.072</v>
      </c>
      <c r="I1767" s="43">
        <v>2.954109716733468</v>
      </c>
      <c r="J1767" s="43">
        <v>19.698</v>
      </c>
      <c r="K1767" s="43">
        <v>19.698</v>
      </c>
      <c r="L1767" s="43">
        <v>0.74417600316916543</v>
      </c>
      <c r="M1767" s="43">
        <v>1.7000000000000001E-2</v>
      </c>
      <c r="N1767" s="43">
        <v>1.7000000000000001E-2</v>
      </c>
      <c r="O1767" s="43">
        <v>0.59219050060536083</v>
      </c>
      <c r="P1767" s="43">
        <v>946.37400000000002</v>
      </c>
      <c r="Q1767" s="43">
        <v>946.37400000000002</v>
      </c>
      <c r="R1767" s="43">
        <v>2.2099337115642972</v>
      </c>
      <c r="S1767" s="43">
        <v>863.48867900000005</v>
      </c>
      <c r="T1767" s="43">
        <v>97.96</v>
      </c>
      <c r="U1767" s="43">
        <v>2551.4699999999998</v>
      </c>
      <c r="V1767" s="43">
        <v>0.2</v>
      </c>
    </row>
    <row r="1768" spans="1:22" ht="21" customHeight="1">
      <c r="A1768" s="39">
        <v>43552</v>
      </c>
      <c r="B1768" s="42" t="s">
        <v>14</v>
      </c>
      <c r="C1768" s="42">
        <v>24</v>
      </c>
      <c r="D1768" s="42">
        <v>52</v>
      </c>
      <c r="E1768" s="42">
        <v>286.97000000000003</v>
      </c>
      <c r="F1768" s="42">
        <v>77.27</v>
      </c>
      <c r="G1768" s="43">
        <v>955.00599999999997</v>
      </c>
      <c r="H1768" s="43">
        <v>955.00599999999997</v>
      </c>
      <c r="I1768" s="43">
        <v>2.9550647227334679</v>
      </c>
      <c r="J1768" s="43">
        <v>19.661999999999999</v>
      </c>
      <c r="K1768" s="43">
        <v>19.661999999999999</v>
      </c>
      <c r="L1768" s="43">
        <v>0.74419566516916547</v>
      </c>
      <c r="M1768" s="43">
        <v>1.7999999999999999E-2</v>
      </c>
      <c r="N1768" s="43">
        <v>1.7999999999999999E-2</v>
      </c>
      <c r="O1768" s="43">
        <v>0.59220850060536079</v>
      </c>
      <c r="P1768" s="43">
        <v>935.34400000000005</v>
      </c>
      <c r="Q1768" s="43">
        <v>935.34400000000005</v>
      </c>
      <c r="R1768" s="43">
        <v>2.2108690555642974</v>
      </c>
      <c r="S1768" s="43">
        <v>937.59536200000002</v>
      </c>
      <c r="T1768" s="43">
        <v>97.94</v>
      </c>
      <c r="U1768" s="43">
        <v>2552.0100000000002</v>
      </c>
      <c r="V1768" s="43">
        <v>0.2</v>
      </c>
    </row>
    <row r="1769" spans="1:22" ht="21" customHeight="1">
      <c r="A1769" s="39">
        <v>43553</v>
      </c>
      <c r="B1769" s="42" t="s">
        <v>14</v>
      </c>
      <c r="C1769" s="42">
        <v>24</v>
      </c>
      <c r="D1769" s="42">
        <v>52</v>
      </c>
      <c r="E1769" s="42">
        <v>311.04000000000002</v>
      </c>
      <c r="F1769" s="42">
        <v>77.2</v>
      </c>
      <c r="G1769" s="43">
        <v>953.07799999999997</v>
      </c>
      <c r="H1769" s="43">
        <v>953.07799999999997</v>
      </c>
      <c r="I1769" s="43">
        <v>2.9560178007334681</v>
      </c>
      <c r="J1769" s="43">
        <v>19.655999999999999</v>
      </c>
      <c r="K1769" s="43">
        <v>19.655999999999999</v>
      </c>
      <c r="L1769" s="43">
        <v>0.74421532116916544</v>
      </c>
      <c r="M1769" s="43">
        <v>1.7000000000000001E-2</v>
      </c>
      <c r="N1769" s="43">
        <v>1.7000000000000001E-2</v>
      </c>
      <c r="O1769" s="43">
        <v>0.59222550060536083</v>
      </c>
      <c r="P1769" s="43">
        <v>933.42200000000003</v>
      </c>
      <c r="Q1769" s="43">
        <v>933.42200000000003</v>
      </c>
      <c r="R1769" s="43">
        <v>2.2118024775642975</v>
      </c>
      <c r="S1769" s="43">
        <v>863.19698800000003</v>
      </c>
      <c r="T1769" s="43">
        <v>97.94</v>
      </c>
      <c r="U1769" s="43">
        <v>2549.7199999999998</v>
      </c>
      <c r="V1769" s="43">
        <v>0.6</v>
      </c>
    </row>
    <row r="1770" spans="1:22" ht="21" customHeight="1">
      <c r="A1770" s="39">
        <v>43554</v>
      </c>
      <c r="B1770" s="42" t="s">
        <v>14</v>
      </c>
      <c r="C1770" s="42">
        <v>24</v>
      </c>
      <c r="D1770" s="42">
        <v>52</v>
      </c>
      <c r="E1770" s="42">
        <v>458.51</v>
      </c>
      <c r="F1770" s="42">
        <v>76.900000000000006</v>
      </c>
      <c r="G1770" s="43">
        <v>1051.3989999999999</v>
      </c>
      <c r="H1770" s="43">
        <v>1051.3989999999999</v>
      </c>
      <c r="I1770" s="43">
        <v>2.9570691997334682</v>
      </c>
      <c r="J1770" s="43">
        <v>22.204999999999998</v>
      </c>
      <c r="K1770" s="43">
        <v>22.204999999999998</v>
      </c>
      <c r="L1770" s="43">
        <v>0.7442375261691655</v>
      </c>
      <c r="M1770" s="43">
        <v>1.7000000000000001E-2</v>
      </c>
      <c r="N1770" s="43">
        <v>1.7000000000000001E-2</v>
      </c>
      <c r="O1770" s="43">
        <v>0.59224250060536088</v>
      </c>
      <c r="P1770" s="43">
        <v>1029.194</v>
      </c>
      <c r="Q1770" s="43">
        <v>1029.194</v>
      </c>
      <c r="R1770" s="43">
        <v>2.2128316715642975</v>
      </c>
      <c r="S1770" s="43">
        <v>767.57487100000003</v>
      </c>
      <c r="T1770" s="43">
        <v>97.89</v>
      </c>
      <c r="U1770" s="43">
        <v>2521.15</v>
      </c>
      <c r="V1770" s="43">
        <v>0.6</v>
      </c>
    </row>
    <row r="1771" spans="1:22" ht="21" customHeight="1">
      <c r="A1771" s="39">
        <v>43555</v>
      </c>
      <c r="B1771" s="42" t="s">
        <v>14</v>
      </c>
      <c r="C1771" s="42">
        <v>24</v>
      </c>
      <c r="D1771" s="42">
        <v>52</v>
      </c>
      <c r="E1771" s="42">
        <v>487.84</v>
      </c>
      <c r="F1771" s="42">
        <v>76.069999999999993</v>
      </c>
      <c r="G1771" s="43">
        <v>1049.01</v>
      </c>
      <c r="H1771" s="43">
        <v>1049.01</v>
      </c>
      <c r="I1771" s="43">
        <v>2.9581182097334682</v>
      </c>
      <c r="J1771" s="43">
        <v>11.004</v>
      </c>
      <c r="K1771" s="43">
        <v>11.004</v>
      </c>
      <c r="L1771" s="43">
        <v>0.74424853016916548</v>
      </c>
      <c r="M1771" s="43">
        <v>8.0000000000000002E-3</v>
      </c>
      <c r="N1771" s="43">
        <v>8.0000000000000002E-3</v>
      </c>
      <c r="O1771" s="43">
        <v>0.59225050060536089</v>
      </c>
      <c r="P1771" s="43">
        <v>1038.0060000000001</v>
      </c>
      <c r="Q1771" s="43">
        <v>1038.0060000000001</v>
      </c>
      <c r="R1771" s="43">
        <v>2.2138696775642974</v>
      </c>
      <c r="S1771" s="43">
        <v>740.82151899999997</v>
      </c>
      <c r="T1771" s="43">
        <v>98.95</v>
      </c>
      <c r="U1771" s="43">
        <v>2518.84</v>
      </c>
      <c r="V1771" s="43">
        <v>0.7</v>
      </c>
    </row>
    <row r="1772" spans="1:22" ht="21" customHeight="1">
      <c r="A1772" s="39">
        <v>43556</v>
      </c>
      <c r="B1772" s="42" t="s">
        <v>14</v>
      </c>
      <c r="C1772" s="42">
        <v>24</v>
      </c>
      <c r="D1772" s="42">
        <v>52</v>
      </c>
      <c r="E1772" s="42">
        <v>498.63</v>
      </c>
      <c r="F1772" s="42">
        <v>75.77</v>
      </c>
      <c r="G1772" s="43">
        <v>1114.4670000000001</v>
      </c>
      <c r="H1772" s="43">
        <v>1114.4670000000001</v>
      </c>
      <c r="I1772" s="43">
        <v>2.959232676733468</v>
      </c>
      <c r="J1772" s="43">
        <v>11.253</v>
      </c>
      <c r="K1772" s="43">
        <v>11.253</v>
      </c>
      <c r="L1772" s="43">
        <v>0.74425978316916552</v>
      </c>
      <c r="M1772" s="43">
        <v>8.9999999999999993E-3</v>
      </c>
      <c r="N1772" s="43">
        <v>8.9999999999999993E-3</v>
      </c>
      <c r="O1772" s="43">
        <v>0.59225950060536092</v>
      </c>
      <c r="P1772" s="43">
        <v>1103.2139999999999</v>
      </c>
      <c r="Q1772" s="43">
        <v>1103.2139999999999</v>
      </c>
      <c r="R1772" s="43">
        <v>2.2149728915642974</v>
      </c>
      <c r="S1772" s="43">
        <v>778.54794300000003</v>
      </c>
      <c r="T1772" s="43">
        <v>98.99</v>
      </c>
      <c r="U1772" s="43">
        <v>2517.25</v>
      </c>
      <c r="V1772" s="43">
        <v>0.7</v>
      </c>
    </row>
    <row r="1773" spans="1:22" ht="21" customHeight="1">
      <c r="A1773" s="39">
        <v>43557</v>
      </c>
      <c r="B1773" s="42" t="s">
        <v>14</v>
      </c>
      <c r="C1773" s="42">
        <v>24</v>
      </c>
      <c r="D1773" s="42">
        <v>52</v>
      </c>
      <c r="E1773" s="42">
        <v>485.72</v>
      </c>
      <c r="F1773" s="42">
        <v>76.599999999999994</v>
      </c>
      <c r="G1773" s="43">
        <v>1154.7149999999999</v>
      </c>
      <c r="H1773" s="43">
        <v>1154.7149999999999</v>
      </c>
      <c r="I1773" s="43">
        <v>2.9603873917334682</v>
      </c>
      <c r="J1773" s="43">
        <v>23.655000000000001</v>
      </c>
      <c r="K1773" s="43">
        <v>23.655000000000001</v>
      </c>
      <c r="L1773" s="43">
        <v>0.74428343816916553</v>
      </c>
      <c r="M1773" s="43">
        <v>1.7999999999999999E-2</v>
      </c>
      <c r="N1773" s="43">
        <v>1.7999999999999999E-2</v>
      </c>
      <c r="O1773" s="43">
        <v>0.59227750060536088</v>
      </c>
      <c r="P1773" s="43">
        <v>1131.06</v>
      </c>
      <c r="Q1773" s="43">
        <v>1131.06</v>
      </c>
      <c r="R1773" s="43">
        <v>2.2161039515642975</v>
      </c>
      <c r="S1773" s="43">
        <v>776.15726099999995</v>
      </c>
      <c r="T1773" s="43">
        <v>97.95</v>
      </c>
      <c r="U1773" s="43">
        <v>2505.0700000000002</v>
      </c>
      <c r="V1773" s="43">
        <v>0.7</v>
      </c>
    </row>
    <row r="1774" spans="1:22" ht="21" customHeight="1">
      <c r="A1774" s="39">
        <v>43558</v>
      </c>
      <c r="B1774" s="42" t="s">
        <v>14</v>
      </c>
      <c r="C1774" s="42">
        <v>24</v>
      </c>
      <c r="D1774" s="42">
        <v>52</v>
      </c>
      <c r="E1774" s="42">
        <v>483.67</v>
      </c>
      <c r="F1774" s="42">
        <v>76.72</v>
      </c>
      <c r="G1774" s="43">
        <v>1159.8050000000001</v>
      </c>
      <c r="H1774" s="43">
        <v>1159.8050000000001</v>
      </c>
      <c r="I1774" s="43">
        <v>2.9615471967334681</v>
      </c>
      <c r="J1774" s="43">
        <v>23.661999999999999</v>
      </c>
      <c r="K1774" s="43">
        <v>23.661999999999999</v>
      </c>
      <c r="L1774" s="43">
        <v>0.74430710016916557</v>
      </c>
      <c r="M1774" s="43">
        <v>1.7000000000000001E-2</v>
      </c>
      <c r="N1774" s="43">
        <v>1.7000000000000001E-2</v>
      </c>
      <c r="O1774" s="43">
        <v>0.59229450060536093</v>
      </c>
      <c r="P1774" s="43">
        <v>1136.143</v>
      </c>
      <c r="Q1774" s="43">
        <v>1136.143</v>
      </c>
      <c r="R1774" s="43">
        <v>2.2172400945642976</v>
      </c>
      <c r="S1774" s="43">
        <v>728.17175199999997</v>
      </c>
      <c r="T1774" s="43">
        <v>97.96</v>
      </c>
      <c r="U1774" s="43">
        <v>2501.2600000000002</v>
      </c>
      <c r="V1774" s="43">
        <v>0.7</v>
      </c>
    </row>
    <row r="1775" spans="1:22" ht="21" customHeight="1">
      <c r="A1775" s="39">
        <v>43559</v>
      </c>
      <c r="B1775" s="42" t="s">
        <v>14</v>
      </c>
      <c r="C1775" s="42">
        <v>24</v>
      </c>
      <c r="D1775" s="42">
        <v>44</v>
      </c>
      <c r="E1775" s="42">
        <v>473.09</v>
      </c>
      <c r="F1775" s="42">
        <v>76.27</v>
      </c>
      <c r="G1775" s="43">
        <v>1048.0650000000001</v>
      </c>
      <c r="H1775" s="43">
        <v>1048.0650000000001</v>
      </c>
      <c r="I1775" s="43">
        <v>2.9625952617334681</v>
      </c>
      <c r="J1775" s="43">
        <v>31.72</v>
      </c>
      <c r="K1775" s="43">
        <v>31.72</v>
      </c>
      <c r="L1775" s="43">
        <v>0.74433882016916553</v>
      </c>
      <c r="M1775" s="43">
        <v>2.3E-2</v>
      </c>
      <c r="N1775" s="43">
        <v>2.3E-2</v>
      </c>
      <c r="O1775" s="43">
        <v>0.59231750060536092</v>
      </c>
      <c r="P1775" s="43">
        <v>1016.345</v>
      </c>
      <c r="Q1775" s="43">
        <v>1016.345</v>
      </c>
      <c r="R1775" s="43">
        <v>2.2182564395642976</v>
      </c>
      <c r="S1775" s="43">
        <v>731.62042899999994</v>
      </c>
      <c r="T1775" s="43">
        <v>96.97</v>
      </c>
      <c r="U1775" s="43">
        <v>2514.91</v>
      </c>
      <c r="V1775" s="43">
        <v>0.5</v>
      </c>
    </row>
    <row r="1776" spans="1:22" ht="21" customHeight="1">
      <c r="A1776" s="39">
        <v>43560</v>
      </c>
      <c r="B1776" s="42" t="s">
        <v>14</v>
      </c>
      <c r="C1776" s="42">
        <v>24</v>
      </c>
      <c r="D1776" s="42">
        <v>36</v>
      </c>
      <c r="E1776" s="42">
        <v>425.83</v>
      </c>
      <c r="F1776" s="42">
        <v>75.290000000000006</v>
      </c>
      <c r="G1776" s="43">
        <v>886.46100000000001</v>
      </c>
      <c r="H1776" s="43">
        <v>886.46100000000001</v>
      </c>
      <c r="I1776" s="43">
        <v>2.963481722733468</v>
      </c>
      <c r="J1776" s="43">
        <v>26.420999999999999</v>
      </c>
      <c r="K1776" s="43">
        <v>26.420999999999999</v>
      </c>
      <c r="L1776" s="43">
        <v>0.74436524116916558</v>
      </c>
      <c r="M1776" s="43">
        <v>1.9E-2</v>
      </c>
      <c r="N1776" s="43">
        <v>1.9E-2</v>
      </c>
      <c r="O1776" s="43">
        <v>0.59233650060536092</v>
      </c>
      <c r="P1776" s="43">
        <v>860.04</v>
      </c>
      <c r="Q1776" s="43">
        <v>860.04</v>
      </c>
      <c r="R1776" s="43">
        <v>2.2191164795642977</v>
      </c>
      <c r="S1776" s="43">
        <v>724.42375400000003</v>
      </c>
      <c r="T1776" s="43">
        <v>97.02</v>
      </c>
      <c r="U1776" s="43">
        <v>2544.5500000000002</v>
      </c>
      <c r="V1776" s="43">
        <v>0.3</v>
      </c>
    </row>
    <row r="1777" spans="1:22" ht="21" customHeight="1">
      <c r="A1777" s="39">
        <v>43561</v>
      </c>
      <c r="B1777" s="42" t="s">
        <v>14</v>
      </c>
      <c r="C1777" s="42">
        <v>22</v>
      </c>
      <c r="D1777" s="42">
        <v>36</v>
      </c>
      <c r="E1777" s="42">
        <v>412.73</v>
      </c>
      <c r="F1777" s="42">
        <v>70.930000000000007</v>
      </c>
      <c r="G1777" s="43">
        <v>598.94299999999998</v>
      </c>
      <c r="H1777" s="43">
        <v>653.39200000000005</v>
      </c>
      <c r="I1777" s="43">
        <v>2.964080665733468</v>
      </c>
      <c r="J1777" s="43">
        <v>11.641999999999999</v>
      </c>
      <c r="K1777" s="43">
        <v>12.7</v>
      </c>
      <c r="L1777" s="43">
        <v>0.74437688316916562</v>
      </c>
      <c r="M1777" s="43">
        <v>8.9999999999999993E-3</v>
      </c>
      <c r="N1777" s="43">
        <v>0.01</v>
      </c>
      <c r="O1777" s="43">
        <v>0.59234550060536095</v>
      </c>
      <c r="P1777" s="43">
        <v>587.30100000000004</v>
      </c>
      <c r="Q1777" s="43">
        <v>640.69200000000001</v>
      </c>
      <c r="R1777" s="43">
        <v>2.2197037805642976</v>
      </c>
      <c r="S1777" s="43">
        <v>785.34616000000005</v>
      </c>
      <c r="T1777" s="43">
        <v>98.06</v>
      </c>
      <c r="U1777" s="43">
        <v>2581.6999999999998</v>
      </c>
      <c r="V1777" s="43">
        <v>0.2</v>
      </c>
    </row>
    <row r="1778" spans="1:22" ht="21" customHeight="1">
      <c r="A1778" s="39">
        <v>43562</v>
      </c>
      <c r="B1778" s="42" t="s">
        <v>14</v>
      </c>
      <c r="C1778" s="42">
        <v>24</v>
      </c>
      <c r="D1778" s="42">
        <v>20</v>
      </c>
      <c r="E1778" s="42">
        <v>351.06</v>
      </c>
      <c r="F1778" s="42">
        <v>68.760000000000005</v>
      </c>
      <c r="G1778" s="43">
        <v>564.59699999999998</v>
      </c>
      <c r="H1778" s="43">
        <v>564.59699999999998</v>
      </c>
      <c r="I1778" s="43">
        <v>2.9646452627334678</v>
      </c>
      <c r="J1778" s="43">
        <v>10.747</v>
      </c>
      <c r="K1778" s="43">
        <v>10.747</v>
      </c>
      <c r="L1778" s="43">
        <v>0.74438763016916565</v>
      </c>
      <c r="M1778" s="43">
        <v>8.9999999999999993E-3</v>
      </c>
      <c r="N1778" s="43">
        <v>8.9999999999999993E-3</v>
      </c>
      <c r="O1778" s="43">
        <v>0.59235450060536099</v>
      </c>
      <c r="P1778" s="43">
        <v>553.85</v>
      </c>
      <c r="Q1778" s="43">
        <v>553.85</v>
      </c>
      <c r="R1778" s="43">
        <v>2.2202576305642978</v>
      </c>
      <c r="S1778" s="43">
        <v>815.85558800000001</v>
      </c>
      <c r="T1778" s="43">
        <v>98.1</v>
      </c>
      <c r="U1778" s="43">
        <v>2599.84</v>
      </c>
      <c r="V1778" s="43">
        <v>0.2</v>
      </c>
    </row>
    <row r="1779" spans="1:22" ht="21" customHeight="1">
      <c r="A1779" s="39">
        <v>43563</v>
      </c>
      <c r="B1779" s="42" t="s">
        <v>14</v>
      </c>
      <c r="C1779" s="42">
        <v>9</v>
      </c>
      <c r="D1779" s="42">
        <v>0</v>
      </c>
      <c r="E1779" s="42">
        <v>876.12</v>
      </c>
      <c r="F1779" s="42">
        <v>53</v>
      </c>
      <c r="G1779" s="43">
        <v>203.459</v>
      </c>
      <c r="H1779" s="43">
        <v>542.55700000000002</v>
      </c>
      <c r="I1779" s="43">
        <v>2.964848721733468</v>
      </c>
      <c r="J1779" s="43">
        <v>4.0110000000000001</v>
      </c>
      <c r="K1779" s="43">
        <v>10.696</v>
      </c>
      <c r="L1779" s="43">
        <v>0.74439164116916567</v>
      </c>
      <c r="M1779" s="43">
        <v>3.0000000000000001E-3</v>
      </c>
      <c r="N1779" s="43">
        <v>8.9999999999999993E-3</v>
      </c>
      <c r="O1779" s="43">
        <v>0.59235750060536096</v>
      </c>
      <c r="P1779" s="43">
        <v>199.44800000000001</v>
      </c>
      <c r="Q1779" s="43">
        <v>531.86099999999999</v>
      </c>
      <c r="R1779" s="43">
        <v>2.2204570785642979</v>
      </c>
      <c r="S1779" s="43">
        <v>832.95936200000006</v>
      </c>
      <c r="T1779" s="43">
        <v>98.03</v>
      </c>
      <c r="U1779" s="43">
        <v>2633.77</v>
      </c>
      <c r="V1779" s="43">
        <v>0.2</v>
      </c>
    </row>
    <row r="1780" spans="1:22" ht="21" customHeight="1">
      <c r="A1780" s="39">
        <v>43564</v>
      </c>
      <c r="B1780" s="42" t="s">
        <v>34</v>
      </c>
      <c r="C1780" s="42">
        <v>0</v>
      </c>
      <c r="D1780" s="42">
        <v>0</v>
      </c>
      <c r="E1780" s="42">
        <v>1249.3699999999999</v>
      </c>
      <c r="F1780" s="42">
        <v>31.08</v>
      </c>
      <c r="G1780" s="43">
        <v>0</v>
      </c>
      <c r="H1780" s="43">
        <v>0</v>
      </c>
      <c r="I1780" s="43">
        <v>2.964848721733468</v>
      </c>
      <c r="J1780" s="43">
        <v>0</v>
      </c>
      <c r="K1780" s="43">
        <v>0</v>
      </c>
      <c r="L1780" s="43">
        <v>0.74439164116916567</v>
      </c>
      <c r="M1780" s="43">
        <v>0</v>
      </c>
      <c r="N1780" s="43">
        <v>0</v>
      </c>
      <c r="O1780" s="43">
        <v>0.59235750060536096</v>
      </c>
      <c r="P1780" s="43">
        <v>0</v>
      </c>
      <c r="Q1780" s="43">
        <v>0</v>
      </c>
      <c r="R1780" s="43">
        <v>2.2204570785642979</v>
      </c>
      <c r="S1780" s="43">
        <v>0</v>
      </c>
      <c r="T1780" s="43">
        <v>0</v>
      </c>
      <c r="U1780" s="43">
        <v>2661.94</v>
      </c>
      <c r="V1780" s="43">
        <v>0.2</v>
      </c>
    </row>
    <row r="1781" spans="1:22" ht="21" customHeight="1">
      <c r="A1781" s="39">
        <v>43565</v>
      </c>
      <c r="B1781" s="42" t="s">
        <v>34</v>
      </c>
      <c r="C1781" s="42">
        <v>0</v>
      </c>
      <c r="D1781" s="42">
        <v>0</v>
      </c>
      <c r="E1781" s="42">
        <v>1244.29</v>
      </c>
      <c r="F1781" s="42">
        <v>29.23</v>
      </c>
      <c r="G1781" s="43">
        <v>0</v>
      </c>
      <c r="H1781" s="43">
        <v>0</v>
      </c>
      <c r="I1781" s="43">
        <v>2.964848721733468</v>
      </c>
      <c r="J1781" s="43">
        <v>0</v>
      </c>
      <c r="K1781" s="43">
        <v>0</v>
      </c>
      <c r="L1781" s="43">
        <v>0.74439164116916567</v>
      </c>
      <c r="M1781" s="43">
        <v>0</v>
      </c>
      <c r="N1781" s="43">
        <v>0</v>
      </c>
      <c r="O1781" s="43">
        <v>0.59235750060536096</v>
      </c>
      <c r="P1781" s="43">
        <v>0</v>
      </c>
      <c r="Q1781" s="43">
        <v>0</v>
      </c>
      <c r="R1781" s="43">
        <v>2.2204570785642979</v>
      </c>
      <c r="S1781" s="43">
        <v>0</v>
      </c>
      <c r="T1781" s="43">
        <v>0</v>
      </c>
      <c r="U1781" s="43">
        <v>2668.43</v>
      </c>
      <c r="V1781" s="43">
        <v>0.2</v>
      </c>
    </row>
    <row r="1782" spans="1:22" ht="21" customHeight="1">
      <c r="A1782" s="39">
        <v>43566</v>
      </c>
      <c r="B1782" s="42" t="s">
        <v>34</v>
      </c>
      <c r="C1782" s="42">
        <v>0</v>
      </c>
      <c r="D1782" s="42">
        <v>0</v>
      </c>
      <c r="E1782" s="42">
        <v>1241.07</v>
      </c>
      <c r="F1782" s="42">
        <v>29.23</v>
      </c>
      <c r="G1782" s="43">
        <v>0</v>
      </c>
      <c r="H1782" s="43">
        <v>0</v>
      </c>
      <c r="I1782" s="43">
        <v>2.964848721733468</v>
      </c>
      <c r="J1782" s="43">
        <v>0</v>
      </c>
      <c r="K1782" s="43">
        <v>0</v>
      </c>
      <c r="L1782" s="43">
        <v>0.74439164116916567</v>
      </c>
      <c r="M1782" s="43">
        <v>0</v>
      </c>
      <c r="N1782" s="43">
        <v>0</v>
      </c>
      <c r="O1782" s="43">
        <v>0.59235750060536096</v>
      </c>
      <c r="P1782" s="43">
        <v>0</v>
      </c>
      <c r="Q1782" s="43">
        <v>0</v>
      </c>
      <c r="R1782" s="43">
        <v>2.2204570785642979</v>
      </c>
      <c r="S1782" s="43">
        <v>0</v>
      </c>
      <c r="T1782" s="43">
        <v>0</v>
      </c>
      <c r="U1782" s="43">
        <v>2672.95</v>
      </c>
      <c r="V1782" s="43">
        <v>0.2</v>
      </c>
    </row>
    <row r="1783" spans="1:22" ht="21" customHeight="1">
      <c r="A1783" s="39">
        <v>43567</v>
      </c>
      <c r="B1783" s="42" t="s">
        <v>34</v>
      </c>
      <c r="C1783" s="42">
        <v>0</v>
      </c>
      <c r="D1783" s="42">
        <v>0</v>
      </c>
      <c r="E1783" s="42">
        <v>1238.47</v>
      </c>
      <c r="F1783" s="42">
        <v>29.44</v>
      </c>
      <c r="G1783" s="43">
        <v>0</v>
      </c>
      <c r="H1783" s="43">
        <v>0</v>
      </c>
      <c r="I1783" s="43">
        <v>2.964848721733468</v>
      </c>
      <c r="J1783" s="43">
        <v>0</v>
      </c>
      <c r="K1783" s="43">
        <v>0</v>
      </c>
      <c r="L1783" s="43">
        <v>0.74439164116916567</v>
      </c>
      <c r="M1783" s="43">
        <v>0</v>
      </c>
      <c r="N1783" s="43">
        <v>0</v>
      </c>
      <c r="O1783" s="43">
        <v>0.59235750060536096</v>
      </c>
      <c r="P1783" s="43">
        <v>0</v>
      </c>
      <c r="Q1783" s="43">
        <v>0</v>
      </c>
      <c r="R1783" s="43">
        <v>2.2204570785642979</v>
      </c>
      <c r="S1783" s="43">
        <v>0</v>
      </c>
      <c r="T1783" s="43">
        <v>0</v>
      </c>
      <c r="U1783" s="43">
        <v>2676.9</v>
      </c>
      <c r="V1783" s="43">
        <v>0.2</v>
      </c>
    </row>
    <row r="1784" spans="1:22" ht="21" customHeight="1">
      <c r="A1784" s="39">
        <v>43568</v>
      </c>
      <c r="B1784" s="42" t="s">
        <v>34</v>
      </c>
      <c r="C1784" s="42">
        <v>0</v>
      </c>
      <c r="D1784" s="42">
        <v>0</v>
      </c>
      <c r="E1784" s="42">
        <v>1235.8699999999999</v>
      </c>
      <c r="F1784" s="42">
        <v>29.56</v>
      </c>
      <c r="G1784" s="43">
        <v>0</v>
      </c>
      <c r="H1784" s="43">
        <v>0</v>
      </c>
      <c r="I1784" s="43">
        <v>2.964848721733468</v>
      </c>
      <c r="J1784" s="43">
        <v>0</v>
      </c>
      <c r="K1784" s="43">
        <v>0</v>
      </c>
      <c r="L1784" s="43">
        <v>0.74439164116916567</v>
      </c>
      <c r="M1784" s="43">
        <v>0</v>
      </c>
      <c r="N1784" s="43">
        <v>0</v>
      </c>
      <c r="O1784" s="43">
        <v>0.59235750060536096</v>
      </c>
      <c r="P1784" s="43">
        <v>0</v>
      </c>
      <c r="Q1784" s="43">
        <v>0</v>
      </c>
      <c r="R1784" s="43">
        <v>2.2204570785642979</v>
      </c>
      <c r="S1784" s="43">
        <v>0</v>
      </c>
      <c r="T1784" s="43">
        <v>0</v>
      </c>
      <c r="U1784" s="43">
        <v>2680.14</v>
      </c>
      <c r="V1784" s="43">
        <v>0.2</v>
      </c>
    </row>
    <row r="1785" spans="1:22" ht="21" customHeight="1">
      <c r="A1785" s="39">
        <v>43569</v>
      </c>
      <c r="B1785" s="42" t="s">
        <v>34</v>
      </c>
      <c r="C1785" s="42">
        <v>0</v>
      </c>
      <c r="D1785" s="42">
        <v>0</v>
      </c>
      <c r="E1785" s="42">
        <v>1233.55</v>
      </c>
      <c r="F1785" s="42">
        <v>29.69</v>
      </c>
      <c r="G1785" s="43">
        <v>0</v>
      </c>
      <c r="H1785" s="43">
        <v>0</v>
      </c>
      <c r="I1785" s="43">
        <v>2.964848721733468</v>
      </c>
      <c r="J1785" s="43">
        <v>0</v>
      </c>
      <c r="K1785" s="43">
        <v>0</v>
      </c>
      <c r="L1785" s="43">
        <v>0.74439164116916567</v>
      </c>
      <c r="M1785" s="43">
        <v>0</v>
      </c>
      <c r="N1785" s="43">
        <v>0</v>
      </c>
      <c r="O1785" s="43">
        <v>0.59235750060536096</v>
      </c>
      <c r="P1785" s="43">
        <v>0</v>
      </c>
      <c r="Q1785" s="43">
        <v>0</v>
      </c>
      <c r="R1785" s="43">
        <v>2.2204570785642979</v>
      </c>
      <c r="S1785" s="43">
        <v>0</v>
      </c>
      <c r="T1785" s="43">
        <v>0</v>
      </c>
      <c r="U1785" s="43">
        <v>2682.67</v>
      </c>
      <c r="V1785" s="43">
        <v>0.2</v>
      </c>
    </row>
    <row r="1786" spans="1:22" ht="21" customHeight="1">
      <c r="A1786" s="39">
        <v>43570</v>
      </c>
      <c r="B1786" s="42" t="s">
        <v>34</v>
      </c>
      <c r="C1786" s="42">
        <v>0</v>
      </c>
      <c r="D1786" s="42">
        <v>0</v>
      </c>
      <c r="E1786" s="42">
        <v>1231.17</v>
      </c>
      <c r="F1786" s="42">
        <v>29.67</v>
      </c>
      <c r="G1786" s="43">
        <v>0</v>
      </c>
      <c r="H1786" s="43">
        <v>0</v>
      </c>
      <c r="I1786" s="43">
        <v>2.964848721733468</v>
      </c>
      <c r="J1786" s="43">
        <v>0</v>
      </c>
      <c r="K1786" s="43">
        <v>0</v>
      </c>
      <c r="L1786" s="43">
        <v>0.74439164116916567</v>
      </c>
      <c r="M1786" s="43">
        <v>0</v>
      </c>
      <c r="N1786" s="43">
        <v>0</v>
      </c>
      <c r="O1786" s="43">
        <v>0.59235750060536096</v>
      </c>
      <c r="P1786" s="43">
        <v>0</v>
      </c>
      <c r="Q1786" s="43">
        <v>0</v>
      </c>
      <c r="R1786" s="43">
        <v>2.2204570785642979</v>
      </c>
      <c r="S1786" s="43">
        <v>0</v>
      </c>
      <c r="T1786" s="43">
        <v>0</v>
      </c>
      <c r="U1786" s="43">
        <v>2684.57</v>
      </c>
      <c r="V1786" s="43">
        <v>0.2</v>
      </c>
    </row>
    <row r="1787" spans="1:22" ht="21" customHeight="1">
      <c r="A1787" s="39">
        <v>43571</v>
      </c>
      <c r="B1787" s="42" t="s">
        <v>34</v>
      </c>
      <c r="C1787" s="42">
        <v>0</v>
      </c>
      <c r="D1787" s="42">
        <v>0</v>
      </c>
      <c r="E1787" s="42">
        <v>1228.83</v>
      </c>
      <c r="F1787" s="42">
        <v>29.97</v>
      </c>
      <c r="G1787" s="43">
        <v>0</v>
      </c>
      <c r="H1787" s="43">
        <v>0</v>
      </c>
      <c r="I1787" s="43">
        <v>2.964848721733468</v>
      </c>
      <c r="J1787" s="43">
        <v>0</v>
      </c>
      <c r="K1787" s="43">
        <v>0</v>
      </c>
      <c r="L1787" s="43">
        <v>0.74439164116916567</v>
      </c>
      <c r="M1787" s="43">
        <v>0</v>
      </c>
      <c r="N1787" s="43">
        <v>0</v>
      </c>
      <c r="O1787" s="43">
        <v>0.59235750060536096</v>
      </c>
      <c r="P1787" s="43">
        <v>0</v>
      </c>
      <c r="Q1787" s="43">
        <v>0</v>
      </c>
      <c r="R1787" s="43">
        <v>2.2204570785642979</v>
      </c>
      <c r="S1787" s="43">
        <v>0</v>
      </c>
      <c r="T1787" s="43">
        <v>0</v>
      </c>
      <c r="U1787" s="43">
        <v>2686.5</v>
      </c>
      <c r="V1787" s="43">
        <v>0.2</v>
      </c>
    </row>
    <row r="1788" spans="1:22" ht="21" customHeight="1">
      <c r="A1788" s="39">
        <v>43572</v>
      </c>
      <c r="B1788" s="42" t="s">
        <v>34</v>
      </c>
      <c r="C1788" s="42">
        <v>0</v>
      </c>
      <c r="D1788" s="42">
        <v>0</v>
      </c>
      <c r="E1788" s="42">
        <v>1226.5899999999999</v>
      </c>
      <c r="F1788" s="42">
        <v>29.95</v>
      </c>
      <c r="G1788" s="43">
        <v>0</v>
      </c>
      <c r="H1788" s="43">
        <v>0</v>
      </c>
      <c r="I1788" s="43">
        <v>2.964848721733468</v>
      </c>
      <c r="J1788" s="43">
        <v>0</v>
      </c>
      <c r="K1788" s="43">
        <v>0</v>
      </c>
      <c r="L1788" s="43">
        <v>0.74439164116916567</v>
      </c>
      <c r="M1788" s="43">
        <v>0</v>
      </c>
      <c r="N1788" s="43">
        <v>0</v>
      </c>
      <c r="O1788" s="43">
        <v>0.59235750060536096</v>
      </c>
      <c r="P1788" s="43">
        <v>0</v>
      </c>
      <c r="Q1788" s="43">
        <v>0</v>
      </c>
      <c r="R1788" s="43">
        <v>2.2204570785642979</v>
      </c>
      <c r="S1788" s="43">
        <v>0</v>
      </c>
      <c r="T1788" s="43">
        <v>0</v>
      </c>
      <c r="U1788" s="43">
        <v>2688.28</v>
      </c>
      <c r="V1788" s="43">
        <v>0.2</v>
      </c>
    </row>
    <row r="1789" spans="1:22" ht="21" customHeight="1">
      <c r="A1789" s="39">
        <v>43573</v>
      </c>
      <c r="B1789" s="42" t="s">
        <v>34</v>
      </c>
      <c r="C1789" s="42">
        <v>0</v>
      </c>
      <c r="D1789" s="42">
        <v>0</v>
      </c>
      <c r="E1789" s="42">
        <v>1224.25</v>
      </c>
      <c r="F1789" s="42">
        <v>29.63</v>
      </c>
      <c r="G1789" s="43">
        <v>0</v>
      </c>
      <c r="H1789" s="43">
        <v>0</v>
      </c>
      <c r="I1789" s="43">
        <v>2.964848721733468</v>
      </c>
      <c r="J1789" s="43">
        <v>0</v>
      </c>
      <c r="K1789" s="43">
        <v>0</v>
      </c>
      <c r="L1789" s="43">
        <v>0.74439164116916567</v>
      </c>
      <c r="M1789" s="43">
        <v>0</v>
      </c>
      <c r="N1789" s="43">
        <v>0</v>
      </c>
      <c r="O1789" s="43">
        <v>0.59235750060536096</v>
      </c>
      <c r="P1789" s="43">
        <v>0</v>
      </c>
      <c r="Q1789" s="43">
        <v>0</v>
      </c>
      <c r="R1789" s="43">
        <v>2.2204570785642979</v>
      </c>
      <c r="S1789" s="43">
        <v>0</v>
      </c>
      <c r="T1789" s="43">
        <v>0</v>
      </c>
      <c r="U1789" s="43">
        <v>2689.91</v>
      </c>
      <c r="V1789" s="43">
        <v>0.2</v>
      </c>
    </row>
    <row r="1790" spans="1:22" ht="21" customHeight="1">
      <c r="A1790" s="39">
        <v>43574</v>
      </c>
      <c r="B1790" s="42" t="s">
        <v>34</v>
      </c>
      <c r="C1790" s="42">
        <v>0</v>
      </c>
      <c r="D1790" s="42">
        <v>0</v>
      </c>
      <c r="E1790" s="42">
        <v>1222.01</v>
      </c>
      <c r="F1790" s="42">
        <v>29.33</v>
      </c>
      <c r="G1790" s="43">
        <v>0</v>
      </c>
      <c r="H1790" s="43">
        <v>0</v>
      </c>
      <c r="I1790" s="43">
        <v>2.964848721733468</v>
      </c>
      <c r="J1790" s="43">
        <v>0</v>
      </c>
      <c r="K1790" s="43">
        <v>0</v>
      </c>
      <c r="L1790" s="43">
        <v>0.74439164116916567</v>
      </c>
      <c r="M1790" s="43">
        <v>0</v>
      </c>
      <c r="N1790" s="43">
        <v>0</v>
      </c>
      <c r="O1790" s="43">
        <v>0.59235750060536096</v>
      </c>
      <c r="P1790" s="43">
        <v>0</v>
      </c>
      <c r="Q1790" s="43">
        <v>0</v>
      </c>
      <c r="R1790" s="43">
        <v>2.2204570785642979</v>
      </c>
      <c r="S1790" s="43">
        <v>0</v>
      </c>
      <c r="T1790" s="43">
        <v>0</v>
      </c>
      <c r="U1790" s="43">
        <v>2691.33</v>
      </c>
      <c r="V1790" s="43">
        <v>0.2</v>
      </c>
    </row>
    <row r="1791" spans="1:22" ht="21" customHeight="1">
      <c r="A1791" s="39">
        <v>43575</v>
      </c>
      <c r="B1791" s="42" t="s">
        <v>34</v>
      </c>
      <c r="C1791" s="42">
        <v>0</v>
      </c>
      <c r="D1791" s="42">
        <v>0</v>
      </c>
      <c r="E1791" s="42">
        <v>1220</v>
      </c>
      <c r="F1791" s="42">
        <v>29.2</v>
      </c>
      <c r="G1791" s="43">
        <v>0</v>
      </c>
      <c r="H1791" s="43">
        <v>0</v>
      </c>
      <c r="I1791" s="43">
        <v>2.964848721733468</v>
      </c>
      <c r="J1791" s="43">
        <v>0</v>
      </c>
      <c r="K1791" s="43">
        <v>0</v>
      </c>
      <c r="L1791" s="43">
        <v>0.74439164116916567</v>
      </c>
      <c r="M1791" s="43">
        <v>0</v>
      </c>
      <c r="N1791" s="43">
        <v>0</v>
      </c>
      <c r="O1791" s="43">
        <v>0.59235750060536096</v>
      </c>
      <c r="P1791" s="43">
        <v>0</v>
      </c>
      <c r="Q1791" s="43">
        <v>0</v>
      </c>
      <c r="R1791" s="43">
        <v>2.2204570785642979</v>
      </c>
      <c r="S1791" s="43">
        <v>0</v>
      </c>
      <c r="T1791" s="43">
        <v>0</v>
      </c>
      <c r="U1791" s="43">
        <v>2692.64</v>
      </c>
      <c r="V1791" s="43">
        <v>0.2</v>
      </c>
    </row>
    <row r="1792" spans="1:22" ht="21" customHeight="1">
      <c r="A1792" s="39">
        <v>43576</v>
      </c>
      <c r="B1792" s="42" t="s">
        <v>34</v>
      </c>
      <c r="C1792" s="42">
        <v>0</v>
      </c>
      <c r="D1792" s="42">
        <v>0</v>
      </c>
      <c r="E1792" s="42">
        <v>1218.1600000000001</v>
      </c>
      <c r="F1792" s="42">
        <v>29.55</v>
      </c>
      <c r="G1792" s="43">
        <v>0</v>
      </c>
      <c r="H1792" s="43">
        <v>0</v>
      </c>
      <c r="I1792" s="43">
        <v>2.964848721733468</v>
      </c>
      <c r="J1792" s="43">
        <v>0</v>
      </c>
      <c r="K1792" s="43">
        <v>0</v>
      </c>
      <c r="L1792" s="43">
        <v>0.74439164116916567</v>
      </c>
      <c r="M1792" s="43">
        <v>0</v>
      </c>
      <c r="N1792" s="43">
        <v>0</v>
      </c>
      <c r="O1792" s="43">
        <v>0.59235750060536096</v>
      </c>
      <c r="P1792" s="43">
        <v>0</v>
      </c>
      <c r="Q1792" s="43">
        <v>0</v>
      </c>
      <c r="R1792" s="43">
        <v>2.2204570785642979</v>
      </c>
      <c r="S1792" s="43">
        <v>0</v>
      </c>
      <c r="T1792" s="43">
        <v>0</v>
      </c>
      <c r="U1792" s="43">
        <v>2693.85</v>
      </c>
      <c r="V1792" s="43">
        <v>0.2</v>
      </c>
    </row>
    <row r="1793" spans="1:22" ht="21" customHeight="1">
      <c r="A1793" s="39">
        <v>43577</v>
      </c>
      <c r="B1793" s="42" t="s">
        <v>34</v>
      </c>
      <c r="C1793" s="42">
        <v>0</v>
      </c>
      <c r="D1793" s="42">
        <v>0</v>
      </c>
      <c r="E1793" s="42">
        <v>1216.3699999999999</v>
      </c>
      <c r="F1793" s="42">
        <v>29.68</v>
      </c>
      <c r="G1793" s="43">
        <v>0</v>
      </c>
      <c r="H1793" s="43">
        <v>0</v>
      </c>
      <c r="I1793" s="43">
        <v>2.964848721733468</v>
      </c>
      <c r="J1793" s="43">
        <v>0</v>
      </c>
      <c r="K1793" s="43">
        <v>0</v>
      </c>
      <c r="L1793" s="43">
        <v>0.74439164116916567</v>
      </c>
      <c r="M1793" s="43">
        <v>0</v>
      </c>
      <c r="N1793" s="43">
        <v>0</v>
      </c>
      <c r="O1793" s="43">
        <v>0.59235750060536096</v>
      </c>
      <c r="P1793" s="43">
        <v>0</v>
      </c>
      <c r="Q1793" s="43">
        <v>0</v>
      </c>
      <c r="R1793" s="43">
        <v>2.2204570785642979</v>
      </c>
      <c r="S1793" s="43">
        <v>0</v>
      </c>
      <c r="T1793" s="43">
        <v>0</v>
      </c>
      <c r="U1793" s="43">
        <v>2695.03</v>
      </c>
      <c r="V1793" s="43">
        <v>0.2</v>
      </c>
    </row>
    <row r="1794" spans="1:22" ht="21" customHeight="1">
      <c r="A1794" s="39">
        <v>43578</v>
      </c>
      <c r="B1794" s="42" t="s">
        <v>34</v>
      </c>
      <c r="C1794" s="42">
        <v>0</v>
      </c>
      <c r="D1794" s="42">
        <v>0</v>
      </c>
      <c r="E1794" s="42">
        <v>1214.6199999999999</v>
      </c>
      <c r="F1794" s="42">
        <v>29.98</v>
      </c>
      <c r="G1794" s="43">
        <v>0</v>
      </c>
      <c r="H1794" s="43">
        <v>0</v>
      </c>
      <c r="I1794" s="43">
        <v>2.964848721733468</v>
      </c>
      <c r="J1794" s="43">
        <v>0</v>
      </c>
      <c r="K1794" s="43">
        <v>0</v>
      </c>
      <c r="L1794" s="43">
        <v>0.74439164116916567</v>
      </c>
      <c r="M1794" s="43">
        <v>0</v>
      </c>
      <c r="N1794" s="43">
        <v>0</v>
      </c>
      <c r="O1794" s="43">
        <v>0.59235750060536096</v>
      </c>
      <c r="P1794" s="43">
        <v>0</v>
      </c>
      <c r="Q1794" s="43">
        <v>0</v>
      </c>
      <c r="R1794" s="43">
        <v>2.2204570785642979</v>
      </c>
      <c r="S1794" s="43">
        <v>0</v>
      </c>
      <c r="T1794" s="43">
        <v>0</v>
      </c>
      <c r="U1794" s="43">
        <v>2696.11</v>
      </c>
      <c r="V1794" s="43">
        <v>0.2</v>
      </c>
    </row>
    <row r="1795" spans="1:22" ht="21" customHeight="1">
      <c r="A1795" s="39">
        <v>43579</v>
      </c>
      <c r="B1795" s="42" t="s">
        <v>34</v>
      </c>
      <c r="C1795" s="42">
        <v>0</v>
      </c>
      <c r="D1795" s="42">
        <v>0</v>
      </c>
      <c r="E1795" s="42">
        <v>1212.76</v>
      </c>
      <c r="F1795" s="42">
        <v>29.79</v>
      </c>
      <c r="G1795" s="43">
        <v>0</v>
      </c>
      <c r="H1795" s="43">
        <v>0</v>
      </c>
      <c r="I1795" s="43">
        <v>2.964848721733468</v>
      </c>
      <c r="J1795" s="43">
        <v>0</v>
      </c>
      <c r="K1795" s="43">
        <v>0</v>
      </c>
      <c r="L1795" s="43">
        <v>0.74439164116916567</v>
      </c>
      <c r="M1795" s="43">
        <v>0</v>
      </c>
      <c r="N1795" s="43">
        <v>0</v>
      </c>
      <c r="O1795" s="43">
        <v>0.59235750060536096</v>
      </c>
      <c r="P1795" s="43">
        <v>0</v>
      </c>
      <c r="Q1795" s="43">
        <v>0</v>
      </c>
      <c r="R1795" s="43">
        <v>2.2204570785642979</v>
      </c>
      <c r="S1795" s="43">
        <v>0</v>
      </c>
      <c r="T1795" s="43">
        <v>0</v>
      </c>
      <c r="U1795" s="43">
        <v>2697.16</v>
      </c>
      <c r="V1795" s="43">
        <v>0.2</v>
      </c>
    </row>
    <row r="1796" spans="1:22" ht="21" customHeight="1">
      <c r="A1796" s="39">
        <v>43580</v>
      </c>
      <c r="B1796" s="42" t="s">
        <v>34</v>
      </c>
      <c r="C1796" s="42">
        <v>0</v>
      </c>
      <c r="D1796" s="42">
        <v>0</v>
      </c>
      <c r="E1796" s="42">
        <v>1210.82</v>
      </c>
      <c r="F1796" s="42">
        <v>29.63</v>
      </c>
      <c r="G1796" s="43">
        <v>0</v>
      </c>
      <c r="H1796" s="43">
        <v>0</v>
      </c>
      <c r="I1796" s="43">
        <v>2.964848721733468</v>
      </c>
      <c r="J1796" s="43">
        <v>0</v>
      </c>
      <c r="K1796" s="43">
        <v>0</v>
      </c>
      <c r="L1796" s="43">
        <v>0.74439164116916567</v>
      </c>
      <c r="M1796" s="43">
        <v>0</v>
      </c>
      <c r="N1796" s="43">
        <v>0</v>
      </c>
      <c r="O1796" s="43">
        <v>0.59235750060536096</v>
      </c>
      <c r="P1796" s="43">
        <v>0</v>
      </c>
      <c r="Q1796" s="43">
        <v>0</v>
      </c>
      <c r="R1796" s="43">
        <v>2.2204570785642979</v>
      </c>
      <c r="S1796" s="43">
        <v>0</v>
      </c>
      <c r="T1796" s="43">
        <v>0</v>
      </c>
      <c r="U1796" s="43">
        <v>2698.16</v>
      </c>
      <c r="V1796" s="43">
        <v>0.2</v>
      </c>
    </row>
    <row r="1797" spans="1:22" ht="21" customHeight="1">
      <c r="A1797" s="39">
        <v>43581</v>
      </c>
      <c r="B1797" s="42" t="s">
        <v>34</v>
      </c>
      <c r="C1797" s="42">
        <v>0</v>
      </c>
      <c r="D1797" s="42">
        <v>0</v>
      </c>
      <c r="E1797" s="42">
        <v>1208.77</v>
      </c>
      <c r="F1797" s="42">
        <v>29.64</v>
      </c>
      <c r="G1797" s="43">
        <v>0</v>
      </c>
      <c r="H1797" s="43">
        <v>0</v>
      </c>
      <c r="I1797" s="43">
        <v>2.964848721733468</v>
      </c>
      <c r="J1797" s="43">
        <v>0</v>
      </c>
      <c r="K1797" s="43">
        <v>0</v>
      </c>
      <c r="L1797" s="43">
        <v>0.74439164116916567</v>
      </c>
      <c r="M1797" s="43">
        <v>0</v>
      </c>
      <c r="N1797" s="43">
        <v>0</v>
      </c>
      <c r="O1797" s="43">
        <v>0.59235750060536096</v>
      </c>
      <c r="P1797" s="43">
        <v>0</v>
      </c>
      <c r="Q1797" s="43">
        <v>0</v>
      </c>
      <c r="R1797" s="43">
        <v>2.2204570785642979</v>
      </c>
      <c r="S1797" s="43">
        <v>0</v>
      </c>
      <c r="T1797" s="43">
        <v>0</v>
      </c>
      <c r="U1797" s="43">
        <v>2699.02</v>
      </c>
      <c r="V1797" s="43">
        <v>0.2</v>
      </c>
    </row>
    <row r="1798" spans="1:22" ht="21" customHeight="1">
      <c r="A1798" s="39">
        <v>43582</v>
      </c>
      <c r="B1798" s="42" t="s">
        <v>34</v>
      </c>
      <c r="C1798" s="42">
        <v>0</v>
      </c>
      <c r="D1798" s="42">
        <v>0</v>
      </c>
      <c r="E1798" s="42">
        <v>1206.78</v>
      </c>
      <c r="F1798" s="42">
        <v>29.75</v>
      </c>
      <c r="G1798" s="43">
        <v>0</v>
      </c>
      <c r="H1798" s="43">
        <v>0</v>
      </c>
      <c r="I1798" s="43">
        <v>2.964848721733468</v>
      </c>
      <c r="J1798" s="43">
        <v>0</v>
      </c>
      <c r="K1798" s="43">
        <v>0</v>
      </c>
      <c r="L1798" s="43">
        <v>0.74439164116916567</v>
      </c>
      <c r="M1798" s="43">
        <v>0</v>
      </c>
      <c r="N1798" s="43">
        <v>0</v>
      </c>
      <c r="O1798" s="43">
        <v>0.59235750060536096</v>
      </c>
      <c r="P1798" s="43">
        <v>0</v>
      </c>
      <c r="Q1798" s="43">
        <v>0</v>
      </c>
      <c r="R1798" s="43">
        <v>2.2204570785642979</v>
      </c>
      <c r="S1798" s="43">
        <v>0</v>
      </c>
      <c r="T1798" s="43">
        <v>0</v>
      </c>
      <c r="U1798" s="43">
        <v>2699.91</v>
      </c>
      <c r="V1798" s="43">
        <v>0.2</v>
      </c>
    </row>
    <row r="1799" spans="1:22" ht="21" customHeight="1">
      <c r="A1799" s="39">
        <v>43583</v>
      </c>
      <c r="B1799" s="42" t="s">
        <v>34</v>
      </c>
      <c r="C1799" s="42">
        <v>0</v>
      </c>
      <c r="D1799" s="42">
        <v>0</v>
      </c>
      <c r="E1799" s="42">
        <v>1205.05</v>
      </c>
      <c r="F1799" s="42">
        <v>29.54</v>
      </c>
      <c r="G1799" s="43">
        <v>0</v>
      </c>
      <c r="H1799" s="43">
        <v>0</v>
      </c>
      <c r="I1799" s="43">
        <v>2.964848721733468</v>
      </c>
      <c r="J1799" s="43">
        <v>0</v>
      </c>
      <c r="K1799" s="43">
        <v>0</v>
      </c>
      <c r="L1799" s="43">
        <v>0.74439164116916567</v>
      </c>
      <c r="M1799" s="43">
        <v>0</v>
      </c>
      <c r="N1799" s="43">
        <v>0</v>
      </c>
      <c r="O1799" s="43">
        <v>0.59235750060536096</v>
      </c>
      <c r="P1799" s="43">
        <v>0</v>
      </c>
      <c r="Q1799" s="43">
        <v>0</v>
      </c>
      <c r="R1799" s="43">
        <v>2.2204570785642979</v>
      </c>
      <c r="S1799" s="43">
        <v>0</v>
      </c>
      <c r="T1799" s="43">
        <v>0</v>
      </c>
      <c r="U1799" s="43">
        <v>2700.72</v>
      </c>
      <c r="V1799" s="43">
        <v>0.2</v>
      </c>
    </row>
    <row r="1800" spans="1:22" ht="21" customHeight="1">
      <c r="A1800" s="39">
        <v>43584</v>
      </c>
      <c r="B1800" s="42" t="s">
        <v>34</v>
      </c>
      <c r="C1800" s="42">
        <v>0</v>
      </c>
      <c r="D1800" s="42">
        <v>0</v>
      </c>
      <c r="E1800" s="42">
        <v>1203.44</v>
      </c>
      <c r="F1800" s="42">
        <v>29.58</v>
      </c>
      <c r="G1800" s="43">
        <v>0</v>
      </c>
      <c r="H1800" s="43">
        <v>0</v>
      </c>
      <c r="I1800" s="43">
        <v>2.964848721733468</v>
      </c>
      <c r="J1800" s="43">
        <v>0</v>
      </c>
      <c r="K1800" s="43">
        <v>0</v>
      </c>
      <c r="L1800" s="43">
        <v>0.74439164116916567</v>
      </c>
      <c r="M1800" s="43">
        <v>0</v>
      </c>
      <c r="N1800" s="43">
        <v>0</v>
      </c>
      <c r="O1800" s="43">
        <v>0.59235750060536096</v>
      </c>
      <c r="P1800" s="43">
        <v>0</v>
      </c>
      <c r="Q1800" s="43">
        <v>0</v>
      </c>
      <c r="R1800" s="43">
        <v>2.2204570785642979</v>
      </c>
      <c r="S1800" s="43">
        <v>0</v>
      </c>
      <c r="T1800" s="43">
        <v>0</v>
      </c>
      <c r="U1800" s="43">
        <v>2701.48</v>
      </c>
      <c r="V1800" s="43">
        <v>0.2</v>
      </c>
    </row>
    <row r="1801" spans="1:22" ht="21" customHeight="1">
      <c r="A1801" s="39">
        <v>43585</v>
      </c>
      <c r="B1801" s="42" t="s">
        <v>34</v>
      </c>
      <c r="C1801" s="42">
        <v>0</v>
      </c>
      <c r="D1801" s="42">
        <v>0</v>
      </c>
      <c r="E1801" s="42">
        <v>1201.83</v>
      </c>
      <c r="F1801" s="42">
        <v>29.53</v>
      </c>
      <c r="G1801" s="43">
        <v>0</v>
      </c>
      <c r="H1801" s="43">
        <v>0</v>
      </c>
      <c r="I1801" s="43">
        <v>2.964848721733468</v>
      </c>
      <c r="J1801" s="43">
        <v>0</v>
      </c>
      <c r="K1801" s="43">
        <v>0</v>
      </c>
      <c r="L1801" s="43">
        <v>0.74439164116916567</v>
      </c>
      <c r="M1801" s="43">
        <v>0</v>
      </c>
      <c r="N1801" s="43">
        <v>0</v>
      </c>
      <c r="O1801" s="43">
        <v>0.59235750060536096</v>
      </c>
      <c r="P1801" s="43">
        <v>0</v>
      </c>
      <c r="Q1801" s="43">
        <v>0</v>
      </c>
      <c r="R1801" s="43">
        <v>2.2204570785642979</v>
      </c>
      <c r="S1801" s="43">
        <v>0</v>
      </c>
      <c r="T1801" s="43">
        <v>0</v>
      </c>
      <c r="U1801" s="43">
        <v>2702.26</v>
      </c>
      <c r="V1801" s="43">
        <v>0.2</v>
      </c>
    </row>
    <row r="1802" spans="1:22" ht="21" customHeight="1">
      <c r="A1802" s="39">
        <v>43586</v>
      </c>
      <c r="B1802" s="42" t="s">
        <v>34</v>
      </c>
      <c r="C1802" s="42">
        <v>0</v>
      </c>
      <c r="D1802" s="42">
        <v>0</v>
      </c>
      <c r="E1802" s="42">
        <v>1200.21</v>
      </c>
      <c r="F1802" s="42">
        <v>29.75</v>
      </c>
      <c r="G1802" s="43">
        <v>0</v>
      </c>
      <c r="H1802" s="43">
        <v>0</v>
      </c>
      <c r="I1802" s="43">
        <v>2.964848721733468</v>
      </c>
      <c r="J1802" s="43">
        <v>0</v>
      </c>
      <c r="K1802" s="43">
        <v>0</v>
      </c>
      <c r="L1802" s="43">
        <v>0.74439164116916567</v>
      </c>
      <c r="M1802" s="43">
        <v>0</v>
      </c>
      <c r="N1802" s="43">
        <v>0</v>
      </c>
      <c r="O1802" s="43">
        <v>0.59235750060536096</v>
      </c>
      <c r="P1802" s="43">
        <v>0</v>
      </c>
      <c r="Q1802" s="43">
        <v>0</v>
      </c>
      <c r="R1802" s="43">
        <v>2.2204570785642979</v>
      </c>
      <c r="S1802" s="43">
        <v>0</v>
      </c>
      <c r="T1802" s="43">
        <v>0</v>
      </c>
      <c r="U1802" s="43">
        <v>2702.95</v>
      </c>
      <c r="V1802" s="43">
        <v>0.2</v>
      </c>
    </row>
    <row r="1803" spans="1:22" ht="21" customHeight="1">
      <c r="A1803" s="39">
        <v>43587</v>
      </c>
      <c r="B1803" s="42" t="s">
        <v>34</v>
      </c>
      <c r="C1803" s="42">
        <v>0</v>
      </c>
      <c r="D1803" s="42">
        <v>0</v>
      </c>
      <c r="E1803" s="42">
        <v>1198.3900000000001</v>
      </c>
      <c r="F1803" s="42">
        <v>29.83</v>
      </c>
      <c r="G1803" s="43">
        <v>0</v>
      </c>
      <c r="H1803" s="43">
        <v>0</v>
      </c>
      <c r="I1803" s="43">
        <v>2.964848721733468</v>
      </c>
      <c r="J1803" s="43">
        <v>0</v>
      </c>
      <c r="K1803" s="43">
        <v>0</v>
      </c>
      <c r="L1803" s="43">
        <v>0.74439164116916567</v>
      </c>
      <c r="M1803" s="43">
        <v>0</v>
      </c>
      <c r="N1803" s="43">
        <v>0</v>
      </c>
      <c r="O1803" s="43">
        <v>0.59235750060536096</v>
      </c>
      <c r="P1803" s="43">
        <v>0</v>
      </c>
      <c r="Q1803" s="43">
        <v>0</v>
      </c>
      <c r="R1803" s="43">
        <v>2.2204570785642979</v>
      </c>
      <c r="S1803" s="43">
        <v>0</v>
      </c>
      <c r="T1803" s="43">
        <v>0</v>
      </c>
      <c r="U1803" s="43">
        <v>2703.63</v>
      </c>
      <c r="V1803" s="43">
        <v>0.2</v>
      </c>
    </row>
    <row r="1804" spans="1:22" ht="21" customHeight="1">
      <c r="A1804" s="39">
        <v>43588</v>
      </c>
      <c r="B1804" s="42" t="s">
        <v>34</v>
      </c>
      <c r="C1804" s="42">
        <v>0</v>
      </c>
      <c r="D1804" s="42">
        <v>0</v>
      </c>
      <c r="E1804" s="42">
        <v>1196.74</v>
      </c>
      <c r="F1804" s="42">
        <v>29.93</v>
      </c>
      <c r="G1804" s="43">
        <v>0</v>
      </c>
      <c r="H1804" s="43">
        <v>0</v>
      </c>
      <c r="I1804" s="43">
        <v>2.964848721733468</v>
      </c>
      <c r="J1804" s="43">
        <v>0</v>
      </c>
      <c r="K1804" s="43">
        <v>0</v>
      </c>
      <c r="L1804" s="43">
        <v>0.74439164116916567</v>
      </c>
      <c r="M1804" s="43">
        <v>0</v>
      </c>
      <c r="N1804" s="43">
        <v>0</v>
      </c>
      <c r="O1804" s="43">
        <v>0.59235750060536096</v>
      </c>
      <c r="P1804" s="43">
        <v>0</v>
      </c>
      <c r="Q1804" s="43">
        <v>0</v>
      </c>
      <c r="R1804" s="43">
        <v>2.2204570785642979</v>
      </c>
      <c r="S1804" s="43">
        <v>0</v>
      </c>
      <c r="T1804" s="43">
        <v>0</v>
      </c>
      <c r="U1804" s="43">
        <v>2704.31</v>
      </c>
      <c r="V1804" s="43">
        <v>0.2</v>
      </c>
    </row>
    <row r="1805" spans="1:22" ht="21" customHeight="1">
      <c r="A1805" s="39">
        <v>43589</v>
      </c>
      <c r="B1805" s="42" t="s">
        <v>34</v>
      </c>
      <c r="C1805" s="42">
        <v>0</v>
      </c>
      <c r="D1805" s="42">
        <v>0</v>
      </c>
      <c r="E1805" s="42">
        <v>1195</v>
      </c>
      <c r="F1805" s="42">
        <v>29.87</v>
      </c>
      <c r="G1805" s="43">
        <v>0</v>
      </c>
      <c r="H1805" s="43">
        <v>0</v>
      </c>
      <c r="I1805" s="43">
        <v>2.964848721733468</v>
      </c>
      <c r="J1805" s="43">
        <v>0</v>
      </c>
      <c r="K1805" s="43">
        <v>0</v>
      </c>
      <c r="L1805" s="43">
        <v>0.74439164116916567</v>
      </c>
      <c r="M1805" s="43">
        <v>0</v>
      </c>
      <c r="N1805" s="43">
        <v>0</v>
      </c>
      <c r="O1805" s="43">
        <v>0.59235750060536096</v>
      </c>
      <c r="P1805" s="43">
        <v>0</v>
      </c>
      <c r="Q1805" s="43">
        <v>0</v>
      </c>
      <c r="R1805" s="43">
        <v>2.2204570785642979</v>
      </c>
      <c r="S1805" s="43">
        <v>0</v>
      </c>
      <c r="T1805" s="43">
        <v>0</v>
      </c>
      <c r="U1805" s="43">
        <v>2704.93</v>
      </c>
      <c r="V1805" s="43">
        <v>0.2</v>
      </c>
    </row>
    <row r="1806" spans="1:22" ht="21" customHeight="1">
      <c r="A1806" s="39">
        <v>43590</v>
      </c>
      <c r="B1806" s="42" t="s">
        <v>34</v>
      </c>
      <c r="C1806" s="42">
        <v>0</v>
      </c>
      <c r="D1806" s="42">
        <v>0</v>
      </c>
      <c r="E1806" s="42">
        <v>1193.1500000000001</v>
      </c>
      <c r="F1806" s="42">
        <v>29.87</v>
      </c>
      <c r="G1806" s="43">
        <v>0</v>
      </c>
      <c r="H1806" s="43">
        <v>0</v>
      </c>
      <c r="I1806" s="43">
        <v>2.964848721733468</v>
      </c>
      <c r="J1806" s="43">
        <v>0</v>
      </c>
      <c r="K1806" s="43">
        <v>0</v>
      </c>
      <c r="L1806" s="43">
        <v>0.74439164116916567</v>
      </c>
      <c r="M1806" s="43">
        <v>0</v>
      </c>
      <c r="N1806" s="43">
        <v>0</v>
      </c>
      <c r="O1806" s="43">
        <v>0.59235750060536096</v>
      </c>
      <c r="P1806" s="43">
        <v>0</v>
      </c>
      <c r="Q1806" s="43">
        <v>0</v>
      </c>
      <c r="R1806" s="43">
        <v>2.2204570785642979</v>
      </c>
      <c r="S1806" s="43">
        <v>0</v>
      </c>
      <c r="T1806" s="43">
        <v>0</v>
      </c>
      <c r="U1806" s="43">
        <v>2705.52</v>
      </c>
      <c r="V1806" s="43">
        <v>0.2</v>
      </c>
    </row>
    <row r="1807" spans="1:22" ht="21" customHeight="1">
      <c r="A1807" s="39">
        <v>43591</v>
      </c>
      <c r="B1807" s="42" t="s">
        <v>34</v>
      </c>
      <c r="C1807" s="42">
        <v>0</v>
      </c>
      <c r="D1807" s="42">
        <v>0</v>
      </c>
      <c r="E1807" s="42">
        <v>1191.1400000000001</v>
      </c>
      <c r="F1807" s="42">
        <v>29.97</v>
      </c>
      <c r="G1807" s="43">
        <v>0</v>
      </c>
      <c r="H1807" s="43">
        <v>0</v>
      </c>
      <c r="I1807" s="43">
        <v>2.964848721733468</v>
      </c>
      <c r="J1807" s="43">
        <v>0</v>
      </c>
      <c r="K1807" s="43">
        <v>0</v>
      </c>
      <c r="L1807" s="43">
        <v>0.74439164116916567</v>
      </c>
      <c r="M1807" s="43">
        <v>0</v>
      </c>
      <c r="N1807" s="43">
        <v>0</v>
      </c>
      <c r="O1807" s="43">
        <v>0.59235750060536096</v>
      </c>
      <c r="P1807" s="43">
        <v>0</v>
      </c>
      <c r="Q1807" s="43">
        <v>0</v>
      </c>
      <c r="R1807" s="43">
        <v>2.2204570785642979</v>
      </c>
      <c r="S1807" s="43">
        <v>0</v>
      </c>
      <c r="T1807" s="43">
        <v>0</v>
      </c>
      <c r="U1807" s="43">
        <v>2706.12</v>
      </c>
      <c r="V1807" s="43">
        <v>0.2</v>
      </c>
    </row>
    <row r="1808" spans="1:22" ht="21" customHeight="1">
      <c r="A1808" s="39">
        <v>43592</v>
      </c>
      <c r="B1808" s="42" t="s">
        <v>34</v>
      </c>
      <c r="C1808" s="42">
        <v>0</v>
      </c>
      <c r="D1808" s="42">
        <v>0</v>
      </c>
      <c r="E1808" s="42">
        <v>1189.1600000000001</v>
      </c>
      <c r="F1808" s="42">
        <v>30.16</v>
      </c>
      <c r="G1808" s="43">
        <v>0</v>
      </c>
      <c r="H1808" s="43">
        <v>0</v>
      </c>
      <c r="I1808" s="43">
        <v>2.964848721733468</v>
      </c>
      <c r="J1808" s="43">
        <v>0</v>
      </c>
      <c r="K1808" s="43">
        <v>0</v>
      </c>
      <c r="L1808" s="43">
        <v>0.74439164116916567</v>
      </c>
      <c r="M1808" s="43">
        <v>0</v>
      </c>
      <c r="N1808" s="43">
        <v>0</v>
      </c>
      <c r="O1808" s="43">
        <v>0.59235750060536096</v>
      </c>
      <c r="P1808" s="43">
        <v>0</v>
      </c>
      <c r="Q1808" s="43">
        <v>0</v>
      </c>
      <c r="R1808" s="43">
        <v>2.2204570785642979</v>
      </c>
      <c r="S1808" s="43">
        <v>0</v>
      </c>
      <c r="T1808" s="43">
        <v>0</v>
      </c>
      <c r="U1808" s="43">
        <v>2706.66</v>
      </c>
      <c r="V1808" s="43">
        <v>0.2</v>
      </c>
    </row>
    <row r="1809" spans="1:22" ht="21" customHeight="1">
      <c r="A1809" s="39">
        <v>43593</v>
      </c>
      <c r="B1809" s="42" t="s">
        <v>34</v>
      </c>
      <c r="C1809" s="42">
        <v>0</v>
      </c>
      <c r="D1809" s="42">
        <v>0</v>
      </c>
      <c r="E1809" s="42">
        <v>1186.8900000000001</v>
      </c>
      <c r="F1809" s="42">
        <v>30.36</v>
      </c>
      <c r="G1809" s="43">
        <v>0</v>
      </c>
      <c r="H1809" s="43">
        <v>0</v>
      </c>
      <c r="I1809" s="43">
        <v>2.964848721733468</v>
      </c>
      <c r="J1809" s="43">
        <v>0</v>
      </c>
      <c r="K1809" s="43">
        <v>0</v>
      </c>
      <c r="L1809" s="43">
        <v>0.74439164116916567</v>
      </c>
      <c r="M1809" s="43">
        <v>0</v>
      </c>
      <c r="N1809" s="43">
        <v>0</v>
      </c>
      <c r="O1809" s="43">
        <v>0.59235750060536096</v>
      </c>
      <c r="P1809" s="43">
        <v>0</v>
      </c>
      <c r="Q1809" s="43">
        <v>0</v>
      </c>
      <c r="R1809" s="43">
        <v>2.2204570785642979</v>
      </c>
      <c r="S1809" s="43">
        <v>0</v>
      </c>
      <c r="T1809" s="43">
        <v>0</v>
      </c>
      <c r="U1809" s="43">
        <v>2707.18</v>
      </c>
      <c r="V1809" s="43">
        <v>0.2</v>
      </c>
    </row>
    <row r="1810" spans="1:22" ht="21" customHeight="1">
      <c r="A1810" s="39">
        <v>43594</v>
      </c>
      <c r="B1810" s="42" t="s">
        <v>34</v>
      </c>
      <c r="C1810" s="42">
        <v>0</v>
      </c>
      <c r="D1810" s="42">
        <v>0</v>
      </c>
      <c r="E1810" s="42">
        <v>1184.3499999999999</v>
      </c>
      <c r="F1810" s="42">
        <v>30.04</v>
      </c>
      <c r="G1810" s="43">
        <v>0</v>
      </c>
      <c r="H1810" s="43">
        <v>0</v>
      </c>
      <c r="I1810" s="43">
        <v>2.964848721733468</v>
      </c>
      <c r="J1810" s="43">
        <v>0</v>
      </c>
      <c r="K1810" s="43">
        <v>0</v>
      </c>
      <c r="L1810" s="43">
        <v>0.74439164116916567</v>
      </c>
      <c r="M1810" s="43">
        <v>0</v>
      </c>
      <c r="N1810" s="43">
        <v>0</v>
      </c>
      <c r="O1810" s="43">
        <v>0.59235750060536096</v>
      </c>
      <c r="P1810" s="43">
        <v>0</v>
      </c>
      <c r="Q1810" s="43">
        <v>0</v>
      </c>
      <c r="R1810" s="43">
        <v>2.2204570785642979</v>
      </c>
      <c r="S1810" s="43">
        <v>0</v>
      </c>
      <c r="T1810" s="43">
        <v>0</v>
      </c>
      <c r="U1810" s="43">
        <v>2707.69</v>
      </c>
      <c r="V1810" s="43">
        <v>0.2</v>
      </c>
    </row>
    <row r="1811" spans="1:22" ht="21" customHeight="1">
      <c r="A1811" s="39">
        <v>43595</v>
      </c>
      <c r="B1811" s="42" t="s">
        <v>34</v>
      </c>
      <c r="C1811" s="42">
        <v>0</v>
      </c>
      <c r="D1811" s="42">
        <v>0</v>
      </c>
      <c r="E1811" s="42">
        <v>1181.33</v>
      </c>
      <c r="F1811" s="42">
        <v>29.06</v>
      </c>
      <c r="G1811" s="43">
        <v>0</v>
      </c>
      <c r="H1811" s="43">
        <v>0</v>
      </c>
      <c r="I1811" s="43">
        <v>2.964848721733468</v>
      </c>
      <c r="J1811" s="43">
        <v>0</v>
      </c>
      <c r="K1811" s="43">
        <v>0</v>
      </c>
      <c r="L1811" s="43">
        <v>0.74439164116916567</v>
      </c>
      <c r="M1811" s="43">
        <v>0</v>
      </c>
      <c r="N1811" s="43">
        <v>0</v>
      </c>
      <c r="O1811" s="43">
        <v>0.59235750060536096</v>
      </c>
      <c r="P1811" s="43">
        <v>0</v>
      </c>
      <c r="Q1811" s="43">
        <v>0</v>
      </c>
      <c r="R1811" s="43">
        <v>2.2204570785642979</v>
      </c>
      <c r="S1811" s="43">
        <v>0</v>
      </c>
      <c r="T1811" s="43">
        <v>0</v>
      </c>
      <c r="U1811" s="43">
        <v>2708.2</v>
      </c>
      <c r="V1811" s="43">
        <v>0.2</v>
      </c>
    </row>
    <row r="1812" spans="1:22" ht="21" customHeight="1">
      <c r="A1812" s="39">
        <v>43596</v>
      </c>
      <c r="B1812" s="42" t="s">
        <v>34</v>
      </c>
      <c r="C1812" s="42">
        <v>0</v>
      </c>
      <c r="D1812" s="42">
        <v>0</v>
      </c>
      <c r="E1812" s="42">
        <v>1177.79</v>
      </c>
      <c r="F1812" s="42">
        <v>29.27</v>
      </c>
      <c r="G1812" s="43">
        <v>0</v>
      </c>
      <c r="H1812" s="43">
        <v>0</v>
      </c>
      <c r="I1812" s="43">
        <v>2.964848721733468</v>
      </c>
      <c r="J1812" s="43">
        <v>0</v>
      </c>
      <c r="K1812" s="43">
        <v>0</v>
      </c>
      <c r="L1812" s="43">
        <v>0.74439164116916567</v>
      </c>
      <c r="M1812" s="43">
        <v>0</v>
      </c>
      <c r="N1812" s="43">
        <v>0</v>
      </c>
      <c r="O1812" s="43">
        <v>0.59235750060536096</v>
      </c>
      <c r="P1812" s="43">
        <v>0</v>
      </c>
      <c r="Q1812" s="43">
        <v>0</v>
      </c>
      <c r="R1812" s="43">
        <v>2.2204570785642979</v>
      </c>
      <c r="S1812" s="43">
        <v>0</v>
      </c>
      <c r="T1812" s="43">
        <v>0</v>
      </c>
      <c r="U1812" s="43">
        <v>2708.66</v>
      </c>
      <c r="V1812" s="43">
        <v>0.2</v>
      </c>
    </row>
    <row r="1813" spans="1:22" ht="21" customHeight="1">
      <c r="A1813" s="39">
        <v>43597</v>
      </c>
      <c r="B1813" s="42" t="s">
        <v>34</v>
      </c>
      <c r="C1813" s="42">
        <v>0</v>
      </c>
      <c r="D1813" s="42">
        <v>0</v>
      </c>
      <c r="E1813" s="42">
        <v>1174.49</v>
      </c>
      <c r="F1813" s="42">
        <v>29.26</v>
      </c>
      <c r="G1813" s="43">
        <v>0</v>
      </c>
      <c r="H1813" s="43">
        <v>0</v>
      </c>
      <c r="I1813" s="43">
        <v>2.964848721733468</v>
      </c>
      <c r="J1813" s="43">
        <v>0</v>
      </c>
      <c r="K1813" s="43">
        <v>0</v>
      </c>
      <c r="L1813" s="43">
        <v>0.74439164116916567</v>
      </c>
      <c r="M1813" s="43">
        <v>0</v>
      </c>
      <c r="N1813" s="43">
        <v>0</v>
      </c>
      <c r="O1813" s="43">
        <v>0.59235750060536096</v>
      </c>
      <c r="P1813" s="43">
        <v>0</v>
      </c>
      <c r="Q1813" s="43">
        <v>0</v>
      </c>
      <c r="R1813" s="43">
        <v>2.2204570785642979</v>
      </c>
      <c r="S1813" s="43">
        <v>0</v>
      </c>
      <c r="T1813" s="43">
        <v>0</v>
      </c>
      <c r="U1813" s="43">
        <v>2709.14</v>
      </c>
      <c r="V1813" s="43">
        <v>0.2</v>
      </c>
    </row>
    <row r="1814" spans="1:22" ht="21" customHeight="1">
      <c r="A1814" s="39">
        <v>43598</v>
      </c>
      <c r="B1814" s="42" t="s">
        <v>34</v>
      </c>
      <c r="C1814" s="42">
        <v>0</v>
      </c>
      <c r="D1814" s="42">
        <v>0</v>
      </c>
      <c r="E1814" s="42">
        <v>1171.08</v>
      </c>
      <c r="F1814" s="42">
        <v>29.64</v>
      </c>
      <c r="G1814" s="43">
        <v>0</v>
      </c>
      <c r="H1814" s="43">
        <v>0</v>
      </c>
      <c r="I1814" s="43">
        <v>2.964848721733468</v>
      </c>
      <c r="J1814" s="43">
        <v>0</v>
      </c>
      <c r="K1814" s="43">
        <v>0</v>
      </c>
      <c r="L1814" s="43">
        <v>0.74439164116916567</v>
      </c>
      <c r="M1814" s="43">
        <v>0</v>
      </c>
      <c r="N1814" s="43">
        <v>0</v>
      </c>
      <c r="O1814" s="43">
        <v>0.59235750060536096</v>
      </c>
      <c r="P1814" s="43">
        <v>0</v>
      </c>
      <c r="Q1814" s="43">
        <v>0</v>
      </c>
      <c r="R1814" s="43">
        <v>2.2204570785642979</v>
      </c>
      <c r="S1814" s="43">
        <v>0</v>
      </c>
      <c r="T1814" s="43">
        <v>0</v>
      </c>
      <c r="U1814" s="43">
        <v>2709.55</v>
      </c>
      <c r="V1814" s="43">
        <v>0.2</v>
      </c>
    </row>
    <row r="1815" spans="1:22" ht="21" customHeight="1">
      <c r="A1815" s="39">
        <v>43599</v>
      </c>
      <c r="B1815" s="42" t="s">
        <v>34</v>
      </c>
      <c r="C1815" s="42">
        <v>0</v>
      </c>
      <c r="D1815" s="42">
        <v>0</v>
      </c>
      <c r="E1815" s="42">
        <v>1167.52</v>
      </c>
      <c r="F1815" s="42">
        <v>29.99</v>
      </c>
      <c r="G1815" s="43">
        <v>0</v>
      </c>
      <c r="H1815" s="43">
        <v>0</v>
      </c>
      <c r="I1815" s="43">
        <v>2.964848721733468</v>
      </c>
      <c r="J1815" s="43">
        <v>0</v>
      </c>
      <c r="K1815" s="43">
        <v>0</v>
      </c>
      <c r="L1815" s="43">
        <v>0.74439164116916567</v>
      </c>
      <c r="M1815" s="43">
        <v>0</v>
      </c>
      <c r="N1815" s="43">
        <v>0</v>
      </c>
      <c r="O1815" s="43">
        <v>0.59235750060536096</v>
      </c>
      <c r="P1815" s="43">
        <v>0</v>
      </c>
      <c r="Q1815" s="43">
        <v>0</v>
      </c>
      <c r="R1815" s="43">
        <v>2.2204570785642979</v>
      </c>
      <c r="S1815" s="43">
        <v>0</v>
      </c>
      <c r="T1815" s="43">
        <v>0</v>
      </c>
      <c r="U1815" s="43">
        <v>2709.97</v>
      </c>
      <c r="V1815" s="43">
        <v>0.2</v>
      </c>
    </row>
    <row r="1816" spans="1:22" ht="21" customHeight="1">
      <c r="A1816" s="39">
        <v>43600</v>
      </c>
      <c r="B1816" s="42" t="s">
        <v>34</v>
      </c>
      <c r="C1816" s="42">
        <v>0</v>
      </c>
      <c r="D1816" s="42">
        <v>0</v>
      </c>
      <c r="E1816" s="42">
        <v>1163.97</v>
      </c>
      <c r="F1816" s="42">
        <v>30.16</v>
      </c>
      <c r="G1816" s="43">
        <v>0</v>
      </c>
      <c r="H1816" s="43">
        <v>0</v>
      </c>
      <c r="I1816" s="43">
        <v>2.964848721733468</v>
      </c>
      <c r="J1816" s="43">
        <v>0</v>
      </c>
      <c r="K1816" s="43">
        <v>0</v>
      </c>
      <c r="L1816" s="43">
        <v>0.74439164116916567</v>
      </c>
      <c r="M1816" s="43">
        <v>0</v>
      </c>
      <c r="N1816" s="43">
        <v>0</v>
      </c>
      <c r="O1816" s="43">
        <v>0.59235750060536096</v>
      </c>
      <c r="P1816" s="43">
        <v>0</v>
      </c>
      <c r="Q1816" s="43">
        <v>0</v>
      </c>
      <c r="R1816" s="43">
        <v>2.2204570785642979</v>
      </c>
      <c r="S1816" s="43">
        <v>0</v>
      </c>
      <c r="T1816" s="43">
        <v>0</v>
      </c>
      <c r="U1816" s="43">
        <v>2710.36</v>
      </c>
      <c r="V1816" s="43">
        <v>0.2</v>
      </c>
    </row>
    <row r="1817" spans="1:22" ht="21" customHeight="1">
      <c r="A1817" s="39">
        <v>43601</v>
      </c>
      <c r="B1817" s="42" t="s">
        <v>34</v>
      </c>
      <c r="C1817" s="42">
        <v>0</v>
      </c>
      <c r="D1817" s="42">
        <v>0</v>
      </c>
      <c r="E1817" s="42">
        <v>1160.5</v>
      </c>
      <c r="F1817" s="42">
        <v>30.1</v>
      </c>
      <c r="G1817" s="43">
        <v>0</v>
      </c>
      <c r="H1817" s="43">
        <v>0</v>
      </c>
      <c r="I1817" s="43">
        <v>2.964848721733468</v>
      </c>
      <c r="J1817" s="43">
        <v>0</v>
      </c>
      <c r="K1817" s="43">
        <v>0</v>
      </c>
      <c r="L1817" s="43">
        <v>0.74439164116916567</v>
      </c>
      <c r="M1817" s="43">
        <v>0</v>
      </c>
      <c r="N1817" s="43">
        <v>0</v>
      </c>
      <c r="O1817" s="43">
        <v>0.59235750060536096</v>
      </c>
      <c r="P1817" s="43">
        <v>0</v>
      </c>
      <c r="Q1817" s="43">
        <v>0</v>
      </c>
      <c r="R1817" s="43">
        <v>2.2204570785642979</v>
      </c>
      <c r="S1817" s="43">
        <v>0</v>
      </c>
      <c r="T1817" s="43">
        <v>0</v>
      </c>
      <c r="U1817" s="43">
        <v>2710.75</v>
      </c>
      <c r="V1817" s="43">
        <v>0.2</v>
      </c>
    </row>
    <row r="1818" spans="1:22" ht="21" customHeight="1">
      <c r="A1818" s="39">
        <v>43602</v>
      </c>
      <c r="B1818" s="42" t="s">
        <v>34</v>
      </c>
      <c r="C1818" s="42">
        <v>0</v>
      </c>
      <c r="D1818" s="42">
        <v>0</v>
      </c>
      <c r="E1818" s="42">
        <v>1156.8900000000001</v>
      </c>
      <c r="F1818" s="42">
        <v>29.98</v>
      </c>
      <c r="G1818" s="43">
        <v>0</v>
      </c>
      <c r="H1818" s="43">
        <v>0</v>
      </c>
      <c r="I1818" s="43">
        <v>2.964848721733468</v>
      </c>
      <c r="J1818" s="43">
        <v>0</v>
      </c>
      <c r="K1818" s="43">
        <v>0</v>
      </c>
      <c r="L1818" s="43">
        <v>0.74439164116916567</v>
      </c>
      <c r="M1818" s="43">
        <v>0</v>
      </c>
      <c r="N1818" s="43">
        <v>0</v>
      </c>
      <c r="O1818" s="43">
        <v>0.59235750060536096</v>
      </c>
      <c r="P1818" s="43">
        <v>0</v>
      </c>
      <c r="Q1818" s="43">
        <v>0</v>
      </c>
      <c r="R1818" s="43">
        <v>2.2204570785642979</v>
      </c>
      <c r="S1818" s="43">
        <v>0</v>
      </c>
      <c r="T1818" s="43">
        <v>0</v>
      </c>
      <c r="U1818" s="43">
        <v>2711.03</v>
      </c>
      <c r="V1818" s="43">
        <v>0.2</v>
      </c>
    </row>
    <row r="1819" spans="1:22" ht="21" customHeight="1">
      <c r="A1819" s="39">
        <v>43603</v>
      </c>
      <c r="B1819" s="42" t="s">
        <v>34</v>
      </c>
      <c r="C1819" s="42">
        <v>0</v>
      </c>
      <c r="D1819" s="42">
        <v>0</v>
      </c>
      <c r="E1819" s="42">
        <v>1153.27</v>
      </c>
      <c r="F1819" s="42">
        <v>30.2</v>
      </c>
      <c r="G1819" s="43">
        <v>0</v>
      </c>
      <c r="H1819" s="43">
        <v>0</v>
      </c>
      <c r="I1819" s="43">
        <v>2.964848721733468</v>
      </c>
      <c r="J1819" s="43">
        <v>0</v>
      </c>
      <c r="K1819" s="43">
        <v>0</v>
      </c>
      <c r="L1819" s="43">
        <v>0.74439164116916567</v>
      </c>
      <c r="M1819" s="43">
        <v>0</v>
      </c>
      <c r="N1819" s="43">
        <v>0</v>
      </c>
      <c r="O1819" s="43">
        <v>0.59235750060536096</v>
      </c>
      <c r="P1819" s="43">
        <v>0</v>
      </c>
      <c r="Q1819" s="43">
        <v>0</v>
      </c>
      <c r="R1819" s="43">
        <v>2.2204570785642979</v>
      </c>
      <c r="S1819" s="43">
        <v>0</v>
      </c>
      <c r="T1819" s="43">
        <v>0</v>
      </c>
      <c r="U1819" s="43">
        <v>2711.42</v>
      </c>
      <c r="V1819" s="43">
        <v>0.2</v>
      </c>
    </row>
    <row r="1820" spans="1:22" ht="21" customHeight="1">
      <c r="A1820" s="39">
        <v>43604</v>
      </c>
      <c r="B1820" s="42" t="s">
        <v>34</v>
      </c>
      <c r="C1820" s="42">
        <v>0</v>
      </c>
      <c r="D1820" s="42">
        <v>0</v>
      </c>
      <c r="E1820" s="42">
        <v>1149.3599999999999</v>
      </c>
      <c r="F1820" s="42">
        <v>29.95</v>
      </c>
      <c r="G1820" s="43">
        <v>0</v>
      </c>
      <c r="H1820" s="43">
        <v>0</v>
      </c>
      <c r="I1820" s="43">
        <v>2.964848721733468</v>
      </c>
      <c r="J1820" s="43">
        <v>0</v>
      </c>
      <c r="K1820" s="43">
        <v>0</v>
      </c>
      <c r="L1820" s="43">
        <v>0.74439164116916567</v>
      </c>
      <c r="M1820" s="43">
        <v>0</v>
      </c>
      <c r="N1820" s="43">
        <v>0</v>
      </c>
      <c r="O1820" s="43">
        <v>0.59235750060536096</v>
      </c>
      <c r="P1820" s="43">
        <v>0</v>
      </c>
      <c r="Q1820" s="43">
        <v>0</v>
      </c>
      <c r="R1820" s="43">
        <v>2.2204570785642979</v>
      </c>
      <c r="S1820" s="43">
        <v>0</v>
      </c>
      <c r="T1820" s="43">
        <v>0</v>
      </c>
      <c r="U1820" s="43">
        <v>2711.78</v>
      </c>
      <c r="V1820" s="43">
        <v>0.2</v>
      </c>
    </row>
    <row r="1821" spans="1:22" ht="21" customHeight="1">
      <c r="A1821" s="39">
        <v>43605</v>
      </c>
      <c r="B1821" s="42" t="s">
        <v>14</v>
      </c>
      <c r="C1821" s="42">
        <v>7.5</v>
      </c>
      <c r="D1821" s="42">
        <v>232</v>
      </c>
      <c r="E1821" s="42">
        <v>849.49</v>
      </c>
      <c r="F1821" s="42">
        <v>41.76</v>
      </c>
      <c r="G1821" s="43">
        <v>604.55100000000004</v>
      </c>
      <c r="H1821" s="43">
        <v>1934.5630000000001</v>
      </c>
      <c r="I1821" s="43">
        <v>2.9654532727334679</v>
      </c>
      <c r="J1821" s="43">
        <v>12.324</v>
      </c>
      <c r="K1821" s="43">
        <v>39.436999999999998</v>
      </c>
      <c r="L1821" s="43">
        <v>0.74440396516916563</v>
      </c>
      <c r="M1821" s="43">
        <v>6.0000000000000001E-3</v>
      </c>
      <c r="N1821" s="43">
        <v>1.9E-2</v>
      </c>
      <c r="O1821" s="43">
        <v>0.59236350060536092</v>
      </c>
      <c r="P1821" s="43">
        <v>592.22699999999998</v>
      </c>
      <c r="Q1821" s="43">
        <v>1895.126</v>
      </c>
      <c r="R1821" s="43">
        <v>2.2210493055642977</v>
      </c>
      <c r="S1821" s="43">
        <v>477.68581599999999</v>
      </c>
      <c r="T1821" s="43">
        <v>97.96</v>
      </c>
      <c r="U1821" s="43">
        <v>2657.11</v>
      </c>
      <c r="V1821" s="43">
        <v>1</v>
      </c>
    </row>
    <row r="1822" spans="1:22" ht="21" customHeight="1">
      <c r="A1822" s="39">
        <v>43606</v>
      </c>
      <c r="B1822" s="42" t="s">
        <v>14</v>
      </c>
      <c r="C1822" s="42">
        <v>24</v>
      </c>
      <c r="D1822" s="42">
        <v>232</v>
      </c>
      <c r="E1822" s="42">
        <v>229.42</v>
      </c>
      <c r="F1822" s="42">
        <v>81.41</v>
      </c>
      <c r="G1822" s="43">
        <v>1733.5730000000001</v>
      </c>
      <c r="H1822" s="43">
        <v>1733.5730000000001</v>
      </c>
      <c r="I1822" s="43">
        <v>2.967186845733468</v>
      </c>
      <c r="J1822" s="43">
        <v>55.338000000000001</v>
      </c>
      <c r="K1822" s="43">
        <v>55.338000000000001</v>
      </c>
      <c r="L1822" s="43">
        <v>0.74445930316916564</v>
      </c>
      <c r="M1822" s="43">
        <v>2.5999999999999999E-2</v>
      </c>
      <c r="N1822" s="43">
        <v>2.5999999999999999E-2</v>
      </c>
      <c r="O1822" s="43">
        <v>0.59238950060536089</v>
      </c>
      <c r="P1822" s="43">
        <v>1678.2349999999999</v>
      </c>
      <c r="Q1822" s="43">
        <v>1678.2349999999999</v>
      </c>
      <c r="R1822" s="43">
        <v>2.2227275405642977</v>
      </c>
      <c r="S1822" s="43">
        <v>475.947812</v>
      </c>
      <c r="T1822" s="43">
        <v>96.81</v>
      </c>
      <c r="U1822" s="43">
        <v>2422.5300000000002</v>
      </c>
      <c r="V1822" s="43">
        <v>1</v>
      </c>
    </row>
    <row r="1823" spans="1:22" ht="21" customHeight="1">
      <c r="A1823" s="39">
        <v>43607</v>
      </c>
      <c r="B1823" s="42" t="s">
        <v>14</v>
      </c>
      <c r="C1823" s="42">
        <v>24</v>
      </c>
      <c r="D1823" s="42">
        <v>232</v>
      </c>
      <c r="E1823" s="42">
        <v>225.84</v>
      </c>
      <c r="F1823" s="42">
        <v>83.11</v>
      </c>
      <c r="G1823" s="43">
        <v>1713.336</v>
      </c>
      <c r="H1823" s="43">
        <v>1713.336</v>
      </c>
      <c r="I1823" s="43">
        <v>2.9689001817334679</v>
      </c>
      <c r="J1823" s="43">
        <v>36.664000000000001</v>
      </c>
      <c r="K1823" s="43">
        <v>36.664000000000001</v>
      </c>
      <c r="L1823" s="43">
        <v>0.74449596716916566</v>
      </c>
      <c r="M1823" s="43">
        <v>1.7999999999999999E-2</v>
      </c>
      <c r="N1823" s="43">
        <v>1.7999999999999999E-2</v>
      </c>
      <c r="O1823" s="43">
        <v>0.59240750060536085</v>
      </c>
      <c r="P1823" s="43">
        <v>1676.672</v>
      </c>
      <c r="Q1823" s="43">
        <v>1676.672</v>
      </c>
      <c r="R1823" s="43">
        <v>2.2244042125642975</v>
      </c>
      <c r="S1823" s="43">
        <v>482.18961400000001</v>
      </c>
      <c r="T1823" s="43">
        <v>97.86</v>
      </c>
      <c r="U1823" s="43">
        <v>2398.38</v>
      </c>
      <c r="V1823" s="43">
        <v>1</v>
      </c>
    </row>
    <row r="1824" spans="1:22" ht="21" customHeight="1">
      <c r="A1824" s="39">
        <v>43608</v>
      </c>
      <c r="B1824" s="42" t="s">
        <v>14</v>
      </c>
      <c r="C1824" s="42">
        <v>9</v>
      </c>
      <c r="D1824" s="42">
        <v>0</v>
      </c>
      <c r="E1824" s="42">
        <v>862.71</v>
      </c>
      <c r="F1824" s="42">
        <v>64.510000000000005</v>
      </c>
      <c r="G1824" s="43">
        <v>680.89700000000005</v>
      </c>
      <c r="H1824" s="43">
        <v>1815.7249999999999</v>
      </c>
      <c r="I1824" s="43">
        <v>2.969581078733468</v>
      </c>
      <c r="J1824" s="43">
        <v>13.823</v>
      </c>
      <c r="K1824" s="43">
        <v>36.860999999999997</v>
      </c>
      <c r="L1824" s="43">
        <v>0.74450979016916563</v>
      </c>
      <c r="M1824" s="43">
        <v>7.0000000000000001E-3</v>
      </c>
      <c r="N1824" s="43">
        <v>1.7999999999999999E-2</v>
      </c>
      <c r="O1824" s="43">
        <v>0.59241450060536083</v>
      </c>
      <c r="P1824" s="43">
        <v>667.07399999999996</v>
      </c>
      <c r="Q1824" s="43">
        <v>1778.864</v>
      </c>
      <c r="R1824" s="43">
        <v>2.2250712865642974</v>
      </c>
      <c r="S1824" s="43">
        <v>477.248065</v>
      </c>
      <c r="T1824" s="43">
        <v>97.97</v>
      </c>
      <c r="U1824" s="43">
        <v>2539.46</v>
      </c>
      <c r="V1824" s="43">
        <v>1</v>
      </c>
    </row>
    <row r="1825" spans="1:22" ht="21" customHeight="1">
      <c r="A1825" s="39">
        <v>43609</v>
      </c>
      <c r="B1825" s="42" t="s">
        <v>34</v>
      </c>
      <c r="C1825" s="42">
        <v>0</v>
      </c>
      <c r="D1825" s="42">
        <v>0</v>
      </c>
      <c r="E1825" s="42">
        <v>1317.69</v>
      </c>
      <c r="F1825" s="42">
        <v>32.549999999999997</v>
      </c>
      <c r="G1825" s="43">
        <v>0</v>
      </c>
      <c r="H1825" s="43">
        <v>0</v>
      </c>
      <c r="I1825" s="43">
        <v>2.969581078733468</v>
      </c>
      <c r="J1825" s="43">
        <v>0</v>
      </c>
      <c r="K1825" s="43">
        <v>0</v>
      </c>
      <c r="L1825" s="43">
        <v>0.74450979016916563</v>
      </c>
      <c r="M1825" s="43">
        <v>0</v>
      </c>
      <c r="N1825" s="43">
        <v>0</v>
      </c>
      <c r="O1825" s="43">
        <v>0.59241450060536083</v>
      </c>
      <c r="P1825" s="43">
        <v>0</v>
      </c>
      <c r="Q1825" s="43">
        <v>0</v>
      </c>
      <c r="R1825" s="43">
        <v>2.2250712865642974</v>
      </c>
      <c r="S1825" s="43">
        <v>0</v>
      </c>
      <c r="T1825" s="43">
        <v>0</v>
      </c>
      <c r="U1825" s="43">
        <v>2676.93</v>
      </c>
      <c r="V1825" s="43">
        <v>0</v>
      </c>
    </row>
    <row r="1826" spans="1:22" ht="21" customHeight="1">
      <c r="A1826" s="39">
        <v>43610</v>
      </c>
      <c r="B1826" s="42" t="s">
        <v>34</v>
      </c>
      <c r="C1826" s="42">
        <v>0</v>
      </c>
      <c r="D1826" s="42">
        <v>0</v>
      </c>
      <c r="E1826" s="42">
        <v>1311.64</v>
      </c>
      <c r="F1826" s="42">
        <v>29.93</v>
      </c>
      <c r="G1826" s="43">
        <v>0</v>
      </c>
      <c r="H1826" s="43">
        <v>0</v>
      </c>
      <c r="I1826" s="43">
        <v>2.969581078733468</v>
      </c>
      <c r="J1826" s="43">
        <v>0</v>
      </c>
      <c r="K1826" s="43">
        <v>0</v>
      </c>
      <c r="L1826" s="43">
        <v>0.74450979016916563</v>
      </c>
      <c r="M1826" s="43">
        <v>0</v>
      </c>
      <c r="N1826" s="43">
        <v>0</v>
      </c>
      <c r="O1826" s="43">
        <v>0.59241450060536083</v>
      </c>
      <c r="P1826" s="43">
        <v>0</v>
      </c>
      <c r="Q1826" s="43">
        <v>0</v>
      </c>
      <c r="R1826" s="43">
        <v>2.2250712865642974</v>
      </c>
      <c r="S1826" s="43">
        <v>0</v>
      </c>
      <c r="T1826" s="43">
        <v>0</v>
      </c>
      <c r="U1826" s="43">
        <v>2689.02</v>
      </c>
      <c r="V1826" s="43">
        <v>0</v>
      </c>
    </row>
    <row r="1827" spans="1:22" ht="21" customHeight="1">
      <c r="A1827" s="39">
        <v>43611</v>
      </c>
      <c r="B1827" s="42" t="s">
        <v>34</v>
      </c>
      <c r="C1827" s="42">
        <v>0</v>
      </c>
      <c r="D1827" s="42">
        <v>0</v>
      </c>
      <c r="E1827" s="42">
        <v>1303.95</v>
      </c>
      <c r="F1827" s="42">
        <v>29.38</v>
      </c>
      <c r="G1827" s="43">
        <v>0</v>
      </c>
      <c r="H1827" s="43">
        <v>0</v>
      </c>
      <c r="I1827" s="43">
        <v>2.969581078733468</v>
      </c>
      <c r="J1827" s="43">
        <v>0</v>
      </c>
      <c r="K1827" s="43">
        <v>0</v>
      </c>
      <c r="L1827" s="43">
        <v>0.74450979016916563</v>
      </c>
      <c r="M1827" s="43">
        <v>0</v>
      </c>
      <c r="N1827" s="43">
        <v>0</v>
      </c>
      <c r="O1827" s="43">
        <v>0.59241450060536083</v>
      </c>
      <c r="P1827" s="43">
        <v>0</v>
      </c>
      <c r="Q1827" s="43">
        <v>0</v>
      </c>
      <c r="R1827" s="43">
        <v>2.2250712865642974</v>
      </c>
      <c r="S1827" s="43">
        <v>0</v>
      </c>
      <c r="T1827" s="43">
        <v>0</v>
      </c>
      <c r="U1827" s="43">
        <v>2694.69</v>
      </c>
      <c r="V1827" s="43">
        <v>0</v>
      </c>
    </row>
    <row r="1828" spans="1:22" ht="21" customHeight="1">
      <c r="A1828" s="39">
        <v>43612</v>
      </c>
      <c r="B1828" s="42" t="s">
        <v>34</v>
      </c>
      <c r="C1828" s="42">
        <v>0</v>
      </c>
      <c r="D1828" s="42">
        <v>0</v>
      </c>
      <c r="E1828" s="42">
        <v>1297.54</v>
      </c>
      <c r="F1828" s="42">
        <v>29.29</v>
      </c>
      <c r="G1828" s="43">
        <v>0</v>
      </c>
      <c r="H1828" s="43">
        <v>0</v>
      </c>
      <c r="I1828" s="43">
        <v>2.969581078733468</v>
      </c>
      <c r="J1828" s="43">
        <v>0</v>
      </c>
      <c r="K1828" s="43">
        <v>0</v>
      </c>
      <c r="L1828" s="43">
        <v>0.74450979016916563</v>
      </c>
      <c r="M1828" s="43">
        <v>0</v>
      </c>
      <c r="N1828" s="43">
        <v>0</v>
      </c>
      <c r="O1828" s="43">
        <v>0.59241450060536083</v>
      </c>
      <c r="P1828" s="43">
        <v>0</v>
      </c>
      <c r="Q1828" s="43">
        <v>0</v>
      </c>
      <c r="R1828" s="43">
        <v>2.2250712865642974</v>
      </c>
      <c r="S1828" s="43">
        <v>0</v>
      </c>
      <c r="T1828" s="43">
        <v>0</v>
      </c>
      <c r="U1828" s="43">
        <v>2698.18</v>
      </c>
      <c r="V1828" s="43">
        <v>0</v>
      </c>
    </row>
    <row r="1829" spans="1:22" ht="21" customHeight="1">
      <c r="A1829" s="39">
        <v>43613</v>
      </c>
      <c r="B1829" s="42" t="s">
        <v>34</v>
      </c>
      <c r="C1829" s="42">
        <v>0</v>
      </c>
      <c r="D1829" s="42">
        <v>0</v>
      </c>
      <c r="E1829" s="42">
        <v>1293.92</v>
      </c>
      <c r="F1829" s="42">
        <v>29.85</v>
      </c>
      <c r="G1829" s="43">
        <v>0</v>
      </c>
      <c r="H1829" s="43">
        <v>0</v>
      </c>
      <c r="I1829" s="43">
        <v>2.969581078733468</v>
      </c>
      <c r="J1829" s="43">
        <v>0</v>
      </c>
      <c r="K1829" s="43">
        <v>0</v>
      </c>
      <c r="L1829" s="43">
        <v>0.74450979016916563</v>
      </c>
      <c r="M1829" s="43">
        <v>0</v>
      </c>
      <c r="N1829" s="43">
        <v>0</v>
      </c>
      <c r="O1829" s="43">
        <v>0.59241450060536083</v>
      </c>
      <c r="P1829" s="43">
        <v>0</v>
      </c>
      <c r="Q1829" s="43">
        <v>0</v>
      </c>
      <c r="R1829" s="43">
        <v>2.2250712865642974</v>
      </c>
      <c r="S1829" s="43">
        <v>0</v>
      </c>
      <c r="T1829" s="43">
        <v>0</v>
      </c>
      <c r="U1829" s="43">
        <v>2700.64</v>
      </c>
      <c r="V1829" s="43">
        <v>0</v>
      </c>
    </row>
    <row r="1830" spans="1:22" ht="21" customHeight="1">
      <c r="A1830" s="39">
        <v>43614</v>
      </c>
      <c r="B1830" s="42" t="s">
        <v>34</v>
      </c>
      <c r="C1830" s="42">
        <v>0</v>
      </c>
      <c r="D1830" s="42">
        <v>0</v>
      </c>
      <c r="E1830" s="42">
        <v>1291.31</v>
      </c>
      <c r="F1830" s="42">
        <v>30.46</v>
      </c>
      <c r="G1830" s="43">
        <v>0</v>
      </c>
      <c r="H1830" s="43">
        <v>0</v>
      </c>
      <c r="I1830" s="43">
        <v>2.969581078733468</v>
      </c>
      <c r="J1830" s="43">
        <v>0</v>
      </c>
      <c r="K1830" s="43">
        <v>0</v>
      </c>
      <c r="L1830" s="43">
        <v>0.74450979016916563</v>
      </c>
      <c r="M1830" s="43">
        <v>0</v>
      </c>
      <c r="N1830" s="43">
        <v>0</v>
      </c>
      <c r="O1830" s="43">
        <v>0.59241450060536083</v>
      </c>
      <c r="P1830" s="43">
        <v>0</v>
      </c>
      <c r="Q1830" s="43">
        <v>0</v>
      </c>
      <c r="R1830" s="43">
        <v>2.2250712865642974</v>
      </c>
      <c r="S1830" s="43">
        <v>0</v>
      </c>
      <c r="T1830" s="43">
        <v>0</v>
      </c>
      <c r="U1830" s="43">
        <v>2702.47</v>
      </c>
      <c r="V1830" s="43">
        <v>0</v>
      </c>
    </row>
    <row r="1831" spans="1:22" ht="21" customHeight="1">
      <c r="A1831" s="39">
        <v>43615</v>
      </c>
      <c r="B1831" s="42" t="s">
        <v>34</v>
      </c>
      <c r="C1831" s="42">
        <v>0</v>
      </c>
      <c r="D1831" s="42">
        <v>0</v>
      </c>
      <c r="E1831" s="42">
        <v>1288.83</v>
      </c>
      <c r="F1831" s="42">
        <v>30.53</v>
      </c>
      <c r="G1831" s="43">
        <v>0</v>
      </c>
      <c r="H1831" s="43">
        <v>0</v>
      </c>
      <c r="I1831" s="43">
        <v>2.969581078733468</v>
      </c>
      <c r="J1831" s="43">
        <v>0</v>
      </c>
      <c r="K1831" s="43">
        <v>0</v>
      </c>
      <c r="L1831" s="43">
        <v>0.74450979016916563</v>
      </c>
      <c r="M1831" s="43">
        <v>0</v>
      </c>
      <c r="N1831" s="43">
        <v>0</v>
      </c>
      <c r="O1831" s="43">
        <v>0.59241450060536083</v>
      </c>
      <c r="P1831" s="43">
        <v>0</v>
      </c>
      <c r="Q1831" s="43">
        <v>0</v>
      </c>
      <c r="R1831" s="43">
        <v>2.2250712865642974</v>
      </c>
      <c r="S1831" s="43">
        <v>0</v>
      </c>
      <c r="T1831" s="43">
        <v>0</v>
      </c>
      <c r="U1831" s="43">
        <v>2703.9</v>
      </c>
      <c r="V1831" s="43">
        <v>0</v>
      </c>
    </row>
    <row r="1832" spans="1:22" ht="21" customHeight="1">
      <c r="A1832" s="39">
        <v>43616</v>
      </c>
      <c r="B1832" s="42" t="s">
        <v>34</v>
      </c>
      <c r="C1832" s="42">
        <v>0</v>
      </c>
      <c r="D1832" s="42">
        <v>0</v>
      </c>
      <c r="E1832" s="42">
        <v>1281.71</v>
      </c>
      <c r="F1832" s="42">
        <v>30.4</v>
      </c>
      <c r="G1832" s="43">
        <v>0</v>
      </c>
      <c r="H1832" s="43">
        <v>0</v>
      </c>
      <c r="I1832" s="43">
        <v>2.969581078733468</v>
      </c>
      <c r="J1832" s="43">
        <v>0</v>
      </c>
      <c r="K1832" s="43">
        <v>0</v>
      </c>
      <c r="L1832" s="43">
        <v>0.74450979016916563</v>
      </c>
      <c r="M1832" s="43">
        <v>0</v>
      </c>
      <c r="N1832" s="43">
        <v>0</v>
      </c>
      <c r="O1832" s="43">
        <v>0.59241450060536083</v>
      </c>
      <c r="P1832" s="43">
        <v>0</v>
      </c>
      <c r="Q1832" s="43">
        <v>0</v>
      </c>
      <c r="R1832" s="43">
        <v>2.2250712865642974</v>
      </c>
      <c r="S1832" s="43">
        <v>0</v>
      </c>
      <c r="T1832" s="43">
        <v>0</v>
      </c>
      <c r="U1832" s="43">
        <v>2705.07</v>
      </c>
      <c r="V1832" s="43">
        <v>0</v>
      </c>
    </row>
    <row r="1833" spans="1:22" ht="21" customHeight="1">
      <c r="A1833" s="39">
        <v>43617</v>
      </c>
      <c r="B1833" s="42" t="s">
        <v>34</v>
      </c>
      <c r="C1833" s="42">
        <v>0</v>
      </c>
      <c r="D1833" s="42">
        <v>0</v>
      </c>
      <c r="E1833" s="42">
        <v>1274.45</v>
      </c>
      <c r="F1833" s="42">
        <v>30.37</v>
      </c>
      <c r="G1833" s="43">
        <v>0</v>
      </c>
      <c r="H1833" s="43">
        <v>0</v>
      </c>
      <c r="I1833" s="43">
        <v>2.969581078733468</v>
      </c>
      <c r="J1833" s="43">
        <v>0</v>
      </c>
      <c r="K1833" s="43">
        <v>0</v>
      </c>
      <c r="L1833" s="43">
        <v>0.74450979016916563</v>
      </c>
      <c r="M1833" s="43">
        <v>0</v>
      </c>
      <c r="N1833" s="43">
        <v>0</v>
      </c>
      <c r="O1833" s="43">
        <v>0.59241450060536083</v>
      </c>
      <c r="P1833" s="43">
        <v>0</v>
      </c>
      <c r="Q1833" s="43">
        <v>0</v>
      </c>
      <c r="R1833" s="43">
        <v>2.2250712865642974</v>
      </c>
      <c r="S1833" s="43">
        <v>0</v>
      </c>
      <c r="T1833" s="43">
        <v>0</v>
      </c>
      <c r="U1833" s="43">
        <v>2706.03</v>
      </c>
      <c r="V1833" s="43">
        <v>0</v>
      </c>
    </row>
    <row r="1834" spans="1:22" ht="21" customHeight="1">
      <c r="A1834" s="39">
        <v>43618</v>
      </c>
      <c r="B1834" s="42" t="s">
        <v>34</v>
      </c>
      <c r="C1834" s="42">
        <v>0</v>
      </c>
      <c r="D1834" s="42">
        <v>0</v>
      </c>
      <c r="E1834" s="42">
        <v>1267.68</v>
      </c>
      <c r="F1834" s="42">
        <v>30.46</v>
      </c>
      <c r="G1834" s="43">
        <v>0</v>
      </c>
      <c r="H1834" s="43">
        <v>0</v>
      </c>
      <c r="I1834" s="43">
        <v>2.969581078733468</v>
      </c>
      <c r="J1834" s="43">
        <v>0</v>
      </c>
      <c r="K1834" s="43">
        <v>0</v>
      </c>
      <c r="L1834" s="43">
        <v>0.74450979016916563</v>
      </c>
      <c r="M1834" s="43">
        <v>0</v>
      </c>
      <c r="N1834" s="43">
        <v>0</v>
      </c>
      <c r="O1834" s="43">
        <v>0.59241450060536083</v>
      </c>
      <c r="P1834" s="43">
        <v>0</v>
      </c>
      <c r="Q1834" s="43">
        <v>0</v>
      </c>
      <c r="R1834" s="43">
        <v>2.2250712865642974</v>
      </c>
      <c r="S1834" s="43">
        <v>0</v>
      </c>
      <c r="T1834" s="43">
        <v>0</v>
      </c>
      <c r="U1834" s="43">
        <v>2705.67</v>
      </c>
      <c r="V1834" s="43">
        <v>0</v>
      </c>
    </row>
    <row r="1835" spans="1:22" ht="21" customHeight="1">
      <c r="A1835" s="39">
        <v>43619</v>
      </c>
      <c r="B1835" s="42" t="s">
        <v>34</v>
      </c>
      <c r="C1835" s="42">
        <v>0</v>
      </c>
      <c r="D1835" s="42">
        <v>0</v>
      </c>
      <c r="E1835" s="42">
        <v>1261.19</v>
      </c>
      <c r="F1835" s="42">
        <v>29.9</v>
      </c>
      <c r="G1835" s="43">
        <v>0</v>
      </c>
      <c r="H1835" s="43">
        <v>0</v>
      </c>
      <c r="I1835" s="43">
        <v>2.969581078733468</v>
      </c>
      <c r="J1835" s="43">
        <v>0</v>
      </c>
      <c r="K1835" s="43">
        <v>0</v>
      </c>
      <c r="L1835" s="43">
        <v>0.74450979016916563</v>
      </c>
      <c r="M1835" s="43">
        <v>0</v>
      </c>
      <c r="N1835" s="43">
        <v>0</v>
      </c>
      <c r="O1835" s="43">
        <v>0.59241450060536083</v>
      </c>
      <c r="P1835" s="43">
        <v>0</v>
      </c>
      <c r="Q1835" s="43">
        <v>0</v>
      </c>
      <c r="R1835" s="43">
        <v>2.2250712865642974</v>
      </c>
      <c r="S1835" s="43">
        <v>0</v>
      </c>
      <c r="T1835" s="43">
        <v>0</v>
      </c>
      <c r="U1835" s="43">
        <v>2707.52</v>
      </c>
      <c r="V1835" s="43">
        <v>0</v>
      </c>
    </row>
    <row r="1836" spans="1:22" ht="21" customHeight="1">
      <c r="A1836" s="39">
        <v>43620</v>
      </c>
      <c r="B1836" s="42" t="s">
        <v>34</v>
      </c>
      <c r="C1836" s="42">
        <v>0</v>
      </c>
      <c r="D1836" s="42">
        <v>0</v>
      </c>
      <c r="E1836" s="42">
        <v>1258.8499999999999</v>
      </c>
      <c r="F1836" s="42">
        <v>29.9</v>
      </c>
      <c r="G1836" s="43">
        <v>0</v>
      </c>
      <c r="H1836" s="43">
        <v>0</v>
      </c>
      <c r="I1836" s="43">
        <v>2.969581078733468</v>
      </c>
      <c r="J1836" s="43">
        <v>0</v>
      </c>
      <c r="K1836" s="43">
        <v>0</v>
      </c>
      <c r="L1836" s="43">
        <v>0.74450979016916563</v>
      </c>
      <c r="M1836" s="43">
        <v>0</v>
      </c>
      <c r="N1836" s="43">
        <v>0</v>
      </c>
      <c r="O1836" s="43">
        <v>0.59241450060536083</v>
      </c>
      <c r="P1836" s="43">
        <v>0</v>
      </c>
      <c r="Q1836" s="43">
        <v>0</v>
      </c>
      <c r="R1836" s="43">
        <v>2.2250712865642974</v>
      </c>
      <c r="S1836" s="43">
        <v>0</v>
      </c>
      <c r="T1836" s="43">
        <v>0</v>
      </c>
      <c r="U1836" s="43">
        <v>2708.17</v>
      </c>
      <c r="V1836" s="43">
        <v>0</v>
      </c>
    </row>
    <row r="1837" spans="1:22" ht="21" customHeight="1">
      <c r="A1837" s="39">
        <v>43621</v>
      </c>
      <c r="B1837" s="42" t="s">
        <v>34</v>
      </c>
      <c r="C1837" s="42">
        <v>0</v>
      </c>
      <c r="D1837" s="42">
        <v>0</v>
      </c>
      <c r="E1837" s="42">
        <v>1252.08</v>
      </c>
      <c r="F1837" s="42">
        <v>29.66</v>
      </c>
      <c r="G1837" s="43">
        <v>0</v>
      </c>
      <c r="H1837" s="43">
        <v>0</v>
      </c>
      <c r="I1837" s="43">
        <v>2.969581078733468</v>
      </c>
      <c r="J1837" s="43">
        <v>0</v>
      </c>
      <c r="K1837" s="43">
        <v>0</v>
      </c>
      <c r="L1837" s="43">
        <v>0.74450979016916563</v>
      </c>
      <c r="M1837" s="43">
        <v>0</v>
      </c>
      <c r="N1837" s="43">
        <v>0</v>
      </c>
      <c r="O1837" s="43">
        <v>0.59241450060536083</v>
      </c>
      <c r="P1837" s="43">
        <v>0</v>
      </c>
      <c r="Q1837" s="43">
        <v>0</v>
      </c>
      <c r="R1837" s="43">
        <v>2.2250712865642974</v>
      </c>
      <c r="S1837" s="43">
        <v>0</v>
      </c>
      <c r="T1837" s="43">
        <v>0</v>
      </c>
      <c r="U1837" s="43">
        <v>2708.72</v>
      </c>
      <c r="V1837" s="43">
        <v>0</v>
      </c>
    </row>
    <row r="1838" spans="1:22" ht="21" customHeight="1">
      <c r="A1838" s="39">
        <v>43622</v>
      </c>
      <c r="B1838" s="42" t="s">
        <v>34</v>
      </c>
      <c r="C1838" s="42">
        <v>0</v>
      </c>
      <c r="D1838" s="42">
        <v>0</v>
      </c>
      <c r="E1838" s="42">
        <v>1244.94</v>
      </c>
      <c r="F1838" s="42">
        <v>28.38</v>
      </c>
      <c r="G1838" s="43">
        <v>0</v>
      </c>
      <c r="H1838" s="43">
        <v>0</v>
      </c>
      <c r="I1838" s="43">
        <v>2.969581078733468</v>
      </c>
      <c r="J1838" s="43">
        <v>0</v>
      </c>
      <c r="K1838" s="43">
        <v>0</v>
      </c>
      <c r="L1838" s="43">
        <v>0.74450979016916563</v>
      </c>
      <c r="M1838" s="43">
        <v>0</v>
      </c>
      <c r="N1838" s="43">
        <v>0</v>
      </c>
      <c r="O1838" s="43">
        <v>0.59241450060536083</v>
      </c>
      <c r="P1838" s="43">
        <v>0</v>
      </c>
      <c r="Q1838" s="43">
        <v>0</v>
      </c>
      <c r="R1838" s="43">
        <v>2.2250712865642974</v>
      </c>
      <c r="S1838" s="43">
        <v>0</v>
      </c>
      <c r="T1838" s="43">
        <v>0</v>
      </c>
      <c r="U1838" s="43">
        <v>2709.21</v>
      </c>
      <c r="V1838" s="43">
        <v>0</v>
      </c>
    </row>
    <row r="1839" spans="1:22" ht="21" customHeight="1">
      <c r="A1839" s="39">
        <v>43623</v>
      </c>
      <c r="B1839" s="42" t="s">
        <v>34</v>
      </c>
      <c r="C1839" s="42">
        <v>0</v>
      </c>
      <c r="D1839" s="42">
        <v>0</v>
      </c>
      <c r="E1839" s="42">
        <v>1238.17</v>
      </c>
      <c r="F1839" s="42">
        <v>28.8</v>
      </c>
      <c r="G1839" s="43">
        <v>0</v>
      </c>
      <c r="H1839" s="43">
        <v>0</v>
      </c>
      <c r="I1839" s="43">
        <v>2.969581078733468</v>
      </c>
      <c r="J1839" s="43">
        <v>0</v>
      </c>
      <c r="K1839" s="43">
        <v>0</v>
      </c>
      <c r="L1839" s="43">
        <v>0.74450979016916563</v>
      </c>
      <c r="M1839" s="43">
        <v>0</v>
      </c>
      <c r="N1839" s="43">
        <v>0</v>
      </c>
      <c r="O1839" s="43">
        <v>0.59241450060536083</v>
      </c>
      <c r="P1839" s="43">
        <v>0</v>
      </c>
      <c r="Q1839" s="43">
        <v>0</v>
      </c>
      <c r="R1839" s="43">
        <v>2.2250712865642974</v>
      </c>
      <c r="S1839" s="43">
        <v>0</v>
      </c>
      <c r="T1839" s="43">
        <v>0</v>
      </c>
      <c r="U1839" s="43">
        <v>2709.69</v>
      </c>
      <c r="V1839" s="43">
        <v>0</v>
      </c>
    </row>
    <row r="1840" spans="1:22" ht="21" customHeight="1">
      <c r="A1840" s="39">
        <v>43624</v>
      </c>
      <c r="B1840" s="42" t="s">
        <v>34</v>
      </c>
      <c r="C1840" s="42">
        <v>0</v>
      </c>
      <c r="D1840" s="42">
        <v>0</v>
      </c>
      <c r="E1840" s="42">
        <v>1232.93</v>
      </c>
      <c r="F1840" s="42">
        <v>29.51</v>
      </c>
      <c r="G1840" s="43">
        <v>0</v>
      </c>
      <c r="H1840" s="43">
        <v>0</v>
      </c>
      <c r="I1840" s="43">
        <v>2.969581078733468</v>
      </c>
      <c r="J1840" s="43">
        <v>0</v>
      </c>
      <c r="K1840" s="43">
        <v>0</v>
      </c>
      <c r="L1840" s="43">
        <v>0.74450979016916563</v>
      </c>
      <c r="M1840" s="43">
        <v>0</v>
      </c>
      <c r="N1840" s="43">
        <v>0</v>
      </c>
      <c r="O1840" s="43">
        <v>0.59241450060536083</v>
      </c>
      <c r="P1840" s="43">
        <v>0</v>
      </c>
      <c r="Q1840" s="43">
        <v>0</v>
      </c>
      <c r="R1840" s="43">
        <v>2.2250712865642974</v>
      </c>
      <c r="S1840" s="43">
        <v>0</v>
      </c>
      <c r="T1840" s="43">
        <v>0</v>
      </c>
      <c r="U1840" s="43">
        <v>2710.17</v>
      </c>
      <c r="V1840" s="43">
        <v>0</v>
      </c>
    </row>
    <row r="1841" spans="1:22" ht="21" customHeight="1">
      <c r="A1841" s="39">
        <v>43625</v>
      </c>
      <c r="B1841" s="42" t="s">
        <v>34</v>
      </c>
      <c r="C1841" s="42">
        <v>0</v>
      </c>
      <c r="D1841" s="42">
        <v>0</v>
      </c>
      <c r="E1841" s="42">
        <v>1232.05</v>
      </c>
      <c r="F1841" s="42">
        <v>28.98</v>
      </c>
      <c r="G1841" s="43">
        <v>0</v>
      </c>
      <c r="H1841" s="43">
        <v>0</v>
      </c>
      <c r="I1841" s="43">
        <v>2.969581078733468</v>
      </c>
      <c r="J1841" s="43">
        <v>0</v>
      </c>
      <c r="K1841" s="43">
        <v>0</v>
      </c>
      <c r="L1841" s="43">
        <v>0.74450979016916563</v>
      </c>
      <c r="M1841" s="43">
        <v>0</v>
      </c>
      <c r="N1841" s="43">
        <v>0</v>
      </c>
      <c r="O1841" s="43">
        <v>0.59241450060536083</v>
      </c>
      <c r="P1841" s="43">
        <v>0</v>
      </c>
      <c r="Q1841" s="43">
        <v>0</v>
      </c>
      <c r="R1841" s="43">
        <v>2.2250712865642974</v>
      </c>
      <c r="S1841" s="43">
        <v>0</v>
      </c>
      <c r="T1841" s="43">
        <v>0</v>
      </c>
      <c r="U1841" s="43">
        <v>2710.62</v>
      </c>
      <c r="V1841" s="43">
        <v>0</v>
      </c>
    </row>
    <row r="1842" spans="1:22" ht="21" customHeight="1">
      <c r="A1842" s="39">
        <v>43626</v>
      </c>
      <c r="B1842" s="42" t="s">
        <v>34</v>
      </c>
      <c r="C1842" s="42">
        <v>0</v>
      </c>
      <c r="D1842" s="42">
        <v>0</v>
      </c>
      <c r="E1842" s="42">
        <v>1231.07</v>
      </c>
      <c r="F1842" s="42">
        <v>29.24</v>
      </c>
      <c r="G1842" s="43">
        <v>0</v>
      </c>
      <c r="H1842" s="43">
        <v>0</v>
      </c>
      <c r="I1842" s="43">
        <v>2.969581078733468</v>
      </c>
      <c r="J1842" s="43">
        <v>0</v>
      </c>
      <c r="K1842" s="43">
        <v>0</v>
      </c>
      <c r="L1842" s="43">
        <v>0.74450979016916563</v>
      </c>
      <c r="M1842" s="43">
        <v>0</v>
      </c>
      <c r="N1842" s="43">
        <v>0</v>
      </c>
      <c r="O1842" s="43">
        <v>0.59241450060536083</v>
      </c>
      <c r="P1842" s="43">
        <v>0</v>
      </c>
      <c r="Q1842" s="43">
        <v>0</v>
      </c>
      <c r="R1842" s="43">
        <v>2.2250712865642974</v>
      </c>
      <c r="S1842" s="43">
        <v>0</v>
      </c>
      <c r="T1842" s="43">
        <v>0</v>
      </c>
      <c r="U1842" s="43">
        <v>2710.97</v>
      </c>
      <c r="V1842" s="43">
        <v>0</v>
      </c>
    </row>
    <row r="1843" spans="1:22" ht="21" customHeight="1">
      <c r="A1843" s="39">
        <v>43627</v>
      </c>
      <c r="B1843" s="42" t="s">
        <v>34</v>
      </c>
      <c r="C1843" s="42">
        <v>0</v>
      </c>
      <c r="D1843" s="42">
        <v>0</v>
      </c>
      <c r="E1843" s="42">
        <v>1228.54</v>
      </c>
      <c r="F1843" s="42">
        <v>29.01</v>
      </c>
      <c r="G1843" s="43">
        <v>0</v>
      </c>
      <c r="H1843" s="43">
        <v>0</v>
      </c>
      <c r="I1843" s="43">
        <v>2.969581078733468</v>
      </c>
      <c r="J1843" s="43">
        <v>0</v>
      </c>
      <c r="K1843" s="43">
        <v>0</v>
      </c>
      <c r="L1843" s="43">
        <v>0.74450979016916563</v>
      </c>
      <c r="M1843" s="43">
        <v>0</v>
      </c>
      <c r="N1843" s="43">
        <v>0</v>
      </c>
      <c r="O1843" s="43">
        <v>0.59241450060536083</v>
      </c>
      <c r="P1843" s="43">
        <v>0</v>
      </c>
      <c r="Q1843" s="43">
        <v>0</v>
      </c>
      <c r="R1843" s="43">
        <v>2.2250712865642974</v>
      </c>
      <c r="S1843" s="43">
        <v>0</v>
      </c>
      <c r="T1843" s="43">
        <v>0</v>
      </c>
      <c r="U1843" s="43">
        <v>2711.35</v>
      </c>
      <c r="V1843" s="43">
        <v>0</v>
      </c>
    </row>
    <row r="1844" spans="1:22" ht="21" customHeight="1">
      <c r="A1844" s="39">
        <v>43628</v>
      </c>
      <c r="B1844" s="42" t="s">
        <v>34</v>
      </c>
      <c r="C1844" s="42">
        <v>0</v>
      </c>
      <c r="D1844" s="42">
        <v>0</v>
      </c>
      <c r="E1844" s="42">
        <v>1224.9100000000001</v>
      </c>
      <c r="F1844" s="42">
        <v>29.87</v>
      </c>
      <c r="G1844" s="43">
        <v>0</v>
      </c>
      <c r="H1844" s="43">
        <v>0</v>
      </c>
      <c r="I1844" s="43">
        <v>2.969581078733468</v>
      </c>
      <c r="J1844" s="43">
        <v>0</v>
      </c>
      <c r="K1844" s="43">
        <v>0</v>
      </c>
      <c r="L1844" s="43">
        <v>0.74450979016916563</v>
      </c>
      <c r="M1844" s="43">
        <v>0</v>
      </c>
      <c r="N1844" s="43">
        <v>0</v>
      </c>
      <c r="O1844" s="43">
        <v>0.59241450060536083</v>
      </c>
      <c r="P1844" s="43">
        <v>0</v>
      </c>
      <c r="Q1844" s="43">
        <v>0</v>
      </c>
      <c r="R1844" s="43">
        <v>2.2250712865642974</v>
      </c>
      <c r="S1844" s="43">
        <v>0</v>
      </c>
      <c r="T1844" s="43">
        <v>0</v>
      </c>
      <c r="U1844" s="43">
        <v>2711.65</v>
      </c>
      <c r="V1844" s="43">
        <v>0</v>
      </c>
    </row>
    <row r="1845" spans="1:22" ht="21" customHeight="1">
      <c r="A1845" s="39">
        <v>43629</v>
      </c>
      <c r="B1845" s="42" t="s">
        <v>34</v>
      </c>
      <c r="C1845" s="42">
        <v>0</v>
      </c>
      <c r="D1845" s="42">
        <v>0</v>
      </c>
      <c r="E1845" s="42">
        <v>1220.18</v>
      </c>
      <c r="F1845" s="42">
        <v>29.93</v>
      </c>
      <c r="G1845" s="43">
        <v>0</v>
      </c>
      <c r="H1845" s="43">
        <v>0</v>
      </c>
      <c r="I1845" s="43">
        <v>2.969581078733468</v>
      </c>
      <c r="J1845" s="43">
        <v>0</v>
      </c>
      <c r="K1845" s="43">
        <v>0</v>
      </c>
      <c r="L1845" s="43">
        <v>0.74450979016916563</v>
      </c>
      <c r="M1845" s="43">
        <v>0</v>
      </c>
      <c r="N1845" s="43">
        <v>0</v>
      </c>
      <c r="O1845" s="43">
        <v>0.59241450060536083</v>
      </c>
      <c r="P1845" s="43">
        <v>0</v>
      </c>
      <c r="Q1845" s="43">
        <v>0</v>
      </c>
      <c r="R1845" s="43">
        <v>2.2250712865642974</v>
      </c>
      <c r="S1845" s="43">
        <v>0</v>
      </c>
      <c r="T1845" s="43">
        <v>0</v>
      </c>
      <c r="U1845" s="43">
        <v>2711.99</v>
      </c>
      <c r="V1845" s="43">
        <v>0</v>
      </c>
    </row>
    <row r="1846" spans="1:22" ht="21" customHeight="1">
      <c r="A1846" s="39">
        <v>43630</v>
      </c>
      <c r="B1846" s="42" t="s">
        <v>34</v>
      </c>
      <c r="C1846" s="42">
        <v>0</v>
      </c>
      <c r="D1846" s="42">
        <v>0</v>
      </c>
      <c r="E1846" s="42">
        <v>1217.68</v>
      </c>
      <c r="F1846" s="42">
        <v>29.68</v>
      </c>
      <c r="G1846" s="43">
        <v>0</v>
      </c>
      <c r="H1846" s="43">
        <v>0</v>
      </c>
      <c r="I1846" s="43">
        <v>2.969581078733468</v>
      </c>
      <c r="J1846" s="43">
        <v>0</v>
      </c>
      <c r="K1846" s="43">
        <v>0</v>
      </c>
      <c r="L1846" s="43">
        <v>0.74450979016916563</v>
      </c>
      <c r="M1846" s="43">
        <v>0</v>
      </c>
      <c r="N1846" s="43">
        <v>0</v>
      </c>
      <c r="O1846" s="43">
        <v>0.59241450060536083</v>
      </c>
      <c r="P1846" s="43">
        <v>0</v>
      </c>
      <c r="Q1846" s="43">
        <v>0</v>
      </c>
      <c r="R1846" s="43">
        <v>2.2250712865642974</v>
      </c>
      <c r="S1846" s="43">
        <v>0</v>
      </c>
      <c r="T1846" s="43">
        <v>0</v>
      </c>
      <c r="U1846" s="43">
        <v>2712.32</v>
      </c>
      <c r="V1846" s="43">
        <v>0</v>
      </c>
    </row>
    <row r="1847" spans="1:22" ht="21" customHeight="1">
      <c r="A1847" s="39">
        <v>43631</v>
      </c>
      <c r="B1847" s="42" t="s">
        <v>34</v>
      </c>
      <c r="C1847" s="42">
        <v>0</v>
      </c>
      <c r="D1847" s="42">
        <v>0</v>
      </c>
      <c r="E1847" s="42">
        <v>1210.18</v>
      </c>
      <c r="F1847" s="42">
        <v>29.95</v>
      </c>
      <c r="G1847" s="43">
        <v>0</v>
      </c>
      <c r="H1847" s="43">
        <v>0</v>
      </c>
      <c r="I1847" s="43">
        <v>2.969581078733468</v>
      </c>
      <c r="J1847" s="43">
        <v>0</v>
      </c>
      <c r="K1847" s="43">
        <v>0</v>
      </c>
      <c r="L1847" s="43">
        <v>0.74450979016916563</v>
      </c>
      <c r="M1847" s="43">
        <v>0</v>
      </c>
      <c r="N1847" s="43">
        <v>0</v>
      </c>
      <c r="O1847" s="43">
        <v>0.59241450060536083</v>
      </c>
      <c r="P1847" s="43">
        <v>0</v>
      </c>
      <c r="Q1847" s="43">
        <v>0</v>
      </c>
      <c r="R1847" s="43">
        <v>2.2250712865642974</v>
      </c>
      <c r="S1847" s="43">
        <v>0</v>
      </c>
      <c r="T1847" s="43">
        <v>0</v>
      </c>
      <c r="U1847" s="43">
        <v>2712.51</v>
      </c>
      <c r="V1847" s="43">
        <v>0</v>
      </c>
    </row>
    <row r="1848" spans="1:22" ht="21" customHeight="1">
      <c r="A1848" s="39">
        <v>43632</v>
      </c>
      <c r="B1848" s="42" t="s">
        <v>34</v>
      </c>
      <c r="C1848" s="42">
        <v>0</v>
      </c>
      <c r="D1848" s="42">
        <v>0</v>
      </c>
      <c r="E1848" s="42">
        <v>1203.44</v>
      </c>
      <c r="F1848" s="42">
        <v>29.85</v>
      </c>
      <c r="G1848" s="43">
        <v>0</v>
      </c>
      <c r="H1848" s="43">
        <v>0</v>
      </c>
      <c r="I1848" s="43">
        <v>2.969581078733468</v>
      </c>
      <c r="J1848" s="43">
        <v>0</v>
      </c>
      <c r="K1848" s="43">
        <v>0</v>
      </c>
      <c r="L1848" s="43">
        <v>0.74450979016916563</v>
      </c>
      <c r="M1848" s="43">
        <v>0</v>
      </c>
      <c r="N1848" s="43">
        <v>0</v>
      </c>
      <c r="O1848" s="43">
        <v>0.59241450060536083</v>
      </c>
      <c r="P1848" s="43">
        <v>0</v>
      </c>
      <c r="Q1848" s="43">
        <v>0</v>
      </c>
      <c r="R1848" s="43">
        <v>2.2250712865642974</v>
      </c>
      <c r="S1848" s="43">
        <v>0</v>
      </c>
      <c r="T1848" s="43">
        <v>0</v>
      </c>
      <c r="U1848" s="43">
        <v>2712.81</v>
      </c>
      <c r="V1848" s="43">
        <v>0</v>
      </c>
    </row>
    <row r="1849" spans="1:22" ht="21" customHeight="1">
      <c r="A1849" s="39">
        <v>43633</v>
      </c>
      <c r="B1849" s="42" t="s">
        <v>34</v>
      </c>
      <c r="C1849" s="42">
        <v>0</v>
      </c>
      <c r="D1849" s="42">
        <v>0</v>
      </c>
      <c r="E1849" s="42">
        <v>1201.79</v>
      </c>
      <c r="F1849" s="42">
        <v>29.3</v>
      </c>
      <c r="G1849" s="43">
        <v>0</v>
      </c>
      <c r="H1849" s="43">
        <v>0</v>
      </c>
      <c r="I1849" s="43">
        <v>2.969581078733468</v>
      </c>
      <c r="J1849" s="43">
        <v>0</v>
      </c>
      <c r="K1849" s="43">
        <v>0</v>
      </c>
      <c r="L1849" s="43">
        <v>0.74450979016916563</v>
      </c>
      <c r="M1849" s="43">
        <v>0</v>
      </c>
      <c r="N1849" s="43">
        <v>0</v>
      </c>
      <c r="O1849" s="43">
        <v>0.59241450060536083</v>
      </c>
      <c r="P1849" s="43">
        <v>0</v>
      </c>
      <c r="Q1849" s="43">
        <v>0</v>
      </c>
      <c r="R1849" s="43">
        <v>2.2250712865642974</v>
      </c>
      <c r="S1849" s="43">
        <v>0</v>
      </c>
      <c r="T1849" s="43">
        <v>0</v>
      </c>
      <c r="U1849" s="43">
        <v>2713.13</v>
      </c>
      <c r="V1849" s="43">
        <v>0</v>
      </c>
    </row>
    <row r="1850" spans="1:22" ht="21" customHeight="1">
      <c r="A1850" s="39">
        <v>43634</v>
      </c>
      <c r="B1850" s="42" t="s">
        <v>34</v>
      </c>
      <c r="C1850" s="42">
        <v>0</v>
      </c>
      <c r="D1850" s="42">
        <v>0</v>
      </c>
      <c r="E1850" s="42">
        <v>1200.33</v>
      </c>
      <c r="F1850" s="42">
        <v>29.35</v>
      </c>
      <c r="G1850" s="43">
        <v>0</v>
      </c>
      <c r="H1850" s="43">
        <v>0</v>
      </c>
      <c r="I1850" s="43">
        <v>2.969581078733468</v>
      </c>
      <c r="J1850" s="43">
        <v>0</v>
      </c>
      <c r="K1850" s="43">
        <v>0</v>
      </c>
      <c r="L1850" s="43">
        <v>0.74450979016916563</v>
      </c>
      <c r="M1850" s="43">
        <v>0</v>
      </c>
      <c r="N1850" s="43">
        <v>0</v>
      </c>
      <c r="O1850" s="43">
        <v>0.59241450060536083</v>
      </c>
      <c r="P1850" s="43">
        <v>0</v>
      </c>
      <c r="Q1850" s="43">
        <v>0</v>
      </c>
      <c r="R1850" s="43">
        <v>2.2250712865642974</v>
      </c>
      <c r="S1850" s="43">
        <v>0</v>
      </c>
      <c r="T1850" s="43">
        <v>0</v>
      </c>
      <c r="U1850" s="43">
        <v>2713.42</v>
      </c>
      <c r="V1850" s="43">
        <v>0</v>
      </c>
    </row>
    <row r="1851" spans="1:22" ht="21" customHeight="1">
      <c r="A1851" s="39">
        <v>43635</v>
      </c>
      <c r="B1851" s="42" t="s">
        <v>34</v>
      </c>
      <c r="C1851" s="42">
        <v>0</v>
      </c>
      <c r="D1851" s="42">
        <v>0</v>
      </c>
      <c r="E1851" s="42">
        <v>1198.82</v>
      </c>
      <c r="F1851" s="42">
        <v>29.41</v>
      </c>
      <c r="G1851" s="43">
        <v>0</v>
      </c>
      <c r="H1851" s="43">
        <v>0</v>
      </c>
      <c r="I1851" s="43">
        <v>2.969581078733468</v>
      </c>
      <c r="J1851" s="43">
        <v>0</v>
      </c>
      <c r="K1851" s="43">
        <v>0</v>
      </c>
      <c r="L1851" s="43">
        <v>0.74450979016916563</v>
      </c>
      <c r="M1851" s="43">
        <v>0</v>
      </c>
      <c r="N1851" s="43">
        <v>0</v>
      </c>
      <c r="O1851" s="43">
        <v>0.59241450060536083</v>
      </c>
      <c r="P1851" s="43">
        <v>0</v>
      </c>
      <c r="Q1851" s="43">
        <v>0</v>
      </c>
      <c r="R1851" s="43">
        <v>2.2250712865642974</v>
      </c>
      <c r="S1851" s="43">
        <v>0</v>
      </c>
      <c r="T1851" s="43">
        <v>0</v>
      </c>
      <c r="U1851" s="43">
        <v>2713.65</v>
      </c>
      <c r="V1851" s="43">
        <v>0</v>
      </c>
    </row>
    <row r="1852" spans="1:22" ht="21" customHeight="1">
      <c r="A1852" s="39">
        <v>43636</v>
      </c>
      <c r="B1852" s="42" t="s">
        <v>34</v>
      </c>
      <c r="C1852" s="42">
        <v>0</v>
      </c>
      <c r="D1852" s="42">
        <v>0</v>
      </c>
      <c r="E1852" s="42">
        <v>1197.47</v>
      </c>
      <c r="F1852" s="42">
        <v>29.78</v>
      </c>
      <c r="G1852" s="43">
        <v>0</v>
      </c>
      <c r="H1852" s="43">
        <v>0</v>
      </c>
      <c r="I1852" s="43">
        <v>2.969581078733468</v>
      </c>
      <c r="J1852" s="43">
        <v>0</v>
      </c>
      <c r="K1852" s="43">
        <v>0</v>
      </c>
      <c r="L1852" s="43">
        <v>0.74450979016916563</v>
      </c>
      <c r="M1852" s="43">
        <v>0</v>
      </c>
      <c r="N1852" s="43">
        <v>0</v>
      </c>
      <c r="O1852" s="43">
        <v>0.59241450060536083</v>
      </c>
      <c r="P1852" s="43">
        <v>0</v>
      </c>
      <c r="Q1852" s="43">
        <v>0</v>
      </c>
      <c r="R1852" s="43">
        <v>2.2250712865642974</v>
      </c>
      <c r="S1852" s="43">
        <v>0</v>
      </c>
      <c r="T1852" s="43">
        <v>0</v>
      </c>
      <c r="U1852" s="43">
        <v>2713.93</v>
      </c>
      <c r="V1852" s="43">
        <v>0</v>
      </c>
    </row>
    <row r="1853" spans="1:22" ht="21" customHeight="1">
      <c r="A1853" s="39">
        <v>43637</v>
      </c>
      <c r="B1853" s="42" t="s">
        <v>34</v>
      </c>
      <c r="C1853" s="42">
        <v>0</v>
      </c>
      <c r="D1853" s="42">
        <v>0</v>
      </c>
      <c r="E1853" s="42">
        <v>1195.56</v>
      </c>
      <c r="F1853" s="42">
        <v>29.64</v>
      </c>
      <c r="G1853" s="43">
        <v>0</v>
      </c>
      <c r="H1853" s="43">
        <v>0</v>
      </c>
      <c r="I1853" s="43">
        <v>2.969581078733468</v>
      </c>
      <c r="J1853" s="43">
        <v>0</v>
      </c>
      <c r="K1853" s="43">
        <v>0</v>
      </c>
      <c r="L1853" s="43">
        <v>0.74450979016916563</v>
      </c>
      <c r="M1853" s="43">
        <v>0</v>
      </c>
      <c r="N1853" s="43">
        <v>0</v>
      </c>
      <c r="O1853" s="43">
        <v>0.59241450060536083</v>
      </c>
      <c r="P1853" s="43">
        <v>0</v>
      </c>
      <c r="Q1853" s="43">
        <v>0</v>
      </c>
      <c r="R1853" s="43">
        <v>2.2250712865642974</v>
      </c>
      <c r="S1853" s="43">
        <v>0</v>
      </c>
      <c r="T1853" s="43">
        <v>0</v>
      </c>
      <c r="U1853" s="43">
        <v>2714.11</v>
      </c>
      <c r="V1853" s="43">
        <v>0</v>
      </c>
    </row>
    <row r="1854" spans="1:22" ht="21" customHeight="1">
      <c r="A1854" s="39">
        <v>43638</v>
      </c>
      <c r="B1854" s="42" t="s">
        <v>34</v>
      </c>
      <c r="C1854" s="42">
        <v>0</v>
      </c>
      <c r="D1854" s="42">
        <v>0</v>
      </c>
      <c r="E1854" s="42">
        <v>1191.2</v>
      </c>
      <c r="F1854" s="42">
        <v>29.59</v>
      </c>
      <c r="G1854" s="43">
        <v>0</v>
      </c>
      <c r="H1854" s="43">
        <v>0</v>
      </c>
      <c r="I1854" s="43">
        <v>2.969581078733468</v>
      </c>
      <c r="J1854" s="43">
        <v>0</v>
      </c>
      <c r="K1854" s="43">
        <v>0</v>
      </c>
      <c r="L1854" s="43">
        <v>0.74450979016916563</v>
      </c>
      <c r="M1854" s="43">
        <v>0</v>
      </c>
      <c r="N1854" s="43">
        <v>0</v>
      </c>
      <c r="O1854" s="43">
        <v>0.59241450060536083</v>
      </c>
      <c r="P1854" s="43">
        <v>0</v>
      </c>
      <c r="Q1854" s="43">
        <v>0</v>
      </c>
      <c r="R1854" s="43">
        <v>2.2250712865642974</v>
      </c>
      <c r="S1854" s="43">
        <v>0</v>
      </c>
      <c r="T1854" s="43">
        <v>0</v>
      </c>
      <c r="U1854" s="43">
        <v>2714.31</v>
      </c>
      <c r="V1854" s="43">
        <v>0</v>
      </c>
    </row>
    <row r="1855" spans="1:22" ht="21" customHeight="1">
      <c r="A1855" s="39">
        <v>43639</v>
      </c>
      <c r="B1855" s="42" t="s">
        <v>34</v>
      </c>
      <c r="C1855" s="42">
        <v>0</v>
      </c>
      <c r="D1855" s="42">
        <v>0</v>
      </c>
      <c r="E1855" s="42">
        <v>1190.73</v>
      </c>
      <c r="F1855" s="42">
        <v>29.04</v>
      </c>
      <c r="G1855" s="43">
        <v>0</v>
      </c>
      <c r="H1855" s="43">
        <v>0</v>
      </c>
      <c r="I1855" s="43">
        <v>2.969581078733468</v>
      </c>
      <c r="J1855" s="43">
        <v>0</v>
      </c>
      <c r="K1855" s="43">
        <v>0</v>
      </c>
      <c r="L1855" s="43">
        <v>0.74450979016916563</v>
      </c>
      <c r="M1855" s="43">
        <v>0</v>
      </c>
      <c r="N1855" s="43">
        <v>0</v>
      </c>
      <c r="O1855" s="43">
        <v>0.59241450060536083</v>
      </c>
      <c r="P1855" s="43">
        <v>0</v>
      </c>
      <c r="Q1855" s="43">
        <v>0</v>
      </c>
      <c r="R1855" s="43">
        <v>2.2250712865642974</v>
      </c>
      <c r="S1855" s="43">
        <v>0</v>
      </c>
      <c r="T1855" s="43">
        <v>0</v>
      </c>
      <c r="U1855" s="43">
        <v>2714.54</v>
      </c>
      <c r="V1855" s="43">
        <v>0</v>
      </c>
    </row>
    <row r="1856" spans="1:22" ht="21" customHeight="1">
      <c r="A1856" s="39">
        <v>43640</v>
      </c>
      <c r="B1856" s="42" t="s">
        <v>34</v>
      </c>
      <c r="C1856" s="42">
        <v>0</v>
      </c>
      <c r="D1856" s="42">
        <v>0</v>
      </c>
      <c r="E1856" s="42">
        <v>1190.33</v>
      </c>
      <c r="F1856" s="42">
        <v>29.09</v>
      </c>
      <c r="G1856" s="43">
        <v>0</v>
      </c>
      <c r="H1856" s="43">
        <v>0</v>
      </c>
      <c r="I1856" s="43">
        <v>2.969581078733468</v>
      </c>
      <c r="J1856" s="43">
        <v>0</v>
      </c>
      <c r="K1856" s="43">
        <v>0</v>
      </c>
      <c r="L1856" s="43">
        <v>0.74450979016916563</v>
      </c>
      <c r="M1856" s="43">
        <v>0</v>
      </c>
      <c r="N1856" s="43">
        <v>0</v>
      </c>
      <c r="O1856" s="43">
        <v>0.59241450060536083</v>
      </c>
      <c r="P1856" s="43">
        <v>0</v>
      </c>
      <c r="Q1856" s="43">
        <v>0</v>
      </c>
      <c r="R1856" s="43">
        <v>2.2250712865642974</v>
      </c>
      <c r="S1856" s="43">
        <v>0</v>
      </c>
      <c r="T1856" s="43">
        <v>0</v>
      </c>
      <c r="U1856" s="43">
        <v>2714.71</v>
      </c>
      <c r="V1856" s="43">
        <v>0</v>
      </c>
    </row>
    <row r="1857" spans="1:22" ht="21" customHeight="1">
      <c r="A1857" s="39">
        <v>43641</v>
      </c>
      <c r="B1857" s="42" t="s">
        <v>34</v>
      </c>
      <c r="C1857" s="42">
        <v>0</v>
      </c>
      <c r="D1857" s="42">
        <v>0</v>
      </c>
      <c r="E1857" s="42">
        <v>1189.92</v>
      </c>
      <c r="F1857" s="42">
        <v>29.36</v>
      </c>
      <c r="G1857" s="43">
        <v>0</v>
      </c>
      <c r="H1857" s="43">
        <v>0</v>
      </c>
      <c r="I1857" s="43">
        <v>2.969581078733468</v>
      </c>
      <c r="J1857" s="43">
        <v>0</v>
      </c>
      <c r="K1857" s="43">
        <v>0</v>
      </c>
      <c r="L1857" s="43">
        <v>0.74450979016916563</v>
      </c>
      <c r="M1857" s="43">
        <v>0</v>
      </c>
      <c r="N1857" s="43">
        <v>0</v>
      </c>
      <c r="O1857" s="43">
        <v>0.59241450060536083</v>
      </c>
      <c r="P1857" s="43">
        <v>0</v>
      </c>
      <c r="Q1857" s="43">
        <v>0</v>
      </c>
      <c r="R1857" s="43">
        <v>2.2250712865642974</v>
      </c>
      <c r="S1857" s="43">
        <v>0</v>
      </c>
      <c r="T1857" s="43">
        <v>0</v>
      </c>
      <c r="U1857" s="43">
        <v>2714.87</v>
      </c>
      <c r="V1857" s="43">
        <v>0</v>
      </c>
    </row>
    <row r="1858" spans="1:22" ht="21" customHeight="1">
      <c r="A1858" s="39">
        <v>43642</v>
      </c>
      <c r="B1858" s="42" t="s">
        <v>34</v>
      </c>
      <c r="C1858" s="42">
        <v>0</v>
      </c>
      <c r="D1858" s="42">
        <v>0</v>
      </c>
      <c r="E1858" s="42">
        <v>1189.42</v>
      </c>
      <c r="F1858" s="42">
        <v>29.43</v>
      </c>
      <c r="G1858" s="43">
        <v>0</v>
      </c>
      <c r="H1858" s="43">
        <v>0</v>
      </c>
      <c r="I1858" s="43">
        <v>2.969581078733468</v>
      </c>
      <c r="J1858" s="43">
        <v>0</v>
      </c>
      <c r="K1858" s="43">
        <v>0</v>
      </c>
      <c r="L1858" s="43">
        <v>0.74450979016916563</v>
      </c>
      <c r="M1858" s="43">
        <v>0</v>
      </c>
      <c r="N1858" s="43">
        <v>0</v>
      </c>
      <c r="O1858" s="43">
        <v>0.59241450060536083</v>
      </c>
      <c r="P1858" s="43">
        <v>0</v>
      </c>
      <c r="Q1858" s="43">
        <v>0</v>
      </c>
      <c r="R1858" s="43">
        <v>2.2250712865642974</v>
      </c>
      <c r="S1858" s="43">
        <v>0</v>
      </c>
      <c r="T1858" s="43">
        <v>0</v>
      </c>
      <c r="U1858" s="43">
        <v>2715.02</v>
      </c>
      <c r="V1858" s="43">
        <v>0</v>
      </c>
    </row>
    <row r="1859" spans="1:22" ht="21" customHeight="1">
      <c r="A1859" s="39">
        <v>43643</v>
      </c>
      <c r="B1859" s="42" t="s">
        <v>34</v>
      </c>
      <c r="C1859" s="42">
        <v>0</v>
      </c>
      <c r="D1859" s="42">
        <v>0</v>
      </c>
      <c r="E1859" s="42">
        <v>1188.8900000000001</v>
      </c>
      <c r="F1859" s="42">
        <v>29.17</v>
      </c>
      <c r="G1859" s="43">
        <v>0</v>
      </c>
      <c r="H1859" s="43">
        <v>0</v>
      </c>
      <c r="I1859" s="43">
        <v>2.969581078733468</v>
      </c>
      <c r="J1859" s="43">
        <v>0</v>
      </c>
      <c r="K1859" s="43">
        <v>0</v>
      </c>
      <c r="L1859" s="43">
        <v>0.74450979016916563</v>
      </c>
      <c r="M1859" s="43">
        <v>0</v>
      </c>
      <c r="N1859" s="43">
        <v>0</v>
      </c>
      <c r="O1859" s="43">
        <v>0.59241450060536083</v>
      </c>
      <c r="P1859" s="43">
        <v>0</v>
      </c>
      <c r="Q1859" s="43">
        <v>0</v>
      </c>
      <c r="R1859" s="43">
        <v>2.2250712865642974</v>
      </c>
      <c r="S1859" s="43">
        <v>0</v>
      </c>
      <c r="T1859" s="43">
        <v>0</v>
      </c>
      <c r="U1859" s="43">
        <v>2715.15</v>
      </c>
      <c r="V1859" s="43">
        <v>0</v>
      </c>
    </row>
    <row r="1860" spans="1:22" ht="21" customHeight="1">
      <c r="A1860" s="39">
        <v>43644</v>
      </c>
      <c r="B1860" s="42" t="s">
        <v>34</v>
      </c>
      <c r="C1860" s="42">
        <v>0</v>
      </c>
      <c r="D1860" s="42">
        <v>0</v>
      </c>
      <c r="E1860" s="42">
        <v>1188.25</v>
      </c>
      <c r="F1860" s="42">
        <v>29.06</v>
      </c>
      <c r="G1860" s="43">
        <v>0</v>
      </c>
      <c r="H1860" s="43">
        <v>0</v>
      </c>
      <c r="I1860" s="43">
        <v>2.969581078733468</v>
      </c>
      <c r="J1860" s="43">
        <v>0</v>
      </c>
      <c r="K1860" s="43">
        <v>0</v>
      </c>
      <c r="L1860" s="43">
        <v>0.74450979016916563</v>
      </c>
      <c r="M1860" s="43">
        <v>0</v>
      </c>
      <c r="N1860" s="43">
        <v>0</v>
      </c>
      <c r="O1860" s="43">
        <v>0.59241450060536083</v>
      </c>
      <c r="P1860" s="43">
        <v>0</v>
      </c>
      <c r="Q1860" s="43">
        <v>0</v>
      </c>
      <c r="R1860" s="43">
        <v>2.2250712865642974</v>
      </c>
      <c r="S1860" s="43">
        <v>0</v>
      </c>
      <c r="T1860" s="43">
        <v>0</v>
      </c>
      <c r="U1860" s="43">
        <v>2715.3</v>
      </c>
      <c r="V1860" s="43">
        <v>0</v>
      </c>
    </row>
    <row r="1861" spans="1:22" ht="21" customHeight="1">
      <c r="A1861" s="39">
        <v>43645</v>
      </c>
      <c r="B1861" s="42" t="s">
        <v>34</v>
      </c>
      <c r="C1861" s="42">
        <v>0</v>
      </c>
      <c r="D1861" s="42">
        <v>0</v>
      </c>
      <c r="E1861" s="42">
        <v>1187.5899999999999</v>
      </c>
      <c r="F1861" s="42">
        <v>29.05</v>
      </c>
      <c r="G1861" s="43">
        <v>0</v>
      </c>
      <c r="H1861" s="43">
        <v>0</v>
      </c>
      <c r="I1861" s="43">
        <v>2.969581078733468</v>
      </c>
      <c r="J1861" s="43">
        <v>0</v>
      </c>
      <c r="K1861" s="43">
        <v>0</v>
      </c>
      <c r="L1861" s="43">
        <v>0.74450979016916563</v>
      </c>
      <c r="M1861" s="43">
        <v>0</v>
      </c>
      <c r="N1861" s="43">
        <v>0</v>
      </c>
      <c r="O1861" s="43">
        <v>0.59241450060536083</v>
      </c>
      <c r="P1861" s="43">
        <v>0</v>
      </c>
      <c r="Q1861" s="43">
        <v>0</v>
      </c>
      <c r="R1861" s="43">
        <v>2.2250712865642974</v>
      </c>
      <c r="S1861" s="43">
        <v>0</v>
      </c>
      <c r="T1861" s="43">
        <v>0</v>
      </c>
      <c r="U1861" s="43">
        <v>2715.44</v>
      </c>
      <c r="V1861" s="43">
        <v>0</v>
      </c>
    </row>
    <row r="1862" spans="1:22" ht="21" customHeight="1">
      <c r="A1862" s="39">
        <v>43646</v>
      </c>
      <c r="B1862" s="42" t="s">
        <v>34</v>
      </c>
      <c r="C1862" s="42">
        <v>0</v>
      </c>
      <c r="D1862" s="42">
        <v>0</v>
      </c>
      <c r="E1862" s="42">
        <v>1186.92</v>
      </c>
      <c r="F1862" s="42">
        <v>29.08</v>
      </c>
      <c r="G1862" s="43">
        <v>0</v>
      </c>
      <c r="H1862" s="43">
        <v>0</v>
      </c>
      <c r="I1862" s="43">
        <v>2.969581078733468</v>
      </c>
      <c r="J1862" s="43">
        <v>0</v>
      </c>
      <c r="K1862" s="43">
        <v>0</v>
      </c>
      <c r="L1862" s="43">
        <v>0.74450979016916563</v>
      </c>
      <c r="M1862" s="43">
        <v>0</v>
      </c>
      <c r="N1862" s="43">
        <v>0</v>
      </c>
      <c r="O1862" s="43">
        <v>0.59241450060536083</v>
      </c>
      <c r="P1862" s="43">
        <v>0</v>
      </c>
      <c r="Q1862" s="43">
        <v>0</v>
      </c>
      <c r="R1862" s="43">
        <v>2.2250712865642974</v>
      </c>
      <c r="S1862" s="43">
        <v>0</v>
      </c>
      <c r="T1862" s="43">
        <v>0</v>
      </c>
      <c r="U1862" s="43">
        <v>2715.57</v>
      </c>
      <c r="V1862" s="43">
        <v>0</v>
      </c>
    </row>
    <row r="1863" spans="1:22" ht="21" customHeight="1">
      <c r="A1863" s="39">
        <v>43647</v>
      </c>
      <c r="B1863" s="42" t="s">
        <v>34</v>
      </c>
      <c r="C1863" s="42">
        <v>0</v>
      </c>
      <c r="D1863" s="42">
        <v>0</v>
      </c>
      <c r="E1863" s="42">
        <v>1186.1300000000001</v>
      </c>
      <c r="F1863" s="42">
        <v>29.01</v>
      </c>
      <c r="G1863" s="43">
        <v>0</v>
      </c>
      <c r="H1863" s="43">
        <v>0</v>
      </c>
      <c r="I1863" s="43">
        <v>2.969581078733468</v>
      </c>
      <c r="J1863" s="43">
        <v>0</v>
      </c>
      <c r="K1863" s="43">
        <v>0</v>
      </c>
      <c r="L1863" s="43">
        <v>0.74450979016916563</v>
      </c>
      <c r="M1863" s="43">
        <v>0</v>
      </c>
      <c r="N1863" s="43">
        <v>0</v>
      </c>
      <c r="O1863" s="43">
        <v>0.59241450060536083</v>
      </c>
      <c r="P1863" s="43">
        <v>0</v>
      </c>
      <c r="Q1863" s="43">
        <v>0</v>
      </c>
      <c r="R1863" s="43">
        <v>2.2250712865642974</v>
      </c>
      <c r="S1863" s="43">
        <v>0</v>
      </c>
      <c r="T1863" s="43">
        <v>0</v>
      </c>
      <c r="U1863" s="43">
        <v>2715.69</v>
      </c>
      <c r="V1863" s="43">
        <v>0</v>
      </c>
    </row>
    <row r="1864" spans="1:22" ht="21" customHeight="1">
      <c r="A1864" s="39">
        <v>43648</v>
      </c>
      <c r="B1864" s="42" t="s">
        <v>34</v>
      </c>
      <c r="C1864" s="42">
        <v>0</v>
      </c>
      <c r="D1864" s="42">
        <v>0</v>
      </c>
      <c r="E1864" s="42">
        <v>1185.21</v>
      </c>
      <c r="F1864" s="42">
        <v>28.84</v>
      </c>
      <c r="G1864" s="43">
        <v>0</v>
      </c>
      <c r="H1864" s="43">
        <v>0</v>
      </c>
      <c r="I1864" s="43">
        <v>2.969581078733468</v>
      </c>
      <c r="J1864" s="43">
        <v>0</v>
      </c>
      <c r="K1864" s="43">
        <v>0</v>
      </c>
      <c r="L1864" s="43">
        <v>0.74450979016916563</v>
      </c>
      <c r="M1864" s="43">
        <v>0</v>
      </c>
      <c r="N1864" s="43">
        <v>0</v>
      </c>
      <c r="O1864" s="43">
        <v>0.59241450060536083</v>
      </c>
      <c r="P1864" s="43">
        <v>0</v>
      </c>
      <c r="Q1864" s="43">
        <v>0</v>
      </c>
      <c r="R1864" s="43">
        <v>2.2250712865642974</v>
      </c>
      <c r="S1864" s="43">
        <v>0</v>
      </c>
      <c r="T1864" s="43">
        <v>0</v>
      </c>
      <c r="U1864" s="43">
        <v>2715.84</v>
      </c>
      <c r="V1864" s="43">
        <v>0</v>
      </c>
    </row>
    <row r="1865" spans="1:22" ht="21" customHeight="1">
      <c r="A1865" s="39">
        <v>43649</v>
      </c>
      <c r="B1865" s="42" t="s">
        <v>34</v>
      </c>
      <c r="C1865" s="42">
        <v>0</v>
      </c>
      <c r="D1865" s="42">
        <v>0</v>
      </c>
      <c r="E1865" s="42">
        <v>1184.32</v>
      </c>
      <c r="F1865" s="42">
        <v>28.01</v>
      </c>
      <c r="G1865" s="43">
        <v>0</v>
      </c>
      <c r="H1865" s="43">
        <v>0</v>
      </c>
      <c r="I1865" s="43">
        <v>2.969581078733468</v>
      </c>
      <c r="J1865" s="43">
        <v>0</v>
      </c>
      <c r="K1865" s="43">
        <v>0</v>
      </c>
      <c r="L1865" s="43">
        <v>0.74450979016916563</v>
      </c>
      <c r="M1865" s="43">
        <v>0</v>
      </c>
      <c r="N1865" s="43">
        <v>0</v>
      </c>
      <c r="O1865" s="43">
        <v>0.59241450060536083</v>
      </c>
      <c r="P1865" s="43">
        <v>0</v>
      </c>
      <c r="Q1865" s="43">
        <v>0</v>
      </c>
      <c r="R1865" s="43">
        <v>2.2250712865642974</v>
      </c>
      <c r="S1865" s="43">
        <v>0</v>
      </c>
      <c r="T1865" s="43">
        <v>0</v>
      </c>
      <c r="U1865" s="43">
        <v>2715.86</v>
      </c>
      <c r="V1865" s="43">
        <v>0</v>
      </c>
    </row>
    <row r="1866" spans="1:22" ht="21" customHeight="1">
      <c r="A1866" s="39">
        <v>43650</v>
      </c>
      <c r="B1866" s="42" t="s">
        <v>34</v>
      </c>
      <c r="C1866" s="42">
        <v>0</v>
      </c>
      <c r="D1866" s="42">
        <v>0</v>
      </c>
      <c r="E1866" s="42">
        <v>1183.69</v>
      </c>
      <c r="F1866" s="42">
        <v>27.79</v>
      </c>
      <c r="G1866" s="43">
        <v>0</v>
      </c>
      <c r="H1866" s="43">
        <v>0</v>
      </c>
      <c r="I1866" s="43">
        <v>2.969581078733468</v>
      </c>
      <c r="J1866" s="43">
        <v>0</v>
      </c>
      <c r="K1866" s="43">
        <v>0</v>
      </c>
      <c r="L1866" s="43">
        <v>0.74450979016916563</v>
      </c>
      <c r="M1866" s="43">
        <v>0</v>
      </c>
      <c r="N1866" s="43">
        <v>0</v>
      </c>
      <c r="O1866" s="43">
        <v>0.59241450060536083</v>
      </c>
      <c r="P1866" s="43">
        <v>0</v>
      </c>
      <c r="Q1866" s="43">
        <v>0</v>
      </c>
      <c r="R1866" s="43">
        <v>2.2250712865642974</v>
      </c>
      <c r="S1866" s="43">
        <v>0</v>
      </c>
      <c r="T1866" s="43">
        <v>0</v>
      </c>
      <c r="U1866" s="43">
        <v>2716.04</v>
      </c>
      <c r="V1866" s="43">
        <v>0</v>
      </c>
    </row>
    <row r="1867" spans="1:22" ht="21" customHeight="1">
      <c r="A1867" s="39">
        <v>43651</v>
      </c>
      <c r="B1867" s="42" t="s">
        <v>34</v>
      </c>
      <c r="C1867" s="42">
        <v>0</v>
      </c>
      <c r="D1867" s="42">
        <v>0</v>
      </c>
      <c r="E1867" s="42">
        <v>1183.1500000000001</v>
      </c>
      <c r="F1867" s="42">
        <v>28.38</v>
      </c>
      <c r="G1867" s="43">
        <v>0</v>
      </c>
      <c r="H1867" s="43">
        <v>0</v>
      </c>
      <c r="I1867" s="43">
        <v>2.969581078733468</v>
      </c>
      <c r="J1867" s="43">
        <v>0</v>
      </c>
      <c r="K1867" s="43">
        <v>0</v>
      </c>
      <c r="L1867" s="43">
        <v>0.74450979016916563</v>
      </c>
      <c r="M1867" s="43">
        <v>0</v>
      </c>
      <c r="N1867" s="43">
        <v>0</v>
      </c>
      <c r="O1867" s="43">
        <v>0.59241450060536083</v>
      </c>
      <c r="P1867" s="43">
        <v>0</v>
      </c>
      <c r="Q1867" s="43">
        <v>0</v>
      </c>
      <c r="R1867" s="43">
        <v>2.2250712865642974</v>
      </c>
      <c r="S1867" s="43">
        <v>0</v>
      </c>
      <c r="T1867" s="43">
        <v>0</v>
      </c>
      <c r="U1867" s="43">
        <v>2716.12</v>
      </c>
      <c r="V1867" s="43">
        <v>0</v>
      </c>
    </row>
    <row r="1868" spans="1:22" ht="21" customHeight="1">
      <c r="A1868" s="39">
        <v>43652</v>
      </c>
      <c r="B1868" s="42" t="s">
        <v>34</v>
      </c>
      <c r="C1868" s="42">
        <v>0</v>
      </c>
      <c r="D1868" s="42">
        <v>0</v>
      </c>
      <c r="E1868" s="42">
        <v>1182.52</v>
      </c>
      <c r="F1868" s="42">
        <v>28.32</v>
      </c>
      <c r="G1868" s="43">
        <v>0</v>
      </c>
      <c r="H1868" s="43">
        <v>0</v>
      </c>
      <c r="I1868" s="43">
        <v>2.969581078733468</v>
      </c>
      <c r="J1868" s="43">
        <v>0</v>
      </c>
      <c r="K1868" s="43">
        <v>0</v>
      </c>
      <c r="L1868" s="43">
        <v>0.74450979016916563</v>
      </c>
      <c r="M1868" s="43">
        <v>0</v>
      </c>
      <c r="N1868" s="43">
        <v>0</v>
      </c>
      <c r="O1868" s="43">
        <v>0.59241450060536083</v>
      </c>
      <c r="P1868" s="43">
        <v>0</v>
      </c>
      <c r="Q1868" s="43">
        <v>0</v>
      </c>
      <c r="R1868" s="43">
        <v>2.2250712865642974</v>
      </c>
      <c r="S1868" s="43">
        <v>0</v>
      </c>
      <c r="T1868" s="43">
        <v>0</v>
      </c>
      <c r="U1868" s="43">
        <v>2716.21</v>
      </c>
      <c r="V1868" s="43">
        <v>0</v>
      </c>
    </row>
    <row r="1869" spans="1:22" ht="21" customHeight="1">
      <c r="A1869" s="39">
        <v>43653</v>
      </c>
      <c r="B1869" s="42" t="s">
        <v>34</v>
      </c>
      <c r="C1869" s="42">
        <v>0</v>
      </c>
      <c r="D1869" s="42">
        <v>0</v>
      </c>
      <c r="E1869" s="42">
        <v>1181.6600000000001</v>
      </c>
      <c r="F1869" s="42">
        <v>28.69</v>
      </c>
      <c r="G1869" s="43">
        <v>0</v>
      </c>
      <c r="H1869" s="43">
        <v>0</v>
      </c>
      <c r="I1869" s="43">
        <v>2.969581078733468</v>
      </c>
      <c r="J1869" s="43">
        <v>0</v>
      </c>
      <c r="K1869" s="43">
        <v>0</v>
      </c>
      <c r="L1869" s="43">
        <v>0.74450979016916563</v>
      </c>
      <c r="M1869" s="43">
        <v>0</v>
      </c>
      <c r="N1869" s="43">
        <v>0</v>
      </c>
      <c r="O1869" s="43">
        <v>0.59241450060536083</v>
      </c>
      <c r="P1869" s="43">
        <v>0</v>
      </c>
      <c r="Q1869" s="43">
        <v>0</v>
      </c>
      <c r="R1869" s="43">
        <v>2.2250712865642974</v>
      </c>
      <c r="S1869" s="43">
        <v>0</v>
      </c>
      <c r="T1869" s="43">
        <v>0</v>
      </c>
      <c r="U1869" s="43">
        <v>2716.3</v>
      </c>
      <c r="V1869" s="43">
        <v>0</v>
      </c>
    </row>
    <row r="1870" spans="1:22" ht="21" customHeight="1">
      <c r="A1870" s="39">
        <v>43654</v>
      </c>
      <c r="B1870" s="42" t="s">
        <v>34</v>
      </c>
      <c r="C1870" s="42">
        <v>0</v>
      </c>
      <c r="D1870" s="42">
        <v>0</v>
      </c>
      <c r="E1870" s="42">
        <v>1180.6500000000001</v>
      </c>
      <c r="F1870" s="42">
        <v>28.63</v>
      </c>
      <c r="G1870" s="43">
        <v>0</v>
      </c>
      <c r="H1870" s="43">
        <v>0</v>
      </c>
      <c r="I1870" s="43">
        <v>2.969581078733468</v>
      </c>
      <c r="J1870" s="43">
        <v>0</v>
      </c>
      <c r="K1870" s="43">
        <v>0</v>
      </c>
      <c r="L1870" s="43">
        <v>0.74450979016916563</v>
      </c>
      <c r="M1870" s="43">
        <v>0</v>
      </c>
      <c r="N1870" s="43">
        <v>0</v>
      </c>
      <c r="O1870" s="43">
        <v>0.59241450060536083</v>
      </c>
      <c r="P1870" s="43">
        <v>0</v>
      </c>
      <c r="Q1870" s="43">
        <v>0</v>
      </c>
      <c r="R1870" s="43">
        <v>2.2250712865642974</v>
      </c>
      <c r="S1870" s="43">
        <v>0</v>
      </c>
      <c r="T1870" s="43">
        <v>0</v>
      </c>
      <c r="U1870" s="43">
        <v>2716.38</v>
      </c>
      <c r="V1870" s="43">
        <v>0</v>
      </c>
    </row>
    <row r="1871" spans="1:22" ht="21" customHeight="1">
      <c r="A1871" s="39">
        <v>43655</v>
      </c>
      <c r="B1871" s="42" t="s">
        <v>34</v>
      </c>
      <c r="C1871" s="42">
        <v>0</v>
      </c>
      <c r="D1871" s="42">
        <v>0</v>
      </c>
      <c r="E1871" s="42">
        <v>1179.72</v>
      </c>
      <c r="F1871" s="42">
        <v>28.73</v>
      </c>
      <c r="G1871" s="43">
        <v>0</v>
      </c>
      <c r="H1871" s="43">
        <v>0</v>
      </c>
      <c r="I1871" s="43">
        <v>2.969581078733468</v>
      </c>
      <c r="J1871" s="43">
        <v>0</v>
      </c>
      <c r="K1871" s="43">
        <v>0</v>
      </c>
      <c r="L1871" s="43">
        <v>0.74450979016916563</v>
      </c>
      <c r="M1871" s="43">
        <v>0</v>
      </c>
      <c r="N1871" s="43">
        <v>0</v>
      </c>
      <c r="O1871" s="43">
        <v>0.59241450060536083</v>
      </c>
      <c r="P1871" s="43">
        <v>0</v>
      </c>
      <c r="Q1871" s="43">
        <v>0</v>
      </c>
      <c r="R1871" s="43">
        <v>2.2250712865642974</v>
      </c>
      <c r="S1871" s="43">
        <v>0</v>
      </c>
      <c r="T1871" s="43">
        <v>0</v>
      </c>
      <c r="U1871" s="43">
        <v>2716.46</v>
      </c>
      <c r="V1871" s="43">
        <v>0</v>
      </c>
    </row>
    <row r="1872" spans="1:22" ht="21" customHeight="1">
      <c r="A1872" s="39">
        <v>43656</v>
      </c>
      <c r="B1872" s="42" t="s">
        <v>34</v>
      </c>
      <c r="C1872" s="42">
        <v>0</v>
      </c>
      <c r="D1872" s="42">
        <v>0</v>
      </c>
      <c r="E1872" s="42">
        <v>1176.22</v>
      </c>
      <c r="F1872" s="42">
        <v>28.92</v>
      </c>
      <c r="G1872" s="43">
        <v>0</v>
      </c>
      <c r="H1872" s="43">
        <v>0</v>
      </c>
      <c r="I1872" s="43">
        <v>2.969581078733468</v>
      </c>
      <c r="J1872" s="43">
        <v>0</v>
      </c>
      <c r="K1872" s="43">
        <v>0</v>
      </c>
      <c r="L1872" s="43">
        <v>0.74450979016916563</v>
      </c>
      <c r="M1872" s="43">
        <v>0</v>
      </c>
      <c r="N1872" s="43">
        <v>0</v>
      </c>
      <c r="O1872" s="43">
        <v>0.59241450060536083</v>
      </c>
      <c r="P1872" s="43">
        <v>0</v>
      </c>
      <c r="Q1872" s="43">
        <v>0</v>
      </c>
      <c r="R1872" s="43">
        <v>2.2250712865642974</v>
      </c>
      <c r="S1872" s="43">
        <v>0</v>
      </c>
      <c r="T1872" s="43">
        <v>0</v>
      </c>
      <c r="U1872" s="43">
        <v>2716.43</v>
      </c>
      <c r="V1872" s="43">
        <v>0</v>
      </c>
    </row>
    <row r="1873" spans="1:22" ht="21" customHeight="1">
      <c r="A1873" s="39">
        <v>43657</v>
      </c>
      <c r="B1873" s="42" t="s">
        <v>34</v>
      </c>
      <c r="C1873" s="42">
        <v>0</v>
      </c>
      <c r="D1873" s="42">
        <v>0</v>
      </c>
      <c r="E1873" s="42">
        <v>1167.52</v>
      </c>
      <c r="F1873" s="42">
        <v>29.06</v>
      </c>
      <c r="G1873" s="43">
        <v>0</v>
      </c>
      <c r="H1873" s="43">
        <v>0</v>
      </c>
      <c r="I1873" s="43">
        <v>2.969581078733468</v>
      </c>
      <c r="J1873" s="43">
        <v>0</v>
      </c>
      <c r="K1873" s="43">
        <v>0</v>
      </c>
      <c r="L1873" s="43">
        <v>0.74450979016916563</v>
      </c>
      <c r="M1873" s="43">
        <v>0</v>
      </c>
      <c r="N1873" s="43">
        <v>0</v>
      </c>
      <c r="O1873" s="43">
        <v>0.59241450060536083</v>
      </c>
      <c r="P1873" s="43">
        <v>0</v>
      </c>
      <c r="Q1873" s="43">
        <v>0</v>
      </c>
      <c r="R1873" s="43">
        <v>2.2250712865642974</v>
      </c>
      <c r="S1873" s="43">
        <v>0</v>
      </c>
      <c r="T1873" s="43">
        <v>0</v>
      </c>
      <c r="U1873" s="43">
        <v>2716.49</v>
      </c>
      <c r="V1873" s="43">
        <v>0</v>
      </c>
    </row>
    <row r="1874" spans="1:22" ht="21" customHeight="1">
      <c r="A1874" s="39">
        <v>43658</v>
      </c>
      <c r="B1874" s="42" t="s">
        <v>34</v>
      </c>
      <c r="C1874" s="42">
        <v>0</v>
      </c>
      <c r="D1874" s="42">
        <v>0</v>
      </c>
      <c r="E1874" s="42">
        <v>1159.4000000000001</v>
      </c>
      <c r="F1874" s="42">
        <v>29.08</v>
      </c>
      <c r="G1874" s="43">
        <v>0</v>
      </c>
      <c r="H1874" s="43">
        <v>0</v>
      </c>
      <c r="I1874" s="43">
        <v>2.969581078733468</v>
      </c>
      <c r="J1874" s="43">
        <v>0</v>
      </c>
      <c r="K1874" s="43">
        <v>0</v>
      </c>
      <c r="L1874" s="43">
        <v>0.74450979016916563</v>
      </c>
      <c r="M1874" s="43">
        <v>0</v>
      </c>
      <c r="N1874" s="43">
        <v>0</v>
      </c>
      <c r="O1874" s="43">
        <v>0.59241450060536083</v>
      </c>
      <c r="P1874" s="43">
        <v>0</v>
      </c>
      <c r="Q1874" s="43">
        <v>0</v>
      </c>
      <c r="R1874" s="43">
        <v>2.2250712865642974</v>
      </c>
      <c r="S1874" s="43">
        <v>0</v>
      </c>
      <c r="T1874" s="43">
        <v>0</v>
      </c>
      <c r="U1874" s="43">
        <v>2716.54</v>
      </c>
      <c r="V1874" s="43">
        <v>0</v>
      </c>
    </row>
    <row r="1875" spans="1:22" ht="21" customHeight="1">
      <c r="A1875" s="39">
        <v>43659</v>
      </c>
      <c r="B1875" s="42" t="s">
        <v>34</v>
      </c>
      <c r="C1875" s="42">
        <v>0</v>
      </c>
      <c r="D1875" s="42">
        <v>0</v>
      </c>
      <c r="E1875" s="42">
        <v>1157.4000000000001</v>
      </c>
      <c r="F1875" s="42">
        <v>29.1</v>
      </c>
      <c r="G1875" s="43">
        <v>0</v>
      </c>
      <c r="H1875" s="43">
        <v>0</v>
      </c>
      <c r="I1875" s="43">
        <v>2.969581078733468</v>
      </c>
      <c r="J1875" s="43">
        <v>0</v>
      </c>
      <c r="K1875" s="43">
        <v>0</v>
      </c>
      <c r="L1875" s="43">
        <v>0.74450979016916563</v>
      </c>
      <c r="M1875" s="43">
        <v>0</v>
      </c>
      <c r="N1875" s="43">
        <v>0</v>
      </c>
      <c r="O1875" s="43">
        <v>0.59241450060536083</v>
      </c>
      <c r="P1875" s="43">
        <v>0</v>
      </c>
      <c r="Q1875" s="43">
        <v>0</v>
      </c>
      <c r="R1875" s="43">
        <v>2.2250712865642974</v>
      </c>
      <c r="S1875" s="43">
        <v>0</v>
      </c>
      <c r="T1875" s="43">
        <v>0</v>
      </c>
      <c r="U1875" s="43">
        <v>2716.66</v>
      </c>
      <c r="V1875" s="43">
        <v>0</v>
      </c>
    </row>
    <row r="1876" spans="1:22" ht="21" customHeight="1">
      <c r="A1876" s="39">
        <v>43660</v>
      </c>
      <c r="B1876" s="42" t="s">
        <v>34</v>
      </c>
      <c r="C1876" s="42">
        <v>0</v>
      </c>
      <c r="D1876" s="42">
        <v>0</v>
      </c>
      <c r="E1876" s="42">
        <v>1155.46</v>
      </c>
      <c r="F1876" s="42">
        <v>29.12</v>
      </c>
      <c r="G1876" s="43">
        <v>0</v>
      </c>
      <c r="H1876" s="43">
        <v>0</v>
      </c>
      <c r="I1876" s="43">
        <v>2.969581078733468</v>
      </c>
      <c r="J1876" s="43">
        <v>0</v>
      </c>
      <c r="K1876" s="43">
        <v>0</v>
      </c>
      <c r="L1876" s="43">
        <v>0.74450979016916563</v>
      </c>
      <c r="M1876" s="43">
        <v>0</v>
      </c>
      <c r="N1876" s="43">
        <v>0</v>
      </c>
      <c r="O1876" s="43">
        <v>0.59241450060536083</v>
      </c>
      <c r="P1876" s="43">
        <v>0</v>
      </c>
      <c r="Q1876" s="43">
        <v>0</v>
      </c>
      <c r="R1876" s="43">
        <v>2.2250712865642974</v>
      </c>
      <c r="S1876" s="43">
        <v>0</v>
      </c>
      <c r="T1876" s="43">
        <v>0</v>
      </c>
      <c r="U1876" s="43">
        <v>2716.69</v>
      </c>
      <c r="V1876" s="43">
        <v>0</v>
      </c>
    </row>
    <row r="1877" spans="1:22" ht="21" customHeight="1">
      <c r="A1877" s="39">
        <v>43661</v>
      </c>
      <c r="B1877" s="42" t="s">
        <v>34</v>
      </c>
      <c r="C1877" s="42">
        <v>0</v>
      </c>
      <c r="D1877" s="42">
        <v>0</v>
      </c>
      <c r="E1877" s="42">
        <v>1153</v>
      </c>
      <c r="F1877" s="42">
        <v>29.15</v>
      </c>
      <c r="G1877" s="43">
        <v>0</v>
      </c>
      <c r="H1877" s="43">
        <v>0</v>
      </c>
      <c r="I1877" s="43">
        <v>2.969581078733468</v>
      </c>
      <c r="J1877" s="43">
        <v>0</v>
      </c>
      <c r="K1877" s="43">
        <v>0</v>
      </c>
      <c r="L1877" s="43">
        <v>0.74450979016916563</v>
      </c>
      <c r="M1877" s="43">
        <v>0</v>
      </c>
      <c r="N1877" s="43">
        <v>0</v>
      </c>
      <c r="O1877" s="43">
        <v>0.59241450060536083</v>
      </c>
      <c r="P1877" s="43">
        <v>0</v>
      </c>
      <c r="Q1877" s="43">
        <v>0</v>
      </c>
      <c r="R1877" s="43">
        <v>2.2250712865642974</v>
      </c>
      <c r="S1877" s="43">
        <v>0</v>
      </c>
      <c r="T1877" s="43">
        <v>0</v>
      </c>
      <c r="U1877" s="43">
        <v>2716.78</v>
      </c>
      <c r="V1877" s="43">
        <v>0</v>
      </c>
    </row>
    <row r="1878" spans="1:22" ht="21" customHeight="1">
      <c r="A1878" s="39">
        <v>43662</v>
      </c>
      <c r="B1878" s="42" t="s">
        <v>34</v>
      </c>
      <c r="C1878" s="42">
        <v>0</v>
      </c>
      <c r="D1878" s="42">
        <v>0</v>
      </c>
      <c r="E1878" s="42">
        <v>1150.83</v>
      </c>
      <c r="F1878" s="42">
        <v>29.05</v>
      </c>
      <c r="G1878" s="43">
        <v>0</v>
      </c>
      <c r="H1878" s="43">
        <v>0</v>
      </c>
      <c r="I1878" s="43">
        <v>2.969581078733468</v>
      </c>
      <c r="J1878" s="43">
        <v>0</v>
      </c>
      <c r="K1878" s="43">
        <v>0</v>
      </c>
      <c r="L1878" s="43">
        <v>0.74450979016916563</v>
      </c>
      <c r="M1878" s="43">
        <v>0</v>
      </c>
      <c r="N1878" s="43">
        <v>0</v>
      </c>
      <c r="O1878" s="43">
        <v>0.59241450060536083</v>
      </c>
      <c r="P1878" s="43">
        <v>0</v>
      </c>
      <c r="Q1878" s="43">
        <v>0</v>
      </c>
      <c r="R1878" s="43">
        <v>2.2250712865642974</v>
      </c>
      <c r="S1878" s="43">
        <v>0</v>
      </c>
      <c r="T1878" s="43">
        <v>0</v>
      </c>
      <c r="U1878" s="43">
        <v>2716.91</v>
      </c>
      <c r="V1878" s="43">
        <v>0</v>
      </c>
    </row>
    <row r="1879" spans="1:22" ht="21" customHeight="1">
      <c r="A1879" s="39">
        <v>43663</v>
      </c>
      <c r="B1879" s="42" t="s">
        <v>34</v>
      </c>
      <c r="C1879" s="42">
        <v>0</v>
      </c>
      <c r="D1879" s="42">
        <v>0</v>
      </c>
      <c r="E1879" s="42">
        <v>1149.3499999999999</v>
      </c>
      <c r="F1879" s="42">
        <v>28.48</v>
      </c>
      <c r="G1879" s="43">
        <v>0</v>
      </c>
      <c r="H1879" s="43">
        <v>0</v>
      </c>
      <c r="I1879" s="43">
        <v>2.969581078733468</v>
      </c>
      <c r="J1879" s="43">
        <v>0</v>
      </c>
      <c r="K1879" s="43">
        <v>0</v>
      </c>
      <c r="L1879" s="43">
        <v>0.74450979016916563</v>
      </c>
      <c r="M1879" s="43">
        <v>0</v>
      </c>
      <c r="N1879" s="43">
        <v>0</v>
      </c>
      <c r="O1879" s="43">
        <v>0.59241450060536083</v>
      </c>
      <c r="P1879" s="43">
        <v>0</v>
      </c>
      <c r="Q1879" s="43">
        <v>0</v>
      </c>
      <c r="R1879" s="43">
        <v>2.2250712865642974</v>
      </c>
      <c r="S1879" s="43">
        <v>0</v>
      </c>
      <c r="T1879" s="43">
        <v>0</v>
      </c>
      <c r="U1879" s="43">
        <v>2717.01</v>
      </c>
      <c r="V1879" s="43">
        <v>0</v>
      </c>
    </row>
    <row r="1880" spans="1:22" ht="21" customHeight="1">
      <c r="A1880" s="39">
        <v>43664</v>
      </c>
      <c r="B1880" s="42" t="s">
        <v>34</v>
      </c>
      <c r="C1880" s="42">
        <v>0</v>
      </c>
      <c r="D1880" s="42">
        <v>0</v>
      </c>
      <c r="E1880" s="42">
        <v>1148.1400000000001</v>
      </c>
      <c r="F1880" s="42">
        <v>28.15</v>
      </c>
      <c r="G1880" s="43">
        <v>0</v>
      </c>
      <c r="H1880" s="43">
        <v>0</v>
      </c>
      <c r="I1880" s="43">
        <v>2.969581078733468</v>
      </c>
      <c r="J1880" s="43">
        <v>0</v>
      </c>
      <c r="K1880" s="43">
        <v>0</v>
      </c>
      <c r="L1880" s="43">
        <v>0.74450979016916563</v>
      </c>
      <c r="M1880" s="43">
        <v>0</v>
      </c>
      <c r="N1880" s="43">
        <v>0</v>
      </c>
      <c r="O1880" s="43">
        <v>0.59241450060536083</v>
      </c>
      <c r="P1880" s="43">
        <v>0</v>
      </c>
      <c r="Q1880" s="43">
        <v>0</v>
      </c>
      <c r="R1880" s="43">
        <v>2.2250712865642974</v>
      </c>
      <c r="S1880" s="43">
        <v>0</v>
      </c>
      <c r="T1880" s="43">
        <v>0</v>
      </c>
      <c r="U1880" s="43">
        <v>2717.11</v>
      </c>
      <c r="V1880" s="43">
        <v>0</v>
      </c>
    </row>
    <row r="1881" spans="1:22" ht="21" customHeight="1">
      <c r="A1881" s="39">
        <v>43665</v>
      </c>
      <c r="B1881" s="42" t="s">
        <v>34</v>
      </c>
      <c r="C1881" s="42">
        <v>0</v>
      </c>
      <c r="D1881" s="42">
        <v>0</v>
      </c>
      <c r="E1881" s="42">
        <v>1146.9000000000001</v>
      </c>
      <c r="F1881" s="42">
        <v>28.27</v>
      </c>
      <c r="G1881" s="43">
        <v>0</v>
      </c>
      <c r="H1881" s="43">
        <v>0</v>
      </c>
      <c r="I1881" s="43">
        <v>2.969581078733468</v>
      </c>
      <c r="J1881" s="43">
        <v>0</v>
      </c>
      <c r="K1881" s="43">
        <v>0</v>
      </c>
      <c r="L1881" s="43">
        <v>0.74450979016916563</v>
      </c>
      <c r="M1881" s="43">
        <v>0</v>
      </c>
      <c r="N1881" s="43">
        <v>0</v>
      </c>
      <c r="O1881" s="43">
        <v>0.59241450060536083</v>
      </c>
      <c r="P1881" s="43">
        <v>0</v>
      </c>
      <c r="Q1881" s="43">
        <v>0</v>
      </c>
      <c r="R1881" s="43">
        <v>2.2250712865642974</v>
      </c>
      <c r="S1881" s="43">
        <v>0</v>
      </c>
      <c r="T1881" s="43">
        <v>0</v>
      </c>
      <c r="U1881" s="43">
        <v>2717.22</v>
      </c>
      <c r="V1881" s="43">
        <v>0</v>
      </c>
    </row>
    <row r="1882" spans="1:22" ht="21" customHeight="1">
      <c r="A1882" s="39">
        <v>43666</v>
      </c>
      <c r="B1882" s="42" t="s">
        <v>34</v>
      </c>
      <c r="C1882" s="42">
        <v>0</v>
      </c>
      <c r="D1882" s="42">
        <v>0</v>
      </c>
      <c r="E1882" s="42">
        <v>1145.71</v>
      </c>
      <c r="F1882" s="42">
        <v>28.55</v>
      </c>
      <c r="G1882" s="43">
        <v>0</v>
      </c>
      <c r="H1882" s="43">
        <v>0</v>
      </c>
      <c r="I1882" s="43">
        <v>2.969581078733468</v>
      </c>
      <c r="J1882" s="43">
        <v>0</v>
      </c>
      <c r="K1882" s="43">
        <v>0</v>
      </c>
      <c r="L1882" s="43">
        <v>0.74450979016916563</v>
      </c>
      <c r="M1882" s="43">
        <v>0</v>
      </c>
      <c r="N1882" s="43">
        <v>0</v>
      </c>
      <c r="O1882" s="43">
        <v>0.59241450060536083</v>
      </c>
      <c r="P1882" s="43">
        <v>0</v>
      </c>
      <c r="Q1882" s="43">
        <v>0</v>
      </c>
      <c r="R1882" s="43">
        <v>2.2250712865642974</v>
      </c>
      <c r="S1882" s="43">
        <v>0</v>
      </c>
      <c r="T1882" s="43">
        <v>0</v>
      </c>
      <c r="U1882" s="43">
        <v>2717.29</v>
      </c>
      <c r="V1882" s="43">
        <v>0</v>
      </c>
    </row>
    <row r="1883" spans="1:22" ht="21" customHeight="1">
      <c r="A1883" s="39">
        <v>43667</v>
      </c>
      <c r="B1883" s="42" t="s">
        <v>34</v>
      </c>
      <c r="C1883" s="42">
        <v>0</v>
      </c>
      <c r="D1883" s="42">
        <v>0</v>
      </c>
      <c r="E1883" s="42">
        <v>1144.51</v>
      </c>
      <c r="F1883" s="42">
        <v>28.77</v>
      </c>
      <c r="G1883" s="43">
        <v>0</v>
      </c>
      <c r="H1883" s="43">
        <v>0</v>
      </c>
      <c r="I1883" s="43">
        <v>2.969581078733468</v>
      </c>
      <c r="J1883" s="43">
        <v>0</v>
      </c>
      <c r="K1883" s="43">
        <v>0</v>
      </c>
      <c r="L1883" s="43">
        <v>0.74450979016916563</v>
      </c>
      <c r="M1883" s="43">
        <v>0</v>
      </c>
      <c r="N1883" s="43">
        <v>0</v>
      </c>
      <c r="O1883" s="43">
        <v>0.59241450060536083</v>
      </c>
      <c r="P1883" s="43">
        <v>0</v>
      </c>
      <c r="Q1883" s="43">
        <v>0</v>
      </c>
      <c r="R1883" s="43">
        <v>2.2250712865642974</v>
      </c>
      <c r="S1883" s="43">
        <v>0</v>
      </c>
      <c r="T1883" s="43">
        <v>0</v>
      </c>
      <c r="U1883" s="43">
        <v>2717.34</v>
      </c>
      <c r="V1883" s="43">
        <v>0</v>
      </c>
    </row>
    <row r="1884" spans="1:22" ht="21" customHeight="1">
      <c r="A1884" s="39">
        <v>43668</v>
      </c>
      <c r="B1884" s="42" t="s">
        <v>34</v>
      </c>
      <c r="C1884" s="42">
        <v>0</v>
      </c>
      <c r="D1884" s="42">
        <v>0</v>
      </c>
      <c r="E1884" s="42">
        <v>1143.08</v>
      </c>
      <c r="F1884" s="42">
        <v>28.91</v>
      </c>
      <c r="G1884" s="43">
        <v>0</v>
      </c>
      <c r="H1884" s="43">
        <v>0</v>
      </c>
      <c r="I1884" s="43">
        <v>2.969581078733468</v>
      </c>
      <c r="J1884" s="43">
        <v>0</v>
      </c>
      <c r="K1884" s="43">
        <v>0</v>
      </c>
      <c r="L1884" s="43">
        <v>0.74450979016916563</v>
      </c>
      <c r="M1884" s="43">
        <v>0</v>
      </c>
      <c r="N1884" s="43">
        <v>0</v>
      </c>
      <c r="O1884" s="43">
        <v>0.59241450060536083</v>
      </c>
      <c r="P1884" s="43">
        <v>0</v>
      </c>
      <c r="Q1884" s="43">
        <v>0</v>
      </c>
      <c r="R1884" s="43">
        <v>2.2250712865642974</v>
      </c>
      <c r="S1884" s="43">
        <v>0</v>
      </c>
      <c r="T1884" s="43">
        <v>0</v>
      </c>
      <c r="U1884" s="43">
        <v>2717.37</v>
      </c>
      <c r="V1884" s="43">
        <v>0</v>
      </c>
    </row>
    <row r="1885" spans="1:22" ht="21" customHeight="1">
      <c r="A1885" s="39">
        <v>43669</v>
      </c>
      <c r="B1885" s="42" t="s">
        <v>34</v>
      </c>
      <c r="C1885" s="42">
        <v>0</v>
      </c>
      <c r="D1885" s="42">
        <v>0</v>
      </c>
      <c r="E1885" s="42">
        <v>1141.74</v>
      </c>
      <c r="F1885" s="42">
        <v>28.29</v>
      </c>
      <c r="G1885" s="43">
        <v>0</v>
      </c>
      <c r="H1885" s="43">
        <v>0</v>
      </c>
      <c r="I1885" s="43">
        <v>2.969581078733468</v>
      </c>
      <c r="J1885" s="43">
        <v>0</v>
      </c>
      <c r="K1885" s="43">
        <v>0</v>
      </c>
      <c r="L1885" s="43">
        <v>0.74450979016916563</v>
      </c>
      <c r="M1885" s="43">
        <v>0</v>
      </c>
      <c r="N1885" s="43">
        <v>0</v>
      </c>
      <c r="O1885" s="43">
        <v>0.59241450060536083</v>
      </c>
      <c r="P1885" s="43">
        <v>0</v>
      </c>
      <c r="Q1885" s="43">
        <v>0</v>
      </c>
      <c r="R1885" s="43">
        <v>2.2250712865642974</v>
      </c>
      <c r="S1885" s="43">
        <v>0</v>
      </c>
      <c r="T1885" s="43">
        <v>0</v>
      </c>
      <c r="U1885" s="43">
        <v>2717.45</v>
      </c>
      <c r="V1885" s="43">
        <v>0</v>
      </c>
    </row>
    <row r="1886" spans="1:22" ht="21" customHeight="1">
      <c r="A1886" s="39">
        <v>43670</v>
      </c>
      <c r="B1886" s="42" t="s">
        <v>34</v>
      </c>
      <c r="C1886" s="42">
        <v>0</v>
      </c>
      <c r="D1886" s="42">
        <v>0</v>
      </c>
      <c r="E1886" s="42">
        <v>1140.3499999999999</v>
      </c>
      <c r="F1886" s="42">
        <v>28.46</v>
      </c>
      <c r="G1886" s="43">
        <v>0</v>
      </c>
      <c r="H1886" s="43">
        <v>0</v>
      </c>
      <c r="I1886" s="43">
        <v>2.969581078733468</v>
      </c>
      <c r="J1886" s="43">
        <v>0</v>
      </c>
      <c r="K1886" s="43">
        <v>0</v>
      </c>
      <c r="L1886" s="43">
        <v>0.74450979016916563</v>
      </c>
      <c r="M1886" s="43">
        <v>0</v>
      </c>
      <c r="N1886" s="43">
        <v>0</v>
      </c>
      <c r="O1886" s="43">
        <v>0.59241450060536083</v>
      </c>
      <c r="P1886" s="43">
        <v>0</v>
      </c>
      <c r="Q1886" s="43">
        <v>0</v>
      </c>
      <c r="R1886" s="43">
        <v>2.2250712865642974</v>
      </c>
      <c r="S1886" s="43">
        <v>0</v>
      </c>
      <c r="T1886" s="43">
        <v>0</v>
      </c>
      <c r="U1886" s="43">
        <v>2717.51</v>
      </c>
      <c r="V1886" s="43">
        <v>0</v>
      </c>
    </row>
    <row r="1887" spans="1:22" ht="21" customHeight="1">
      <c r="A1887" s="39">
        <v>43671</v>
      </c>
      <c r="B1887" s="42" t="s">
        <v>34</v>
      </c>
      <c r="C1887" s="42">
        <v>0</v>
      </c>
      <c r="D1887" s="42">
        <v>0</v>
      </c>
      <c r="E1887" s="42">
        <v>1138.8499999999999</v>
      </c>
      <c r="F1887" s="42">
        <v>27.47</v>
      </c>
      <c r="G1887" s="43">
        <v>0</v>
      </c>
      <c r="H1887" s="43">
        <v>0</v>
      </c>
      <c r="I1887" s="43">
        <v>2.969581078733468</v>
      </c>
      <c r="J1887" s="43">
        <v>0</v>
      </c>
      <c r="K1887" s="43">
        <v>0</v>
      </c>
      <c r="L1887" s="43">
        <v>0.74450979016916563</v>
      </c>
      <c r="M1887" s="43">
        <v>0</v>
      </c>
      <c r="N1887" s="43">
        <v>0</v>
      </c>
      <c r="O1887" s="43">
        <v>0.59241450060536083</v>
      </c>
      <c r="P1887" s="43">
        <v>0</v>
      </c>
      <c r="Q1887" s="43">
        <v>0</v>
      </c>
      <c r="R1887" s="43">
        <v>2.2250712865642974</v>
      </c>
      <c r="S1887" s="43">
        <v>0</v>
      </c>
      <c r="T1887" s="43">
        <v>0</v>
      </c>
      <c r="U1887" s="43">
        <v>2717.54</v>
      </c>
      <c r="V1887" s="43">
        <v>0</v>
      </c>
    </row>
    <row r="1888" spans="1:22" ht="21" customHeight="1">
      <c r="A1888" s="39">
        <v>43672</v>
      </c>
      <c r="B1888" s="42" t="s">
        <v>34</v>
      </c>
      <c r="C1888" s="42">
        <v>0</v>
      </c>
      <c r="D1888" s="42">
        <v>0</v>
      </c>
      <c r="E1888" s="42">
        <v>1137.52</v>
      </c>
      <c r="F1888" s="42">
        <v>28.31</v>
      </c>
      <c r="G1888" s="43">
        <v>0</v>
      </c>
      <c r="H1888" s="43">
        <v>0</v>
      </c>
      <c r="I1888" s="43">
        <v>2.969581078733468</v>
      </c>
      <c r="J1888" s="43">
        <v>0</v>
      </c>
      <c r="K1888" s="43">
        <v>0</v>
      </c>
      <c r="L1888" s="43">
        <v>0.74450979016916563</v>
      </c>
      <c r="M1888" s="43">
        <v>0</v>
      </c>
      <c r="N1888" s="43">
        <v>0</v>
      </c>
      <c r="O1888" s="43">
        <v>0.59241450060536083</v>
      </c>
      <c r="P1888" s="43">
        <v>0</v>
      </c>
      <c r="Q1888" s="43">
        <v>0</v>
      </c>
      <c r="R1888" s="43">
        <v>2.2250712865642974</v>
      </c>
      <c r="S1888" s="43">
        <v>0</v>
      </c>
      <c r="T1888" s="43">
        <v>0</v>
      </c>
      <c r="U1888" s="43">
        <v>2717.63</v>
      </c>
      <c r="V1888" s="43">
        <v>0</v>
      </c>
    </row>
    <row r="1889" spans="1:22" ht="21" customHeight="1">
      <c r="A1889" s="39">
        <v>43673</v>
      </c>
      <c r="B1889" s="42" t="s">
        <v>34</v>
      </c>
      <c r="C1889" s="42">
        <v>0</v>
      </c>
      <c r="D1889" s="42">
        <v>0</v>
      </c>
      <c r="E1889" s="42">
        <v>1136.01</v>
      </c>
      <c r="F1889" s="42">
        <v>28.45</v>
      </c>
      <c r="G1889" s="43">
        <v>0</v>
      </c>
      <c r="H1889" s="43">
        <v>0</v>
      </c>
      <c r="I1889" s="43">
        <v>2.969581078733468</v>
      </c>
      <c r="J1889" s="43">
        <v>0</v>
      </c>
      <c r="K1889" s="43">
        <v>0</v>
      </c>
      <c r="L1889" s="43">
        <v>0.74450979016916563</v>
      </c>
      <c r="M1889" s="43">
        <v>0</v>
      </c>
      <c r="N1889" s="43">
        <v>0</v>
      </c>
      <c r="O1889" s="43">
        <v>0.59241450060536083</v>
      </c>
      <c r="P1889" s="43">
        <v>0</v>
      </c>
      <c r="Q1889" s="43">
        <v>0</v>
      </c>
      <c r="R1889" s="43">
        <v>2.2250712865642974</v>
      </c>
      <c r="S1889" s="43">
        <v>0</v>
      </c>
      <c r="T1889" s="43">
        <v>0</v>
      </c>
      <c r="U1889" s="43">
        <v>2717.61</v>
      </c>
      <c r="V1889" s="43">
        <v>0</v>
      </c>
    </row>
    <row r="1890" spans="1:22" ht="21" customHeight="1">
      <c r="A1890" s="39">
        <v>43674</v>
      </c>
      <c r="B1890" s="42" t="s">
        <v>34</v>
      </c>
      <c r="C1890" s="42">
        <v>0</v>
      </c>
      <c r="D1890" s="42">
        <v>0</v>
      </c>
      <c r="E1890" s="42">
        <v>1134.51</v>
      </c>
      <c r="F1890" s="42">
        <v>28.2</v>
      </c>
      <c r="G1890" s="43">
        <v>0</v>
      </c>
      <c r="H1890" s="43">
        <v>0</v>
      </c>
      <c r="I1890" s="43">
        <v>2.969581078733468</v>
      </c>
      <c r="J1890" s="43">
        <v>0</v>
      </c>
      <c r="K1890" s="43">
        <v>0</v>
      </c>
      <c r="L1890" s="43">
        <v>0.74450979016916563</v>
      </c>
      <c r="M1890" s="43">
        <v>0</v>
      </c>
      <c r="N1890" s="43">
        <v>0</v>
      </c>
      <c r="O1890" s="43">
        <v>0.59241450060536083</v>
      </c>
      <c r="P1890" s="43">
        <v>0</v>
      </c>
      <c r="Q1890" s="43">
        <v>0</v>
      </c>
      <c r="R1890" s="43">
        <v>2.2250712865642974</v>
      </c>
      <c r="S1890" s="43">
        <v>0</v>
      </c>
      <c r="T1890" s="43">
        <v>0</v>
      </c>
      <c r="U1890" s="43">
        <v>2717.68</v>
      </c>
      <c r="V1890" s="43">
        <v>0</v>
      </c>
    </row>
    <row r="1891" spans="1:22" ht="21" customHeight="1">
      <c r="A1891" s="39">
        <v>43675</v>
      </c>
      <c r="B1891" s="42" t="s">
        <v>34</v>
      </c>
      <c r="C1891" s="42">
        <v>0</v>
      </c>
      <c r="D1891" s="42">
        <v>0</v>
      </c>
      <c r="E1891" s="42">
        <v>1132.97</v>
      </c>
      <c r="F1891" s="42">
        <v>28.62</v>
      </c>
      <c r="G1891" s="43">
        <v>0</v>
      </c>
      <c r="H1891" s="43">
        <v>0</v>
      </c>
      <c r="I1891" s="43">
        <v>2.969581078733468</v>
      </c>
      <c r="J1891" s="43">
        <v>0</v>
      </c>
      <c r="K1891" s="43">
        <v>0</v>
      </c>
      <c r="L1891" s="43">
        <v>0.74450979016916563</v>
      </c>
      <c r="M1891" s="43">
        <v>0</v>
      </c>
      <c r="N1891" s="43">
        <v>0</v>
      </c>
      <c r="O1891" s="43">
        <v>0.59241450060536083</v>
      </c>
      <c r="P1891" s="43">
        <v>0</v>
      </c>
      <c r="Q1891" s="43">
        <v>0</v>
      </c>
      <c r="R1891" s="43">
        <v>2.2250712865642974</v>
      </c>
      <c r="S1891" s="43">
        <v>0</v>
      </c>
      <c r="T1891" s="43">
        <v>0</v>
      </c>
      <c r="U1891" s="43">
        <v>2717.71</v>
      </c>
      <c r="V1891" s="43">
        <v>0</v>
      </c>
    </row>
    <row r="1892" spans="1:22" ht="21" customHeight="1">
      <c r="A1892" s="39">
        <v>43676</v>
      </c>
      <c r="B1892" s="42" t="s">
        <v>34</v>
      </c>
      <c r="C1892" s="42">
        <v>0</v>
      </c>
      <c r="D1892" s="42">
        <v>0</v>
      </c>
      <c r="E1892" s="42">
        <v>1131.3800000000001</v>
      </c>
      <c r="F1892" s="42">
        <v>28.78</v>
      </c>
      <c r="G1892" s="43">
        <v>0</v>
      </c>
      <c r="H1892" s="43">
        <v>0</v>
      </c>
      <c r="I1892" s="43">
        <v>2.969581078733468</v>
      </c>
      <c r="J1892" s="43">
        <v>0</v>
      </c>
      <c r="K1892" s="43">
        <v>0</v>
      </c>
      <c r="L1892" s="43">
        <v>0.74450979016916563</v>
      </c>
      <c r="M1892" s="43">
        <v>0</v>
      </c>
      <c r="N1892" s="43">
        <v>0</v>
      </c>
      <c r="O1892" s="43">
        <v>0.59241450060536083</v>
      </c>
      <c r="P1892" s="43">
        <v>0</v>
      </c>
      <c r="Q1892" s="43">
        <v>0</v>
      </c>
      <c r="R1892" s="43">
        <v>2.2250712865642974</v>
      </c>
      <c r="S1892" s="43">
        <v>0</v>
      </c>
      <c r="T1892" s="43">
        <v>0</v>
      </c>
      <c r="U1892" s="43">
        <v>2717.71</v>
      </c>
      <c r="V1892" s="43">
        <v>0</v>
      </c>
    </row>
    <row r="1893" spans="1:22" ht="21" customHeight="1">
      <c r="A1893" s="39">
        <v>43677</v>
      </c>
      <c r="B1893" s="42" t="s">
        <v>34</v>
      </c>
      <c r="C1893" s="42">
        <v>0</v>
      </c>
      <c r="D1893" s="42">
        <v>0</v>
      </c>
      <c r="E1893" s="42">
        <v>1129.3900000000001</v>
      </c>
      <c r="F1893" s="42">
        <v>29.14</v>
      </c>
      <c r="G1893" s="43">
        <v>0</v>
      </c>
      <c r="H1893" s="43">
        <v>0</v>
      </c>
      <c r="I1893" s="43">
        <v>2.969581078733468</v>
      </c>
      <c r="J1893" s="43">
        <v>0</v>
      </c>
      <c r="K1893" s="43">
        <v>0</v>
      </c>
      <c r="L1893" s="43">
        <v>0.74450979016916563</v>
      </c>
      <c r="M1893" s="43">
        <v>0</v>
      </c>
      <c r="N1893" s="43">
        <v>0</v>
      </c>
      <c r="O1893" s="43">
        <v>0.59241450060536083</v>
      </c>
      <c r="P1893" s="43">
        <v>0</v>
      </c>
      <c r="Q1893" s="43">
        <v>0</v>
      </c>
      <c r="R1893" s="43">
        <v>2.2250712865642974</v>
      </c>
      <c r="S1893" s="43">
        <v>0</v>
      </c>
      <c r="T1893" s="43">
        <v>0</v>
      </c>
      <c r="U1893" s="43">
        <v>2717.81</v>
      </c>
      <c r="V1893" s="43">
        <v>0</v>
      </c>
    </row>
    <row r="1894" spans="1:22" ht="21" customHeight="1">
      <c r="A1894" s="39">
        <v>43678</v>
      </c>
      <c r="B1894" s="42" t="s">
        <v>34</v>
      </c>
      <c r="C1894" s="42">
        <v>0</v>
      </c>
      <c r="D1894" s="42">
        <v>0</v>
      </c>
      <c r="E1894" s="42">
        <v>1106.18</v>
      </c>
      <c r="F1894" s="42">
        <v>29.04</v>
      </c>
      <c r="G1894" s="43">
        <v>0</v>
      </c>
      <c r="H1894" s="43">
        <v>0</v>
      </c>
      <c r="I1894" s="43">
        <v>2.969581078733468</v>
      </c>
      <c r="J1894" s="43">
        <v>0</v>
      </c>
      <c r="K1894" s="43">
        <v>0</v>
      </c>
      <c r="L1894" s="43">
        <v>0.74450979016916563</v>
      </c>
      <c r="M1894" s="43">
        <v>0</v>
      </c>
      <c r="N1894" s="43">
        <v>0</v>
      </c>
      <c r="O1894" s="43">
        <v>0.59241450060536083</v>
      </c>
      <c r="P1894" s="43">
        <v>0</v>
      </c>
      <c r="Q1894" s="43">
        <v>0</v>
      </c>
      <c r="R1894" s="43">
        <v>2.2250712865642974</v>
      </c>
      <c r="S1894" s="43">
        <v>0</v>
      </c>
      <c r="T1894" s="43">
        <v>0</v>
      </c>
      <c r="U1894" s="43">
        <v>2717.64</v>
      </c>
      <c r="V1894" s="43">
        <v>0</v>
      </c>
    </row>
    <row r="1895" spans="1:22" ht="21" customHeight="1">
      <c r="A1895" s="39">
        <v>43679</v>
      </c>
      <c r="B1895" s="42" t="s">
        <v>34</v>
      </c>
      <c r="C1895" s="42">
        <v>0</v>
      </c>
      <c r="D1895" s="42">
        <v>0</v>
      </c>
      <c r="E1895" s="42">
        <v>1024.44</v>
      </c>
      <c r="F1895" s="42">
        <v>28.2</v>
      </c>
      <c r="G1895" s="43">
        <v>0</v>
      </c>
      <c r="H1895" s="43">
        <v>0</v>
      </c>
      <c r="I1895" s="43">
        <v>2.969581078733468</v>
      </c>
      <c r="J1895" s="43">
        <v>0</v>
      </c>
      <c r="K1895" s="43">
        <v>0</v>
      </c>
      <c r="L1895" s="43">
        <v>0.74450979016916563</v>
      </c>
      <c r="M1895" s="43">
        <v>0</v>
      </c>
      <c r="N1895" s="43">
        <v>0</v>
      </c>
      <c r="O1895" s="43">
        <v>0.59241450060536083</v>
      </c>
      <c r="P1895" s="43">
        <v>0</v>
      </c>
      <c r="Q1895" s="43">
        <v>0</v>
      </c>
      <c r="R1895" s="43">
        <v>2.2250712865642974</v>
      </c>
      <c r="S1895" s="43">
        <v>0</v>
      </c>
      <c r="T1895" s="43">
        <v>0</v>
      </c>
      <c r="U1895" s="43">
        <v>2717.68</v>
      </c>
      <c r="V1895" s="43">
        <v>0</v>
      </c>
    </row>
    <row r="1896" spans="1:22" ht="21" customHeight="1">
      <c r="A1896" s="39">
        <v>43680</v>
      </c>
      <c r="B1896" s="42" t="s">
        <v>34</v>
      </c>
      <c r="C1896" s="42">
        <v>0</v>
      </c>
      <c r="D1896" s="42">
        <v>0</v>
      </c>
      <c r="E1896" s="42">
        <v>938.83</v>
      </c>
      <c r="F1896" s="42">
        <v>27.93</v>
      </c>
      <c r="G1896" s="43">
        <v>0</v>
      </c>
      <c r="H1896" s="43">
        <v>0</v>
      </c>
      <c r="I1896" s="43">
        <v>2.969581078733468</v>
      </c>
      <c r="J1896" s="43">
        <v>0</v>
      </c>
      <c r="K1896" s="43">
        <v>0</v>
      </c>
      <c r="L1896" s="43">
        <v>0.74450979016916563</v>
      </c>
      <c r="M1896" s="43">
        <v>0</v>
      </c>
      <c r="N1896" s="43">
        <v>0</v>
      </c>
      <c r="O1896" s="43">
        <v>0.59241450060536083</v>
      </c>
      <c r="P1896" s="43">
        <v>0</v>
      </c>
      <c r="Q1896" s="43">
        <v>0</v>
      </c>
      <c r="R1896" s="43">
        <v>2.2250712865642974</v>
      </c>
      <c r="S1896" s="43">
        <v>0</v>
      </c>
      <c r="T1896" s="43">
        <v>0</v>
      </c>
      <c r="U1896" s="43">
        <v>2717.68</v>
      </c>
      <c r="V1896" s="43">
        <v>0</v>
      </c>
    </row>
    <row r="1897" spans="1:22" ht="21" customHeight="1">
      <c r="A1897" s="39">
        <v>43681</v>
      </c>
      <c r="B1897" s="42" t="s">
        <v>34</v>
      </c>
      <c r="C1897" s="42">
        <v>0</v>
      </c>
      <c r="D1897" s="42">
        <v>0</v>
      </c>
      <c r="E1897" s="42">
        <v>852.37</v>
      </c>
      <c r="F1897" s="42">
        <v>28.16</v>
      </c>
      <c r="G1897" s="43">
        <v>0</v>
      </c>
      <c r="H1897" s="43">
        <v>0</v>
      </c>
      <c r="I1897" s="43">
        <v>2.969581078733468</v>
      </c>
      <c r="J1897" s="43">
        <v>0</v>
      </c>
      <c r="K1897" s="43">
        <v>0</v>
      </c>
      <c r="L1897" s="43">
        <v>0.74450979016916563</v>
      </c>
      <c r="M1897" s="43">
        <v>0</v>
      </c>
      <c r="N1897" s="43">
        <v>0</v>
      </c>
      <c r="O1897" s="43">
        <v>0.59241450060536083</v>
      </c>
      <c r="P1897" s="43">
        <v>0</v>
      </c>
      <c r="Q1897" s="43">
        <v>0</v>
      </c>
      <c r="R1897" s="43">
        <v>2.2250712865642974</v>
      </c>
      <c r="S1897" s="43">
        <v>0</v>
      </c>
      <c r="T1897" s="43">
        <v>0</v>
      </c>
      <c r="U1897" s="43">
        <v>2717.66</v>
      </c>
      <c r="V1897" s="43">
        <v>0</v>
      </c>
    </row>
    <row r="1898" spans="1:22" ht="21" customHeight="1">
      <c r="A1898" s="39">
        <v>43682</v>
      </c>
      <c r="B1898" s="42" t="s">
        <v>34</v>
      </c>
      <c r="C1898" s="42">
        <v>0</v>
      </c>
      <c r="D1898" s="42">
        <v>0</v>
      </c>
      <c r="E1898" s="42">
        <v>767.81</v>
      </c>
      <c r="F1898" s="42">
        <v>27.77</v>
      </c>
      <c r="G1898" s="43">
        <v>0</v>
      </c>
      <c r="H1898" s="43">
        <v>0</v>
      </c>
      <c r="I1898" s="43">
        <v>2.969581078733468</v>
      </c>
      <c r="J1898" s="43">
        <v>0</v>
      </c>
      <c r="K1898" s="43">
        <v>0</v>
      </c>
      <c r="L1898" s="43">
        <v>0.74450979016916563</v>
      </c>
      <c r="M1898" s="43">
        <v>0</v>
      </c>
      <c r="N1898" s="43">
        <v>0</v>
      </c>
      <c r="O1898" s="43">
        <v>0.59241450060536083</v>
      </c>
      <c r="P1898" s="43">
        <v>0</v>
      </c>
      <c r="Q1898" s="43">
        <v>0</v>
      </c>
      <c r="R1898" s="43">
        <v>2.2250712865642974</v>
      </c>
      <c r="S1898" s="43">
        <v>0</v>
      </c>
      <c r="T1898" s="43">
        <v>0</v>
      </c>
      <c r="U1898" s="43">
        <v>2717.75</v>
      </c>
      <c r="V1898" s="43">
        <v>0</v>
      </c>
    </row>
    <row r="1899" spans="1:22" ht="21" customHeight="1">
      <c r="A1899" s="39">
        <v>43683</v>
      </c>
      <c r="B1899" s="42" t="s">
        <v>34</v>
      </c>
      <c r="C1899" s="42">
        <v>0</v>
      </c>
      <c r="D1899" s="42">
        <v>0</v>
      </c>
      <c r="E1899" s="42">
        <v>684.56</v>
      </c>
      <c r="F1899" s="42">
        <v>27.65</v>
      </c>
      <c r="G1899" s="43">
        <v>0</v>
      </c>
      <c r="H1899" s="43">
        <v>0</v>
      </c>
      <c r="I1899" s="43">
        <v>2.969581078733468</v>
      </c>
      <c r="J1899" s="43">
        <v>0</v>
      </c>
      <c r="K1899" s="43">
        <v>0</v>
      </c>
      <c r="L1899" s="43">
        <v>0.74450979016916563</v>
      </c>
      <c r="M1899" s="43">
        <v>0</v>
      </c>
      <c r="N1899" s="43">
        <v>0</v>
      </c>
      <c r="O1899" s="43">
        <v>0.59241450060536083</v>
      </c>
      <c r="P1899" s="43">
        <v>0</v>
      </c>
      <c r="Q1899" s="43">
        <v>0</v>
      </c>
      <c r="R1899" s="43">
        <v>2.2250712865642974</v>
      </c>
      <c r="S1899" s="43">
        <v>0</v>
      </c>
      <c r="T1899" s="43">
        <v>0</v>
      </c>
      <c r="U1899" s="43">
        <v>2717.73</v>
      </c>
      <c r="V1899" s="43">
        <v>0</v>
      </c>
    </row>
    <row r="1900" spans="1:22" ht="21" customHeight="1">
      <c r="A1900" s="39">
        <v>43684</v>
      </c>
      <c r="B1900" s="42" t="s">
        <v>34</v>
      </c>
      <c r="C1900" s="42">
        <v>0</v>
      </c>
      <c r="D1900" s="42">
        <v>0</v>
      </c>
      <c r="E1900" s="42">
        <v>605.20000000000005</v>
      </c>
      <c r="F1900" s="42">
        <v>27.39</v>
      </c>
      <c r="G1900" s="43">
        <v>0</v>
      </c>
      <c r="H1900" s="43">
        <v>0</v>
      </c>
      <c r="I1900" s="43">
        <v>2.969581078733468</v>
      </c>
      <c r="J1900" s="43">
        <v>0</v>
      </c>
      <c r="K1900" s="43">
        <v>0</v>
      </c>
      <c r="L1900" s="43">
        <v>0.74450979016916563</v>
      </c>
      <c r="M1900" s="43">
        <v>0</v>
      </c>
      <c r="N1900" s="43">
        <v>0</v>
      </c>
      <c r="O1900" s="43">
        <v>0.59241450060536083</v>
      </c>
      <c r="P1900" s="43">
        <v>0</v>
      </c>
      <c r="Q1900" s="43">
        <v>0</v>
      </c>
      <c r="R1900" s="43">
        <v>2.2250712865642974</v>
      </c>
      <c r="S1900" s="43">
        <v>0</v>
      </c>
      <c r="T1900" s="43">
        <v>0</v>
      </c>
      <c r="U1900" s="43">
        <v>2717.72</v>
      </c>
      <c r="V1900" s="43">
        <v>0</v>
      </c>
    </row>
    <row r="1901" spans="1:22" ht="21" customHeight="1">
      <c r="A1901" s="39">
        <v>43685</v>
      </c>
      <c r="B1901" s="42" t="s">
        <v>34</v>
      </c>
      <c r="C1901" s="42">
        <v>0</v>
      </c>
      <c r="D1901" s="42">
        <v>0</v>
      </c>
      <c r="E1901" s="42">
        <v>528.58000000000004</v>
      </c>
      <c r="F1901" s="42">
        <v>27.77</v>
      </c>
      <c r="G1901" s="43">
        <v>0</v>
      </c>
      <c r="H1901" s="43">
        <v>0</v>
      </c>
      <c r="I1901" s="43">
        <v>2.969581078733468</v>
      </c>
      <c r="J1901" s="43">
        <v>0</v>
      </c>
      <c r="K1901" s="43">
        <v>0</v>
      </c>
      <c r="L1901" s="43">
        <v>0.74450979016916563</v>
      </c>
      <c r="M1901" s="43">
        <v>0</v>
      </c>
      <c r="N1901" s="43">
        <v>0</v>
      </c>
      <c r="O1901" s="43">
        <v>0.59241450060536083</v>
      </c>
      <c r="P1901" s="43">
        <v>0</v>
      </c>
      <c r="Q1901" s="43">
        <v>0</v>
      </c>
      <c r="R1901" s="43">
        <v>2.2250712865642974</v>
      </c>
      <c r="S1901" s="43">
        <v>0</v>
      </c>
      <c r="T1901" s="43">
        <v>0</v>
      </c>
      <c r="U1901" s="43">
        <v>2717.76</v>
      </c>
      <c r="V1901" s="43">
        <v>0</v>
      </c>
    </row>
    <row r="1902" spans="1:22" ht="21" customHeight="1">
      <c r="A1902" s="39">
        <v>43686</v>
      </c>
      <c r="B1902" s="42" t="s">
        <v>34</v>
      </c>
      <c r="C1902" s="42">
        <v>0</v>
      </c>
      <c r="D1902" s="42">
        <v>0</v>
      </c>
      <c r="E1902" s="42">
        <v>456.33</v>
      </c>
      <c r="F1902" s="42">
        <v>27.51</v>
      </c>
      <c r="G1902" s="43">
        <v>0</v>
      </c>
      <c r="H1902" s="43">
        <v>0</v>
      </c>
      <c r="I1902" s="43">
        <v>2.969581078733468</v>
      </c>
      <c r="J1902" s="43">
        <v>0</v>
      </c>
      <c r="K1902" s="43">
        <v>0</v>
      </c>
      <c r="L1902" s="43">
        <v>0.74450979016916563</v>
      </c>
      <c r="M1902" s="43">
        <v>0</v>
      </c>
      <c r="N1902" s="43">
        <v>0</v>
      </c>
      <c r="O1902" s="43">
        <v>0.59241450060536083</v>
      </c>
      <c r="P1902" s="43">
        <v>0</v>
      </c>
      <c r="Q1902" s="43">
        <v>0</v>
      </c>
      <c r="R1902" s="43">
        <v>2.2250712865642974</v>
      </c>
      <c r="S1902" s="43">
        <v>0</v>
      </c>
      <c r="T1902" s="43">
        <v>0</v>
      </c>
      <c r="U1902" s="43">
        <v>2717.85</v>
      </c>
      <c r="V1902" s="43">
        <v>0</v>
      </c>
    </row>
    <row r="1903" spans="1:22" ht="21" customHeight="1">
      <c r="A1903" s="39">
        <v>43687</v>
      </c>
      <c r="B1903" s="42" t="s">
        <v>34</v>
      </c>
      <c r="C1903" s="42">
        <v>0</v>
      </c>
      <c r="D1903" s="42">
        <v>0</v>
      </c>
      <c r="E1903" s="42">
        <v>390.62</v>
      </c>
      <c r="F1903" s="42">
        <v>27.82</v>
      </c>
      <c r="G1903" s="43">
        <v>0</v>
      </c>
      <c r="H1903" s="43">
        <v>0</v>
      </c>
      <c r="I1903" s="43">
        <v>2.969581078733468</v>
      </c>
      <c r="J1903" s="43">
        <v>0</v>
      </c>
      <c r="K1903" s="43">
        <v>0</v>
      </c>
      <c r="L1903" s="43">
        <v>0.74450979016916563</v>
      </c>
      <c r="M1903" s="43">
        <v>0</v>
      </c>
      <c r="N1903" s="43">
        <v>0</v>
      </c>
      <c r="O1903" s="43">
        <v>0.59241450060536083</v>
      </c>
      <c r="P1903" s="43">
        <v>0</v>
      </c>
      <c r="Q1903" s="43">
        <v>0</v>
      </c>
      <c r="R1903" s="43">
        <v>2.2250712865642974</v>
      </c>
      <c r="S1903" s="43">
        <v>0</v>
      </c>
      <c r="T1903" s="43">
        <v>0</v>
      </c>
      <c r="U1903" s="43">
        <v>2717.8</v>
      </c>
      <c r="V1903" s="43">
        <v>0</v>
      </c>
    </row>
    <row r="1904" spans="1:22" ht="21" customHeight="1">
      <c r="A1904" s="39">
        <v>43688</v>
      </c>
      <c r="B1904" s="42" t="s">
        <v>34</v>
      </c>
      <c r="C1904" s="42">
        <v>0</v>
      </c>
      <c r="D1904" s="42">
        <v>0</v>
      </c>
      <c r="E1904" s="42">
        <v>333.61</v>
      </c>
      <c r="F1904" s="42">
        <v>28.07</v>
      </c>
      <c r="G1904" s="43">
        <v>0</v>
      </c>
      <c r="H1904" s="43">
        <v>0</v>
      </c>
      <c r="I1904" s="43">
        <v>2.969581078733468</v>
      </c>
      <c r="J1904" s="43">
        <v>0</v>
      </c>
      <c r="K1904" s="43">
        <v>0</v>
      </c>
      <c r="L1904" s="43">
        <v>0.74450979016916563</v>
      </c>
      <c r="M1904" s="43">
        <v>0</v>
      </c>
      <c r="N1904" s="43">
        <v>0</v>
      </c>
      <c r="O1904" s="43">
        <v>0.59241450060536083</v>
      </c>
      <c r="P1904" s="43">
        <v>0</v>
      </c>
      <c r="Q1904" s="43">
        <v>0</v>
      </c>
      <c r="R1904" s="43">
        <v>2.2250712865642974</v>
      </c>
      <c r="S1904" s="43">
        <v>0</v>
      </c>
      <c r="T1904" s="43">
        <v>0</v>
      </c>
      <c r="U1904" s="43">
        <v>2717.85</v>
      </c>
      <c r="V1904" s="43">
        <v>0</v>
      </c>
    </row>
    <row r="1905" spans="1:22" ht="21" customHeight="1">
      <c r="A1905" s="39">
        <v>43689</v>
      </c>
      <c r="B1905" s="42" t="s">
        <v>34</v>
      </c>
      <c r="C1905" s="42">
        <v>0</v>
      </c>
      <c r="D1905" s="42">
        <v>0</v>
      </c>
      <c r="E1905" s="42">
        <v>287.14</v>
      </c>
      <c r="F1905" s="42">
        <v>28.36</v>
      </c>
      <c r="G1905" s="43">
        <v>0</v>
      </c>
      <c r="H1905" s="43">
        <v>0</v>
      </c>
      <c r="I1905" s="43">
        <v>2.969581078733468</v>
      </c>
      <c r="J1905" s="43">
        <v>0</v>
      </c>
      <c r="K1905" s="43">
        <v>0</v>
      </c>
      <c r="L1905" s="43">
        <v>0.74450979016916563</v>
      </c>
      <c r="M1905" s="43">
        <v>0</v>
      </c>
      <c r="N1905" s="43">
        <v>0</v>
      </c>
      <c r="O1905" s="43">
        <v>0.59241450060536083</v>
      </c>
      <c r="P1905" s="43">
        <v>0</v>
      </c>
      <c r="Q1905" s="43">
        <v>0</v>
      </c>
      <c r="R1905" s="43">
        <v>2.2250712865642974</v>
      </c>
      <c r="S1905" s="43">
        <v>0</v>
      </c>
      <c r="T1905" s="43">
        <v>0</v>
      </c>
      <c r="U1905" s="43">
        <v>2717.81</v>
      </c>
      <c r="V1905" s="43">
        <v>0</v>
      </c>
    </row>
    <row r="1906" spans="1:22" ht="21" customHeight="1">
      <c r="A1906" s="39">
        <v>43690</v>
      </c>
      <c r="B1906" s="42" t="s">
        <v>34</v>
      </c>
      <c r="C1906" s="42">
        <v>0</v>
      </c>
      <c r="D1906" s="42">
        <v>0</v>
      </c>
      <c r="E1906" s="42">
        <v>252.15</v>
      </c>
      <c r="F1906" s="42">
        <v>28.49</v>
      </c>
      <c r="G1906" s="43">
        <v>0</v>
      </c>
      <c r="H1906" s="43">
        <v>0</v>
      </c>
      <c r="I1906" s="43">
        <v>2.969581078733468</v>
      </c>
      <c r="J1906" s="43">
        <v>0</v>
      </c>
      <c r="K1906" s="43">
        <v>0</v>
      </c>
      <c r="L1906" s="43">
        <v>0.74450979016916563</v>
      </c>
      <c r="M1906" s="43">
        <v>0</v>
      </c>
      <c r="N1906" s="43">
        <v>0</v>
      </c>
      <c r="O1906" s="43">
        <v>0.59241450060536083</v>
      </c>
      <c r="P1906" s="43">
        <v>0</v>
      </c>
      <c r="Q1906" s="43">
        <v>0</v>
      </c>
      <c r="R1906" s="43">
        <v>2.2250712865642974</v>
      </c>
      <c r="S1906" s="43">
        <v>0</v>
      </c>
      <c r="T1906" s="43">
        <v>0</v>
      </c>
      <c r="U1906" s="43">
        <v>2717.94</v>
      </c>
      <c r="V1906" s="43">
        <v>0</v>
      </c>
    </row>
    <row r="1907" spans="1:22" ht="21" customHeight="1">
      <c r="A1907" s="39">
        <v>43691</v>
      </c>
      <c r="B1907" s="42" t="s">
        <v>34</v>
      </c>
      <c r="C1907" s="42">
        <v>0</v>
      </c>
      <c r="D1907" s="42">
        <v>0</v>
      </c>
      <c r="E1907" s="42">
        <v>228.46</v>
      </c>
      <c r="F1907" s="42">
        <v>28.64</v>
      </c>
      <c r="G1907" s="43">
        <v>0</v>
      </c>
      <c r="H1907" s="43">
        <v>0</v>
      </c>
      <c r="I1907" s="43">
        <v>2.969581078733468</v>
      </c>
      <c r="J1907" s="43">
        <v>0</v>
      </c>
      <c r="K1907" s="43">
        <v>0</v>
      </c>
      <c r="L1907" s="43">
        <v>0.74450979016916563</v>
      </c>
      <c r="M1907" s="43">
        <v>0</v>
      </c>
      <c r="N1907" s="43">
        <v>0</v>
      </c>
      <c r="O1907" s="43">
        <v>0.59241450060536083</v>
      </c>
      <c r="P1907" s="43">
        <v>0</v>
      </c>
      <c r="Q1907" s="43">
        <v>0</v>
      </c>
      <c r="R1907" s="43">
        <v>2.2250712865642974</v>
      </c>
      <c r="S1907" s="43">
        <v>0</v>
      </c>
      <c r="T1907" s="43">
        <v>0</v>
      </c>
      <c r="U1907" s="43">
        <v>2717.96</v>
      </c>
      <c r="V1907" s="43">
        <v>0</v>
      </c>
    </row>
    <row r="1908" spans="1:22" ht="21" customHeight="1">
      <c r="A1908" s="39">
        <v>43692</v>
      </c>
      <c r="B1908" s="42" t="s">
        <v>34</v>
      </c>
      <c r="C1908" s="42">
        <v>0</v>
      </c>
      <c r="D1908" s="42">
        <v>0</v>
      </c>
      <c r="E1908" s="42">
        <v>214.68</v>
      </c>
      <c r="F1908" s="42">
        <v>28.81</v>
      </c>
      <c r="G1908" s="43">
        <v>0</v>
      </c>
      <c r="H1908" s="43">
        <v>0</v>
      </c>
      <c r="I1908" s="43">
        <v>2.969581078733468</v>
      </c>
      <c r="J1908" s="43">
        <v>0</v>
      </c>
      <c r="K1908" s="43">
        <v>0</v>
      </c>
      <c r="L1908" s="43">
        <v>0.74450979016916563</v>
      </c>
      <c r="M1908" s="43">
        <v>0</v>
      </c>
      <c r="N1908" s="43">
        <v>0</v>
      </c>
      <c r="O1908" s="43">
        <v>0.59241450060536083</v>
      </c>
      <c r="P1908" s="43">
        <v>0</v>
      </c>
      <c r="Q1908" s="43">
        <v>0</v>
      </c>
      <c r="R1908" s="43">
        <v>2.2250712865642974</v>
      </c>
      <c r="S1908" s="43">
        <v>0</v>
      </c>
      <c r="T1908" s="43">
        <v>0</v>
      </c>
      <c r="U1908" s="43">
        <v>2718.03</v>
      </c>
      <c r="V1908" s="43">
        <v>0</v>
      </c>
    </row>
    <row r="1909" spans="1:22" ht="21" customHeight="1">
      <c r="A1909" s="39">
        <v>43693</v>
      </c>
      <c r="B1909" s="42" t="s">
        <v>34</v>
      </c>
      <c r="C1909" s="42">
        <v>0</v>
      </c>
      <c r="D1909" s="42">
        <v>0</v>
      </c>
      <c r="E1909" s="42">
        <v>207.35</v>
      </c>
      <c r="F1909" s="42">
        <v>28.87</v>
      </c>
      <c r="G1909" s="43">
        <v>0</v>
      </c>
      <c r="H1909" s="43">
        <v>0</v>
      </c>
      <c r="I1909" s="43">
        <v>2.969581078733468</v>
      </c>
      <c r="J1909" s="43">
        <v>0</v>
      </c>
      <c r="K1909" s="43">
        <v>0</v>
      </c>
      <c r="L1909" s="43">
        <v>0.74450979016916563</v>
      </c>
      <c r="M1909" s="43">
        <v>0</v>
      </c>
      <c r="N1909" s="43">
        <v>0</v>
      </c>
      <c r="O1909" s="43">
        <v>0.59241450060536083</v>
      </c>
      <c r="P1909" s="43">
        <v>0</v>
      </c>
      <c r="Q1909" s="43">
        <v>0</v>
      </c>
      <c r="R1909" s="43">
        <v>2.2250712865642974</v>
      </c>
      <c r="S1909" s="43">
        <v>0</v>
      </c>
      <c r="T1909" s="43">
        <v>0</v>
      </c>
      <c r="U1909" s="43">
        <v>2718.14</v>
      </c>
      <c r="V1909" s="43">
        <v>0</v>
      </c>
    </row>
    <row r="1910" spans="1:22" ht="21" customHeight="1">
      <c r="A1910" s="39">
        <v>43694</v>
      </c>
      <c r="B1910" s="42" t="s">
        <v>34</v>
      </c>
      <c r="C1910" s="42">
        <v>0</v>
      </c>
      <c r="D1910" s="42">
        <v>0</v>
      </c>
      <c r="E1910" s="42">
        <v>203.91</v>
      </c>
      <c r="F1910" s="42">
        <v>28.94</v>
      </c>
      <c r="G1910" s="43">
        <v>0</v>
      </c>
      <c r="H1910" s="43">
        <v>0</v>
      </c>
      <c r="I1910" s="43">
        <v>2.969581078733468</v>
      </c>
      <c r="J1910" s="43">
        <v>0</v>
      </c>
      <c r="K1910" s="43">
        <v>0</v>
      </c>
      <c r="L1910" s="43">
        <v>0.74450979016916563</v>
      </c>
      <c r="M1910" s="43">
        <v>0</v>
      </c>
      <c r="N1910" s="43">
        <v>0</v>
      </c>
      <c r="O1910" s="43">
        <v>0.59241450060536083</v>
      </c>
      <c r="P1910" s="43">
        <v>0</v>
      </c>
      <c r="Q1910" s="43">
        <v>0</v>
      </c>
      <c r="R1910" s="43">
        <v>2.2250712865642974</v>
      </c>
      <c r="S1910" s="43">
        <v>0</v>
      </c>
      <c r="T1910" s="43">
        <v>0</v>
      </c>
      <c r="U1910" s="43">
        <v>2718.11</v>
      </c>
      <c r="V1910" s="43">
        <v>0</v>
      </c>
    </row>
    <row r="1911" spans="1:22" ht="21" customHeight="1">
      <c r="A1911" s="39">
        <v>43695</v>
      </c>
      <c r="B1911" s="42" t="s">
        <v>34</v>
      </c>
      <c r="C1911" s="42">
        <v>0</v>
      </c>
      <c r="D1911" s="42">
        <v>0</v>
      </c>
      <c r="E1911" s="42">
        <v>202.45</v>
      </c>
      <c r="F1911" s="42">
        <v>28.79</v>
      </c>
      <c r="G1911" s="43">
        <v>0</v>
      </c>
      <c r="H1911" s="43">
        <v>0</v>
      </c>
      <c r="I1911" s="43">
        <v>2.969581078733468</v>
      </c>
      <c r="J1911" s="43">
        <v>0</v>
      </c>
      <c r="K1911" s="43">
        <v>0</v>
      </c>
      <c r="L1911" s="43">
        <v>0.74450979016916563</v>
      </c>
      <c r="M1911" s="43">
        <v>0</v>
      </c>
      <c r="N1911" s="43">
        <v>0</v>
      </c>
      <c r="O1911" s="43">
        <v>0.59241450060536083</v>
      </c>
      <c r="P1911" s="43">
        <v>0</v>
      </c>
      <c r="Q1911" s="43">
        <v>0</v>
      </c>
      <c r="R1911" s="43">
        <v>2.2250712865642974</v>
      </c>
      <c r="S1911" s="43">
        <v>0</v>
      </c>
      <c r="T1911" s="43">
        <v>0</v>
      </c>
      <c r="U1911" s="43">
        <v>2718.11</v>
      </c>
      <c r="V1911" s="43">
        <v>0</v>
      </c>
    </row>
    <row r="1912" spans="1:22" ht="21" customHeight="1">
      <c r="A1912" s="39">
        <v>43696</v>
      </c>
      <c r="B1912" s="42" t="s">
        <v>34</v>
      </c>
      <c r="C1912" s="42">
        <v>0</v>
      </c>
      <c r="D1912" s="42">
        <v>0</v>
      </c>
      <c r="E1912" s="42">
        <v>202.01</v>
      </c>
      <c r="F1912" s="42">
        <v>28.93</v>
      </c>
      <c r="G1912" s="43">
        <v>0</v>
      </c>
      <c r="H1912" s="43">
        <v>0</v>
      </c>
      <c r="I1912" s="43">
        <v>2.969581078733468</v>
      </c>
      <c r="J1912" s="43">
        <v>0</v>
      </c>
      <c r="K1912" s="43">
        <v>0</v>
      </c>
      <c r="L1912" s="43">
        <v>0.74450979016916563</v>
      </c>
      <c r="M1912" s="43">
        <v>0</v>
      </c>
      <c r="N1912" s="43">
        <v>0</v>
      </c>
      <c r="O1912" s="43">
        <v>0.59241450060536083</v>
      </c>
      <c r="P1912" s="43">
        <v>0</v>
      </c>
      <c r="Q1912" s="43">
        <v>0</v>
      </c>
      <c r="R1912" s="43">
        <v>2.2250712865642974</v>
      </c>
      <c r="S1912" s="43">
        <v>0</v>
      </c>
      <c r="T1912" s="43">
        <v>0</v>
      </c>
      <c r="U1912" s="43">
        <v>2718.11</v>
      </c>
      <c r="V1912" s="43">
        <v>0</v>
      </c>
    </row>
    <row r="1913" spans="1:22" ht="21" customHeight="1">
      <c r="A1913" s="39">
        <v>43697</v>
      </c>
      <c r="B1913" s="42" t="s">
        <v>34</v>
      </c>
      <c r="C1913" s="42">
        <v>0</v>
      </c>
      <c r="D1913" s="42">
        <v>0</v>
      </c>
      <c r="E1913" s="42">
        <v>201.85</v>
      </c>
      <c r="F1913" s="42">
        <v>29.11</v>
      </c>
      <c r="G1913" s="43">
        <v>0</v>
      </c>
      <c r="H1913" s="43">
        <v>0</v>
      </c>
      <c r="I1913" s="43">
        <v>2.969581078733468</v>
      </c>
      <c r="J1913" s="43">
        <v>0</v>
      </c>
      <c r="K1913" s="43">
        <v>0</v>
      </c>
      <c r="L1913" s="43">
        <v>0.74450979016916563</v>
      </c>
      <c r="M1913" s="43">
        <v>0</v>
      </c>
      <c r="N1913" s="43">
        <v>0</v>
      </c>
      <c r="O1913" s="43">
        <v>0.59241450060536083</v>
      </c>
      <c r="P1913" s="43">
        <v>0</v>
      </c>
      <c r="Q1913" s="43">
        <v>0</v>
      </c>
      <c r="R1913" s="43">
        <v>2.2250712865642974</v>
      </c>
      <c r="S1913" s="43">
        <v>0</v>
      </c>
      <c r="T1913" s="43">
        <v>0</v>
      </c>
      <c r="U1913" s="43">
        <v>2718.07</v>
      </c>
      <c r="V1913" s="43">
        <v>0</v>
      </c>
    </row>
    <row r="1914" spans="1:22" ht="21" customHeight="1">
      <c r="A1914" s="39">
        <v>43698</v>
      </c>
      <c r="B1914" s="42" t="s">
        <v>34</v>
      </c>
      <c r="C1914" s="42">
        <v>0</v>
      </c>
      <c r="D1914" s="42">
        <v>0</v>
      </c>
      <c r="E1914" s="42">
        <v>201.92</v>
      </c>
      <c r="F1914" s="42">
        <v>28.54</v>
      </c>
      <c r="G1914" s="43">
        <v>0</v>
      </c>
      <c r="H1914" s="43">
        <v>0</v>
      </c>
      <c r="I1914" s="43">
        <v>2.969581078733468</v>
      </c>
      <c r="J1914" s="43">
        <v>0</v>
      </c>
      <c r="K1914" s="43">
        <v>0</v>
      </c>
      <c r="L1914" s="43">
        <v>0.74450979016916563</v>
      </c>
      <c r="M1914" s="43">
        <v>0</v>
      </c>
      <c r="N1914" s="43">
        <v>0</v>
      </c>
      <c r="O1914" s="43">
        <v>0.59241450060536083</v>
      </c>
      <c r="P1914" s="43">
        <v>0</v>
      </c>
      <c r="Q1914" s="43">
        <v>0</v>
      </c>
      <c r="R1914" s="43">
        <v>2.2250712865642974</v>
      </c>
      <c r="S1914" s="43">
        <v>0</v>
      </c>
      <c r="T1914" s="43">
        <v>0</v>
      </c>
      <c r="U1914" s="43">
        <v>2718.03</v>
      </c>
      <c r="V1914" s="43">
        <v>0</v>
      </c>
    </row>
    <row r="1915" spans="1:22" ht="21" customHeight="1">
      <c r="A1915" s="39">
        <v>43699</v>
      </c>
      <c r="B1915" s="42" t="s">
        <v>34</v>
      </c>
      <c r="C1915" s="42">
        <v>0</v>
      </c>
      <c r="D1915" s="42">
        <v>0</v>
      </c>
      <c r="E1915" s="42">
        <v>203.09</v>
      </c>
      <c r="F1915" s="42">
        <v>29.08</v>
      </c>
      <c r="G1915" s="43">
        <v>0</v>
      </c>
      <c r="H1915" s="43">
        <v>0</v>
      </c>
      <c r="I1915" s="43">
        <v>2.969581078733468</v>
      </c>
      <c r="J1915" s="43">
        <v>0</v>
      </c>
      <c r="K1915" s="43">
        <v>0</v>
      </c>
      <c r="L1915" s="43">
        <v>0.74450979016916563</v>
      </c>
      <c r="M1915" s="43">
        <v>0</v>
      </c>
      <c r="N1915" s="43">
        <v>0</v>
      </c>
      <c r="O1915" s="43">
        <v>0.59241450060536083</v>
      </c>
      <c r="P1915" s="43">
        <v>0</v>
      </c>
      <c r="Q1915" s="43">
        <v>0</v>
      </c>
      <c r="R1915" s="43">
        <v>2.2250712865642974</v>
      </c>
      <c r="S1915" s="43">
        <v>0</v>
      </c>
      <c r="T1915" s="43">
        <v>0</v>
      </c>
      <c r="U1915" s="43">
        <v>2717.98</v>
      </c>
      <c r="V1915" s="43">
        <v>0</v>
      </c>
    </row>
    <row r="1916" spans="1:22" ht="21" customHeight="1">
      <c r="A1916" s="39">
        <v>43700</v>
      </c>
      <c r="B1916" s="42" t="s">
        <v>34</v>
      </c>
      <c r="C1916" s="42">
        <v>0</v>
      </c>
      <c r="D1916" s="42">
        <v>0</v>
      </c>
      <c r="E1916" s="42">
        <v>204.74</v>
      </c>
      <c r="F1916" s="42">
        <v>28.85</v>
      </c>
      <c r="G1916" s="43">
        <v>0</v>
      </c>
      <c r="H1916" s="43">
        <v>0</v>
      </c>
      <c r="I1916" s="43">
        <v>2.969581078733468</v>
      </c>
      <c r="J1916" s="43">
        <v>0</v>
      </c>
      <c r="K1916" s="43">
        <v>0</v>
      </c>
      <c r="L1916" s="43">
        <v>0.74450979016916563</v>
      </c>
      <c r="M1916" s="43">
        <v>0</v>
      </c>
      <c r="N1916" s="43">
        <v>0</v>
      </c>
      <c r="O1916" s="43">
        <v>0.59241450060536083</v>
      </c>
      <c r="P1916" s="43">
        <v>0</v>
      </c>
      <c r="Q1916" s="43">
        <v>0</v>
      </c>
      <c r="R1916" s="43">
        <v>2.2250712865642974</v>
      </c>
      <c r="S1916" s="43">
        <v>0</v>
      </c>
      <c r="T1916" s="43">
        <v>0</v>
      </c>
      <c r="U1916" s="43">
        <v>2717.93</v>
      </c>
      <c r="V1916" s="43">
        <v>0</v>
      </c>
    </row>
    <row r="1917" spans="1:22" ht="21" customHeight="1">
      <c r="A1917" s="39">
        <v>43701</v>
      </c>
      <c r="B1917" s="42" t="s">
        <v>34</v>
      </c>
      <c r="C1917" s="42">
        <v>0</v>
      </c>
      <c r="D1917" s="42">
        <v>0</v>
      </c>
      <c r="E1917" s="42">
        <v>206.73</v>
      </c>
      <c r="F1917" s="42">
        <v>28.98</v>
      </c>
      <c r="G1917" s="43">
        <v>0</v>
      </c>
      <c r="H1917" s="43">
        <v>0</v>
      </c>
      <c r="I1917" s="43">
        <v>2.969581078733468</v>
      </c>
      <c r="J1917" s="43">
        <v>0</v>
      </c>
      <c r="K1917" s="43">
        <v>0</v>
      </c>
      <c r="L1917" s="43">
        <v>0.74450979016916563</v>
      </c>
      <c r="M1917" s="43">
        <v>0</v>
      </c>
      <c r="N1917" s="43">
        <v>0</v>
      </c>
      <c r="O1917" s="43">
        <v>0.59241450060536083</v>
      </c>
      <c r="P1917" s="43">
        <v>0</v>
      </c>
      <c r="Q1917" s="43">
        <v>0</v>
      </c>
      <c r="R1917" s="43">
        <v>2.2250712865642974</v>
      </c>
      <c r="S1917" s="43">
        <v>0</v>
      </c>
      <c r="T1917" s="43">
        <v>0</v>
      </c>
      <c r="U1917" s="43">
        <v>2717.89</v>
      </c>
      <c r="V1917" s="43">
        <v>0</v>
      </c>
    </row>
    <row r="1918" spans="1:22" ht="21" customHeight="1">
      <c r="A1918" s="39">
        <v>43702</v>
      </c>
      <c r="B1918" s="42" t="s">
        <v>34</v>
      </c>
      <c r="C1918" s="42">
        <v>0</v>
      </c>
      <c r="D1918" s="42">
        <v>0</v>
      </c>
      <c r="E1918" s="42">
        <v>208.33</v>
      </c>
      <c r="F1918" s="42">
        <v>28.71</v>
      </c>
      <c r="G1918" s="43">
        <v>0</v>
      </c>
      <c r="H1918" s="43">
        <v>0</v>
      </c>
      <c r="I1918" s="43">
        <v>2.969581078733468</v>
      </c>
      <c r="J1918" s="43">
        <v>0</v>
      </c>
      <c r="K1918" s="43">
        <v>0</v>
      </c>
      <c r="L1918" s="43">
        <v>0.74450979016916563</v>
      </c>
      <c r="M1918" s="43">
        <v>0</v>
      </c>
      <c r="N1918" s="43">
        <v>0</v>
      </c>
      <c r="O1918" s="43">
        <v>0.59241450060536083</v>
      </c>
      <c r="P1918" s="43">
        <v>0</v>
      </c>
      <c r="Q1918" s="43">
        <v>0</v>
      </c>
      <c r="R1918" s="43">
        <v>2.2250712865642974</v>
      </c>
      <c r="S1918" s="43">
        <v>0</v>
      </c>
      <c r="T1918" s="43">
        <v>0</v>
      </c>
      <c r="U1918" s="43">
        <v>2717.81</v>
      </c>
      <c r="V1918" s="43">
        <v>0</v>
      </c>
    </row>
    <row r="1919" spans="1:22" ht="21" customHeight="1">
      <c r="A1919" s="39">
        <v>43703</v>
      </c>
      <c r="B1919" s="42" t="s">
        <v>34</v>
      </c>
      <c r="C1919" s="42">
        <v>0</v>
      </c>
      <c r="D1919" s="42">
        <v>0</v>
      </c>
      <c r="E1919" s="42">
        <v>209.55</v>
      </c>
      <c r="F1919" s="42">
        <v>28.54</v>
      </c>
      <c r="G1919" s="43">
        <v>0</v>
      </c>
      <c r="H1919" s="43">
        <v>0</v>
      </c>
      <c r="I1919" s="43">
        <v>2.969581078733468</v>
      </c>
      <c r="J1919" s="43">
        <v>0</v>
      </c>
      <c r="K1919" s="43">
        <v>0</v>
      </c>
      <c r="L1919" s="43">
        <v>0.74450979016916563</v>
      </c>
      <c r="M1919" s="43">
        <v>0</v>
      </c>
      <c r="N1919" s="43">
        <v>0</v>
      </c>
      <c r="O1919" s="43">
        <v>0.59241450060536083</v>
      </c>
      <c r="P1919" s="43">
        <v>0</v>
      </c>
      <c r="Q1919" s="43">
        <v>0</v>
      </c>
      <c r="R1919" s="43">
        <v>2.2250712865642974</v>
      </c>
      <c r="S1919" s="43">
        <v>0</v>
      </c>
      <c r="T1919" s="43">
        <v>0</v>
      </c>
      <c r="U1919" s="43">
        <v>2717.76</v>
      </c>
      <c r="V1919" s="43">
        <v>0</v>
      </c>
    </row>
    <row r="1920" spans="1:22" ht="21" customHeight="1">
      <c r="A1920" s="39">
        <v>43704</v>
      </c>
      <c r="B1920" s="42" t="s">
        <v>34</v>
      </c>
      <c r="C1920" s="42">
        <v>0</v>
      </c>
      <c r="D1920" s="42">
        <v>0</v>
      </c>
      <c r="E1920" s="42">
        <v>210.88</v>
      </c>
      <c r="F1920" s="42">
        <v>28.9</v>
      </c>
      <c r="G1920" s="43">
        <v>0</v>
      </c>
      <c r="H1920" s="43">
        <v>0</v>
      </c>
      <c r="I1920" s="43">
        <v>2.969581078733468</v>
      </c>
      <c r="J1920" s="43">
        <v>0</v>
      </c>
      <c r="K1920" s="43">
        <v>0</v>
      </c>
      <c r="L1920" s="43">
        <v>0.74450979016916563</v>
      </c>
      <c r="M1920" s="43">
        <v>0</v>
      </c>
      <c r="N1920" s="43">
        <v>0</v>
      </c>
      <c r="O1920" s="43">
        <v>0.59241450060536083</v>
      </c>
      <c r="P1920" s="43">
        <v>0</v>
      </c>
      <c r="Q1920" s="43">
        <v>0</v>
      </c>
      <c r="R1920" s="43">
        <v>2.2250712865642974</v>
      </c>
      <c r="S1920" s="43">
        <v>0</v>
      </c>
      <c r="T1920" s="43">
        <v>0</v>
      </c>
      <c r="U1920" s="43">
        <v>2717.66</v>
      </c>
      <c r="V1920" s="43">
        <v>0</v>
      </c>
    </row>
    <row r="1921" spans="1:22" ht="21" customHeight="1">
      <c r="A1921" s="39">
        <v>43705</v>
      </c>
      <c r="B1921" s="42" t="s">
        <v>34</v>
      </c>
      <c r="C1921" s="42">
        <v>0</v>
      </c>
      <c r="D1921" s="42">
        <v>0</v>
      </c>
      <c r="E1921" s="42">
        <v>212.22</v>
      </c>
      <c r="F1921" s="42">
        <v>28.82</v>
      </c>
      <c r="G1921" s="43">
        <v>0</v>
      </c>
      <c r="H1921" s="43">
        <v>0</v>
      </c>
      <c r="I1921" s="43">
        <v>2.969581078733468</v>
      </c>
      <c r="J1921" s="43">
        <v>0</v>
      </c>
      <c r="K1921" s="43">
        <v>0</v>
      </c>
      <c r="L1921" s="43">
        <v>0.74450979016916563</v>
      </c>
      <c r="M1921" s="43">
        <v>0</v>
      </c>
      <c r="N1921" s="43">
        <v>0</v>
      </c>
      <c r="O1921" s="43">
        <v>0.59241450060536083</v>
      </c>
      <c r="P1921" s="43">
        <v>0</v>
      </c>
      <c r="Q1921" s="43">
        <v>0</v>
      </c>
      <c r="R1921" s="43">
        <v>2.2250712865642974</v>
      </c>
      <c r="S1921" s="43">
        <v>0</v>
      </c>
      <c r="T1921" s="43">
        <v>0</v>
      </c>
      <c r="U1921" s="43">
        <v>2717.62</v>
      </c>
      <c r="V1921" s="43">
        <v>0</v>
      </c>
    </row>
    <row r="1922" spans="1:22" ht="21" customHeight="1">
      <c r="A1922" s="39">
        <v>43706</v>
      </c>
      <c r="B1922" s="42" t="s">
        <v>34</v>
      </c>
      <c r="C1922" s="42">
        <v>0</v>
      </c>
      <c r="D1922" s="42">
        <v>0</v>
      </c>
      <c r="E1922" s="42">
        <v>214.95</v>
      </c>
      <c r="F1922" s="42">
        <v>28.36</v>
      </c>
      <c r="G1922" s="43">
        <v>0</v>
      </c>
      <c r="H1922" s="43">
        <v>0</v>
      </c>
      <c r="I1922" s="43">
        <v>2.969581078733468</v>
      </c>
      <c r="J1922" s="43">
        <v>0</v>
      </c>
      <c r="K1922" s="43">
        <v>0</v>
      </c>
      <c r="L1922" s="43">
        <v>0.74450979016916563</v>
      </c>
      <c r="M1922" s="43">
        <v>0</v>
      </c>
      <c r="N1922" s="43">
        <v>0</v>
      </c>
      <c r="O1922" s="43">
        <v>0.59241450060536083</v>
      </c>
      <c r="P1922" s="43">
        <v>0</v>
      </c>
      <c r="Q1922" s="43">
        <v>0</v>
      </c>
      <c r="R1922" s="43">
        <v>2.2250712865642974</v>
      </c>
      <c r="S1922" s="43">
        <v>0</v>
      </c>
      <c r="T1922" s="43">
        <v>0</v>
      </c>
      <c r="U1922" s="43">
        <v>2717.54</v>
      </c>
      <c r="V1922" s="43">
        <v>0</v>
      </c>
    </row>
    <row r="1923" spans="1:22" ht="21" customHeight="1">
      <c r="A1923" s="39">
        <v>43707</v>
      </c>
      <c r="B1923" s="42" t="s">
        <v>34</v>
      </c>
      <c r="C1923" s="42">
        <v>0</v>
      </c>
      <c r="D1923" s="42">
        <v>0</v>
      </c>
      <c r="E1923" s="42">
        <v>217.03</v>
      </c>
      <c r="F1923" s="42">
        <v>28.26</v>
      </c>
      <c r="G1923" s="43">
        <v>0</v>
      </c>
      <c r="H1923" s="43">
        <v>0</v>
      </c>
      <c r="I1923" s="43">
        <v>2.969581078733468</v>
      </c>
      <c r="J1923" s="43">
        <v>0</v>
      </c>
      <c r="K1923" s="43">
        <v>0</v>
      </c>
      <c r="L1923" s="43">
        <v>0.74450979016916563</v>
      </c>
      <c r="M1923" s="43">
        <v>0</v>
      </c>
      <c r="N1923" s="43">
        <v>0</v>
      </c>
      <c r="O1923" s="43">
        <v>0.59241450060536083</v>
      </c>
      <c r="P1923" s="43">
        <v>0</v>
      </c>
      <c r="Q1923" s="43">
        <v>0</v>
      </c>
      <c r="R1923" s="43">
        <v>2.2250712865642974</v>
      </c>
      <c r="S1923" s="43">
        <v>0</v>
      </c>
      <c r="T1923" s="43">
        <v>0</v>
      </c>
      <c r="U1923" s="43">
        <v>2717.47</v>
      </c>
      <c r="V1923" s="43">
        <v>0</v>
      </c>
    </row>
    <row r="1924" spans="1:22" ht="21" customHeight="1">
      <c r="A1924" s="39">
        <v>43708</v>
      </c>
      <c r="B1924" s="42" t="s">
        <v>34</v>
      </c>
      <c r="C1924" s="42">
        <v>0</v>
      </c>
      <c r="D1924" s="42">
        <v>0</v>
      </c>
      <c r="E1924" s="42">
        <v>218.12</v>
      </c>
      <c r="F1924" s="42">
        <v>28.64</v>
      </c>
      <c r="G1924" s="43">
        <v>0</v>
      </c>
      <c r="H1924" s="43">
        <v>0</v>
      </c>
      <c r="I1924" s="43">
        <v>2.969581078733468</v>
      </c>
      <c r="J1924" s="43">
        <v>0</v>
      </c>
      <c r="K1924" s="43">
        <v>0</v>
      </c>
      <c r="L1924" s="43">
        <v>0.74450979016916563</v>
      </c>
      <c r="M1924" s="43">
        <v>0</v>
      </c>
      <c r="N1924" s="43">
        <v>0</v>
      </c>
      <c r="O1924" s="43">
        <v>0.59241450060536083</v>
      </c>
      <c r="P1924" s="43">
        <v>0</v>
      </c>
      <c r="Q1924" s="43">
        <v>0</v>
      </c>
      <c r="R1924" s="43">
        <v>2.2250712865642974</v>
      </c>
      <c r="S1924" s="43">
        <v>0</v>
      </c>
      <c r="T1924" s="43">
        <v>0</v>
      </c>
      <c r="U1924" s="43">
        <v>2717.39</v>
      </c>
      <c r="V1924" s="43">
        <v>0</v>
      </c>
    </row>
    <row r="1925" spans="1:22" ht="21" customHeight="1">
      <c r="A1925" s="39">
        <v>43709</v>
      </c>
      <c r="B1925" s="42" t="s">
        <v>34</v>
      </c>
      <c r="C1925" s="42">
        <v>0</v>
      </c>
      <c r="D1925" s="42">
        <v>0</v>
      </c>
      <c r="E1925" s="42">
        <v>218.23</v>
      </c>
      <c r="F1925" s="42">
        <v>28.71</v>
      </c>
      <c r="G1925" s="43">
        <v>0</v>
      </c>
      <c r="H1925" s="43">
        <v>0</v>
      </c>
      <c r="I1925" s="43">
        <v>2.969581078733468</v>
      </c>
      <c r="J1925" s="43">
        <v>0</v>
      </c>
      <c r="K1925" s="43">
        <v>0</v>
      </c>
      <c r="L1925" s="43">
        <v>0.74450979016916563</v>
      </c>
      <c r="M1925" s="43">
        <v>0</v>
      </c>
      <c r="N1925" s="43">
        <v>0</v>
      </c>
      <c r="O1925" s="43">
        <v>0.59241450060536083</v>
      </c>
      <c r="P1925" s="43">
        <v>0</v>
      </c>
      <c r="Q1925" s="43">
        <v>0</v>
      </c>
      <c r="R1925" s="43">
        <v>2.2250712865642974</v>
      </c>
      <c r="S1925" s="43">
        <v>0</v>
      </c>
      <c r="T1925" s="43">
        <v>0</v>
      </c>
      <c r="U1925" s="43">
        <v>2717.39</v>
      </c>
      <c r="V1925" s="43">
        <v>0</v>
      </c>
    </row>
    <row r="1926" spans="1:22" ht="21" customHeight="1">
      <c r="A1926" s="39">
        <v>43710</v>
      </c>
      <c r="B1926" s="42" t="s">
        <v>34</v>
      </c>
      <c r="C1926" s="42">
        <v>0</v>
      </c>
      <c r="D1926" s="42">
        <v>0</v>
      </c>
      <c r="E1926" s="42">
        <v>217.2</v>
      </c>
      <c r="F1926" s="42">
        <v>28.36</v>
      </c>
      <c r="G1926" s="43">
        <v>0</v>
      </c>
      <c r="H1926" s="43">
        <v>0</v>
      </c>
      <c r="I1926" s="43">
        <v>2.969581078733468</v>
      </c>
      <c r="J1926" s="43">
        <v>0</v>
      </c>
      <c r="K1926" s="43">
        <v>0</v>
      </c>
      <c r="L1926" s="43">
        <v>0.74450979016916563</v>
      </c>
      <c r="M1926" s="43">
        <v>0</v>
      </c>
      <c r="N1926" s="43">
        <v>0</v>
      </c>
      <c r="O1926" s="43">
        <v>0.59241450060536083</v>
      </c>
      <c r="P1926" s="43">
        <v>0</v>
      </c>
      <c r="Q1926" s="43">
        <v>0</v>
      </c>
      <c r="R1926" s="43">
        <v>2.2250712865642974</v>
      </c>
      <c r="S1926" s="43">
        <v>0</v>
      </c>
      <c r="T1926" s="43">
        <v>0</v>
      </c>
      <c r="U1926" s="43">
        <v>2717.24</v>
      </c>
      <c r="V1926" s="43">
        <v>0</v>
      </c>
    </row>
    <row r="1927" spans="1:22" ht="21" customHeight="1">
      <c r="A1927" s="39">
        <v>43711</v>
      </c>
      <c r="B1927" s="42" t="s">
        <v>34</v>
      </c>
      <c r="C1927" s="42">
        <v>0</v>
      </c>
      <c r="D1927" s="42">
        <v>0</v>
      </c>
      <c r="E1927" s="42">
        <v>216.69</v>
      </c>
      <c r="F1927" s="42">
        <v>27.88</v>
      </c>
      <c r="G1927" s="43">
        <v>0</v>
      </c>
      <c r="H1927" s="43">
        <v>0</v>
      </c>
      <c r="I1927" s="43">
        <v>2.969581078733468</v>
      </c>
      <c r="J1927" s="43">
        <v>0</v>
      </c>
      <c r="K1927" s="43">
        <v>0</v>
      </c>
      <c r="L1927" s="43">
        <v>0.74450979016916563</v>
      </c>
      <c r="M1927" s="43">
        <v>0</v>
      </c>
      <c r="N1927" s="43">
        <v>0</v>
      </c>
      <c r="O1927" s="43">
        <v>0.59241450060536083</v>
      </c>
      <c r="P1927" s="43">
        <v>0</v>
      </c>
      <c r="Q1927" s="43">
        <v>0</v>
      </c>
      <c r="R1927" s="43">
        <v>2.2250712865642974</v>
      </c>
      <c r="S1927" s="43">
        <v>0</v>
      </c>
      <c r="T1927" s="43">
        <v>0</v>
      </c>
      <c r="U1927" s="43">
        <v>2717.21</v>
      </c>
      <c r="V1927" s="43">
        <v>0</v>
      </c>
    </row>
    <row r="1928" spans="1:22" ht="21" customHeight="1">
      <c r="A1928" s="39">
        <v>43712</v>
      </c>
      <c r="B1928" s="42" t="s">
        <v>34</v>
      </c>
      <c r="C1928" s="42">
        <v>0</v>
      </c>
      <c r="D1928" s="42">
        <v>0</v>
      </c>
      <c r="E1928" s="42">
        <v>216.72</v>
      </c>
      <c r="F1928" s="42">
        <v>28.2</v>
      </c>
      <c r="G1928" s="43">
        <v>0</v>
      </c>
      <c r="H1928" s="43">
        <v>0</v>
      </c>
      <c r="I1928" s="43">
        <v>2.969581078733468</v>
      </c>
      <c r="J1928" s="43">
        <v>0</v>
      </c>
      <c r="K1928" s="43">
        <v>0</v>
      </c>
      <c r="L1928" s="43">
        <v>0.74450979016916563</v>
      </c>
      <c r="M1928" s="43">
        <v>0</v>
      </c>
      <c r="N1928" s="43">
        <v>0</v>
      </c>
      <c r="O1928" s="43">
        <v>0.59241450060536083</v>
      </c>
      <c r="P1928" s="43">
        <v>0</v>
      </c>
      <c r="Q1928" s="43">
        <v>0</v>
      </c>
      <c r="R1928" s="43">
        <v>2.2250712865642974</v>
      </c>
      <c r="S1928" s="43">
        <v>0</v>
      </c>
      <c r="T1928" s="43">
        <v>0</v>
      </c>
      <c r="U1928" s="43">
        <v>2717.12</v>
      </c>
      <c r="V1928" s="43">
        <v>0</v>
      </c>
    </row>
    <row r="1929" spans="1:22" ht="21" customHeight="1">
      <c r="A1929" s="39">
        <v>43713</v>
      </c>
      <c r="B1929" s="42" t="s">
        <v>34</v>
      </c>
      <c r="C1929" s="42">
        <v>0</v>
      </c>
      <c r="D1929" s="42">
        <v>0</v>
      </c>
      <c r="E1929" s="42">
        <v>216.93</v>
      </c>
      <c r="F1929" s="42">
        <v>27.98</v>
      </c>
      <c r="G1929" s="43">
        <v>0</v>
      </c>
      <c r="H1929" s="43">
        <v>0</v>
      </c>
      <c r="I1929" s="43">
        <v>2.969581078733468</v>
      </c>
      <c r="J1929" s="43">
        <v>0</v>
      </c>
      <c r="K1929" s="43">
        <v>0</v>
      </c>
      <c r="L1929" s="43">
        <v>0.74450979016916563</v>
      </c>
      <c r="M1929" s="43">
        <v>0</v>
      </c>
      <c r="N1929" s="43">
        <v>0</v>
      </c>
      <c r="O1929" s="43">
        <v>0.59241450060536083</v>
      </c>
      <c r="P1929" s="43">
        <v>0</v>
      </c>
      <c r="Q1929" s="43">
        <v>0</v>
      </c>
      <c r="R1929" s="43">
        <v>2.2250712865642974</v>
      </c>
      <c r="S1929" s="43">
        <v>0</v>
      </c>
      <c r="T1929" s="43">
        <v>0</v>
      </c>
      <c r="U1929" s="43">
        <v>2717.06</v>
      </c>
      <c r="V1929" s="43">
        <v>0</v>
      </c>
    </row>
    <row r="1930" spans="1:22" ht="21" customHeight="1">
      <c r="A1930" s="39">
        <v>43714</v>
      </c>
      <c r="B1930" s="40" t="s">
        <v>34</v>
      </c>
      <c r="C1930" s="41">
        <v>0</v>
      </c>
      <c r="D1930" s="41">
        <v>0</v>
      </c>
      <c r="E1930" s="41">
        <v>216.66</v>
      </c>
      <c r="F1930" s="41">
        <v>28.28</v>
      </c>
      <c r="G1930" s="43">
        <v>0</v>
      </c>
      <c r="H1930" s="43">
        <v>0</v>
      </c>
      <c r="I1930" s="43">
        <v>2.969581078733468</v>
      </c>
      <c r="J1930" s="104">
        <v>0</v>
      </c>
      <c r="K1930" s="43">
        <v>0</v>
      </c>
      <c r="L1930" s="43">
        <v>0.74450979016916563</v>
      </c>
      <c r="M1930" s="104">
        <v>0</v>
      </c>
      <c r="N1930" s="43">
        <v>0</v>
      </c>
      <c r="O1930" s="43">
        <v>0.59241450060536083</v>
      </c>
      <c r="P1930" s="104">
        <v>0</v>
      </c>
      <c r="Q1930" s="43">
        <v>0</v>
      </c>
      <c r="R1930" s="43">
        <v>2.2250712865642974</v>
      </c>
      <c r="S1930" s="43">
        <v>0</v>
      </c>
      <c r="T1930" s="43">
        <v>0</v>
      </c>
      <c r="U1930" s="43">
        <v>2716.97</v>
      </c>
      <c r="V1930" s="43">
        <v>0</v>
      </c>
    </row>
    <row r="1931" spans="1:22" ht="21" customHeight="1">
      <c r="A1931" s="39">
        <v>43715</v>
      </c>
      <c r="B1931" s="40" t="s">
        <v>34</v>
      </c>
      <c r="C1931" s="41">
        <v>0</v>
      </c>
      <c r="D1931" s="41">
        <v>0</v>
      </c>
      <c r="E1931" s="41">
        <v>216.8</v>
      </c>
      <c r="F1931" s="41">
        <v>28.44</v>
      </c>
      <c r="G1931" s="43">
        <v>0</v>
      </c>
      <c r="H1931" s="43">
        <v>0</v>
      </c>
      <c r="I1931" s="43">
        <v>2.969581078733468</v>
      </c>
      <c r="J1931" s="104">
        <v>0</v>
      </c>
      <c r="K1931" s="43">
        <v>0</v>
      </c>
      <c r="L1931" s="43">
        <v>0.74450979016916563</v>
      </c>
      <c r="M1931" s="104">
        <v>0</v>
      </c>
      <c r="N1931" s="43">
        <v>0</v>
      </c>
      <c r="O1931" s="43">
        <v>0.59241450060536083</v>
      </c>
      <c r="P1931" s="104">
        <v>0</v>
      </c>
      <c r="Q1931" s="43">
        <v>0</v>
      </c>
      <c r="R1931" s="43">
        <v>2.2250712865642974</v>
      </c>
      <c r="S1931" s="43">
        <v>0</v>
      </c>
      <c r="T1931" s="43">
        <v>0</v>
      </c>
      <c r="U1931" s="43">
        <v>2716.91</v>
      </c>
      <c r="V1931" s="43">
        <v>0</v>
      </c>
    </row>
    <row r="1932" spans="1:22" ht="21" customHeight="1">
      <c r="A1932" s="39">
        <v>43716</v>
      </c>
      <c r="B1932" s="40" t="s">
        <v>34</v>
      </c>
      <c r="C1932" s="41">
        <v>0</v>
      </c>
      <c r="D1932" s="41">
        <v>0</v>
      </c>
      <c r="E1932" s="41">
        <v>217.35</v>
      </c>
      <c r="F1932" s="41">
        <v>28.08</v>
      </c>
      <c r="G1932" s="43">
        <v>0</v>
      </c>
      <c r="H1932" s="43">
        <v>0</v>
      </c>
      <c r="I1932" s="43">
        <v>2.969581078733468</v>
      </c>
      <c r="J1932" s="104">
        <v>0</v>
      </c>
      <c r="K1932" s="43">
        <v>0</v>
      </c>
      <c r="L1932" s="43">
        <v>0.74450979016916563</v>
      </c>
      <c r="M1932" s="104">
        <v>0</v>
      </c>
      <c r="N1932" s="43">
        <v>0</v>
      </c>
      <c r="O1932" s="43">
        <v>0.59241450060536083</v>
      </c>
      <c r="P1932" s="104">
        <v>0</v>
      </c>
      <c r="Q1932" s="43">
        <v>0</v>
      </c>
      <c r="R1932" s="43">
        <v>2.2250712865642974</v>
      </c>
      <c r="S1932" s="43">
        <v>0</v>
      </c>
      <c r="T1932" s="43">
        <v>0</v>
      </c>
      <c r="U1932" s="43">
        <v>2716.85</v>
      </c>
      <c r="V1932" s="43">
        <v>0</v>
      </c>
    </row>
    <row r="1933" spans="1:22" ht="21" customHeight="1">
      <c r="A1933" s="39">
        <v>43717</v>
      </c>
      <c r="B1933" s="40" t="s">
        <v>34</v>
      </c>
      <c r="C1933" s="41">
        <v>0</v>
      </c>
      <c r="D1933" s="41">
        <v>0</v>
      </c>
      <c r="E1933" s="41">
        <v>218.04</v>
      </c>
      <c r="F1933" s="41">
        <v>28.41</v>
      </c>
      <c r="G1933" s="43">
        <v>0</v>
      </c>
      <c r="H1933" s="43">
        <v>0</v>
      </c>
      <c r="I1933" s="43">
        <v>2.969581078733468</v>
      </c>
      <c r="J1933" s="104">
        <v>0</v>
      </c>
      <c r="K1933" s="43">
        <v>0</v>
      </c>
      <c r="L1933" s="43">
        <v>0.74450979016916563</v>
      </c>
      <c r="M1933" s="104">
        <v>0</v>
      </c>
      <c r="N1933" s="43">
        <v>0</v>
      </c>
      <c r="O1933" s="43">
        <v>0.59241450060536083</v>
      </c>
      <c r="P1933" s="104">
        <v>0</v>
      </c>
      <c r="Q1933" s="43">
        <v>0</v>
      </c>
      <c r="R1933" s="43">
        <v>2.2250712865642974</v>
      </c>
      <c r="S1933" s="43">
        <v>0</v>
      </c>
      <c r="T1933" s="43">
        <v>0</v>
      </c>
      <c r="U1933" s="43">
        <v>2716.75</v>
      </c>
      <c r="V1933" s="43">
        <v>0</v>
      </c>
    </row>
    <row r="1934" spans="1:22" ht="21" customHeight="1">
      <c r="A1934" s="39">
        <v>43718</v>
      </c>
      <c r="B1934" s="40" t="s">
        <v>34</v>
      </c>
      <c r="C1934" s="41">
        <v>0</v>
      </c>
      <c r="D1934" s="41">
        <v>0</v>
      </c>
      <c r="E1934" s="41">
        <v>218.13</v>
      </c>
      <c r="F1934" s="41">
        <v>28.59</v>
      </c>
      <c r="G1934" s="43">
        <v>0</v>
      </c>
      <c r="H1934" s="43">
        <v>0</v>
      </c>
      <c r="I1934" s="43">
        <v>2.969581078733468</v>
      </c>
      <c r="J1934" s="104">
        <v>0</v>
      </c>
      <c r="K1934" s="43">
        <v>0</v>
      </c>
      <c r="L1934" s="43">
        <v>0.74450979016916563</v>
      </c>
      <c r="M1934" s="104">
        <v>0</v>
      </c>
      <c r="N1934" s="43">
        <v>0</v>
      </c>
      <c r="O1934" s="43">
        <v>0.59241450060536083</v>
      </c>
      <c r="P1934" s="104">
        <v>0</v>
      </c>
      <c r="Q1934" s="43">
        <v>0</v>
      </c>
      <c r="R1934" s="43">
        <v>2.2250712865642974</v>
      </c>
      <c r="S1934" s="43">
        <v>0</v>
      </c>
      <c r="T1934" s="43">
        <v>0</v>
      </c>
      <c r="U1934" s="43">
        <v>2716.7</v>
      </c>
      <c r="V1934" s="43">
        <v>0</v>
      </c>
    </row>
    <row r="1935" spans="1:22" ht="21" customHeight="1">
      <c r="A1935" s="39">
        <v>43719</v>
      </c>
      <c r="B1935" s="40" t="s">
        <v>34</v>
      </c>
      <c r="C1935" s="41">
        <v>0</v>
      </c>
      <c r="D1935" s="41">
        <v>0</v>
      </c>
      <c r="E1935" s="41">
        <v>217.66</v>
      </c>
      <c r="F1935" s="41">
        <v>28.84</v>
      </c>
      <c r="G1935" s="43">
        <v>0</v>
      </c>
      <c r="H1935" s="43">
        <v>0</v>
      </c>
      <c r="I1935" s="43">
        <v>2.969581078733468</v>
      </c>
      <c r="J1935" s="104">
        <v>0</v>
      </c>
      <c r="K1935" s="43">
        <v>0</v>
      </c>
      <c r="L1935" s="43">
        <v>0.74450979016916563</v>
      </c>
      <c r="M1935" s="104">
        <v>0</v>
      </c>
      <c r="N1935" s="43">
        <v>0</v>
      </c>
      <c r="O1935" s="43">
        <v>0.59241450060536083</v>
      </c>
      <c r="P1935" s="104">
        <v>0</v>
      </c>
      <c r="Q1935" s="43">
        <v>0</v>
      </c>
      <c r="R1935" s="43">
        <v>2.2250712865642974</v>
      </c>
      <c r="S1935" s="43">
        <v>0</v>
      </c>
      <c r="T1935" s="43">
        <v>0</v>
      </c>
      <c r="U1935" s="43">
        <v>2716.59</v>
      </c>
      <c r="V1935" s="43">
        <v>0</v>
      </c>
    </row>
    <row r="1936" spans="1:22" ht="21" customHeight="1">
      <c r="A1936" s="39">
        <v>43720</v>
      </c>
      <c r="B1936" s="40" t="s">
        <v>34</v>
      </c>
      <c r="C1936" s="41">
        <v>0</v>
      </c>
      <c r="D1936" s="41">
        <v>0</v>
      </c>
      <c r="E1936" s="41">
        <v>217.56</v>
      </c>
      <c r="F1936" s="41">
        <v>29.01</v>
      </c>
      <c r="G1936" s="43">
        <v>0</v>
      </c>
      <c r="H1936" s="43">
        <v>0</v>
      </c>
      <c r="I1936" s="43">
        <v>2.969581078733468</v>
      </c>
      <c r="J1936" s="104">
        <v>0</v>
      </c>
      <c r="K1936" s="43">
        <v>0</v>
      </c>
      <c r="L1936" s="43">
        <v>0.74450979016916563</v>
      </c>
      <c r="M1936" s="104">
        <v>0</v>
      </c>
      <c r="N1936" s="43">
        <v>0</v>
      </c>
      <c r="O1936" s="43">
        <v>0.59241450060536083</v>
      </c>
      <c r="P1936" s="104">
        <v>0</v>
      </c>
      <c r="Q1936" s="43">
        <v>0</v>
      </c>
      <c r="R1936" s="43">
        <v>2.2250712865642974</v>
      </c>
      <c r="S1936" s="43">
        <v>0</v>
      </c>
      <c r="T1936" s="43">
        <v>0</v>
      </c>
      <c r="U1936" s="43">
        <v>2716.57</v>
      </c>
      <c r="V1936" s="43">
        <v>0</v>
      </c>
    </row>
    <row r="1937" spans="1:22" ht="21" customHeight="1">
      <c r="A1937" s="39">
        <v>43721</v>
      </c>
      <c r="B1937" s="40" t="s">
        <v>34</v>
      </c>
      <c r="C1937" s="41">
        <v>0</v>
      </c>
      <c r="D1937" s="41">
        <v>0</v>
      </c>
      <c r="E1937" s="41">
        <v>219.03</v>
      </c>
      <c r="F1937" s="41">
        <v>28.65</v>
      </c>
      <c r="G1937" s="43">
        <v>0</v>
      </c>
      <c r="H1937" s="43">
        <v>0</v>
      </c>
      <c r="I1937" s="43">
        <v>2.969581078733468</v>
      </c>
      <c r="J1937" s="104">
        <v>0</v>
      </c>
      <c r="K1937" s="43">
        <v>0</v>
      </c>
      <c r="L1937" s="43">
        <v>0.74450979016916563</v>
      </c>
      <c r="M1937" s="104">
        <v>0</v>
      </c>
      <c r="N1937" s="43">
        <v>0</v>
      </c>
      <c r="O1937" s="43">
        <v>0.59241450060536083</v>
      </c>
      <c r="P1937" s="104">
        <v>0</v>
      </c>
      <c r="Q1937" s="43">
        <v>0</v>
      </c>
      <c r="R1937" s="43">
        <v>2.2250712865642974</v>
      </c>
      <c r="S1937" s="43">
        <v>0</v>
      </c>
      <c r="T1937" s="43">
        <v>0</v>
      </c>
      <c r="U1937" s="43">
        <v>2716.45</v>
      </c>
      <c r="V1937" s="43">
        <v>0</v>
      </c>
    </row>
    <row r="1938" spans="1:22" ht="21" customHeight="1">
      <c r="A1938" s="39">
        <v>43722</v>
      </c>
      <c r="B1938" s="40" t="s">
        <v>34</v>
      </c>
      <c r="C1938" s="41">
        <v>0</v>
      </c>
      <c r="D1938" s="41">
        <v>0</v>
      </c>
      <c r="E1938" s="41">
        <v>221.25</v>
      </c>
      <c r="F1938" s="41">
        <v>27.21</v>
      </c>
      <c r="G1938" s="43">
        <v>0</v>
      </c>
      <c r="H1938" s="43">
        <v>0</v>
      </c>
      <c r="I1938" s="43">
        <v>2.969581078733468</v>
      </c>
      <c r="J1938" s="104">
        <v>0</v>
      </c>
      <c r="K1938" s="43">
        <v>0</v>
      </c>
      <c r="L1938" s="43">
        <v>0.74450979016916563</v>
      </c>
      <c r="M1938" s="104">
        <v>0</v>
      </c>
      <c r="N1938" s="43">
        <v>0</v>
      </c>
      <c r="O1938" s="43">
        <v>0.59241450060536083</v>
      </c>
      <c r="P1938" s="104">
        <v>0</v>
      </c>
      <c r="Q1938" s="43">
        <v>0</v>
      </c>
      <c r="R1938" s="43">
        <v>2.2250712865642974</v>
      </c>
      <c r="S1938" s="43">
        <v>0</v>
      </c>
      <c r="T1938" s="43">
        <v>0</v>
      </c>
      <c r="U1938" s="43">
        <v>2716.35</v>
      </c>
      <c r="V1938" s="43">
        <v>0</v>
      </c>
    </row>
    <row r="1939" spans="1:22" ht="21" customHeight="1">
      <c r="A1939" s="39">
        <v>43723</v>
      </c>
      <c r="B1939" s="40" t="s">
        <v>34</v>
      </c>
      <c r="C1939" s="41">
        <v>0</v>
      </c>
      <c r="D1939" s="41">
        <v>0</v>
      </c>
      <c r="E1939" s="41">
        <v>222.99</v>
      </c>
      <c r="F1939" s="41">
        <v>27.3</v>
      </c>
      <c r="G1939" s="43">
        <v>0</v>
      </c>
      <c r="H1939" s="43">
        <v>0</v>
      </c>
      <c r="I1939" s="43">
        <v>2.969581078733468</v>
      </c>
      <c r="J1939" s="104">
        <v>0</v>
      </c>
      <c r="K1939" s="43">
        <v>0</v>
      </c>
      <c r="L1939" s="43">
        <v>0.74450979016916563</v>
      </c>
      <c r="M1939" s="104">
        <v>0</v>
      </c>
      <c r="N1939" s="43">
        <v>0</v>
      </c>
      <c r="O1939" s="43">
        <v>0.59241450060536083</v>
      </c>
      <c r="P1939" s="104">
        <v>0</v>
      </c>
      <c r="Q1939" s="43">
        <v>0</v>
      </c>
      <c r="R1939" s="43">
        <v>2.2250712865642974</v>
      </c>
      <c r="S1939" s="43">
        <v>0</v>
      </c>
      <c r="T1939" s="43">
        <v>0</v>
      </c>
      <c r="U1939" s="43">
        <v>2716.35</v>
      </c>
      <c r="V1939" s="43">
        <v>0</v>
      </c>
    </row>
    <row r="1940" spans="1:22" ht="21" customHeight="1">
      <c r="A1940" s="39">
        <v>43724</v>
      </c>
      <c r="B1940" s="40" t="s">
        <v>34</v>
      </c>
      <c r="C1940" s="41">
        <v>0</v>
      </c>
      <c r="D1940" s="41">
        <v>0</v>
      </c>
      <c r="E1940" s="41">
        <v>224.92</v>
      </c>
      <c r="F1940" s="41">
        <v>27.87</v>
      </c>
      <c r="G1940" s="43">
        <v>0</v>
      </c>
      <c r="H1940" s="43">
        <v>0</v>
      </c>
      <c r="I1940" s="43">
        <v>2.969581078733468</v>
      </c>
      <c r="J1940" s="104">
        <v>0</v>
      </c>
      <c r="K1940" s="43">
        <v>0</v>
      </c>
      <c r="L1940" s="43">
        <v>0.74450979016916563</v>
      </c>
      <c r="M1940" s="104">
        <v>0</v>
      </c>
      <c r="N1940" s="43">
        <v>0</v>
      </c>
      <c r="O1940" s="43">
        <v>0.59241450060536083</v>
      </c>
      <c r="P1940" s="104">
        <v>0</v>
      </c>
      <c r="Q1940" s="43">
        <v>0</v>
      </c>
      <c r="R1940" s="43">
        <v>2.2250712865642974</v>
      </c>
      <c r="S1940" s="43">
        <v>0</v>
      </c>
      <c r="T1940" s="43">
        <v>0</v>
      </c>
      <c r="U1940" s="43">
        <v>2716.22</v>
      </c>
      <c r="V1940" s="43">
        <v>0</v>
      </c>
    </row>
    <row r="1941" spans="1:22" ht="21" customHeight="1">
      <c r="A1941" s="39">
        <v>43725</v>
      </c>
      <c r="B1941" s="40" t="s">
        <v>34</v>
      </c>
      <c r="C1941" s="41">
        <v>0</v>
      </c>
      <c r="D1941" s="41">
        <v>0</v>
      </c>
      <c r="E1941" s="41">
        <v>226.36</v>
      </c>
      <c r="F1941" s="41">
        <v>28.19</v>
      </c>
      <c r="G1941" s="43">
        <v>0</v>
      </c>
      <c r="H1941" s="43">
        <v>0</v>
      </c>
      <c r="I1941" s="43">
        <v>2.969581078733468</v>
      </c>
      <c r="J1941" s="104">
        <v>0</v>
      </c>
      <c r="K1941" s="43">
        <v>0</v>
      </c>
      <c r="L1941" s="43">
        <v>0.74450979016916563</v>
      </c>
      <c r="M1941" s="104">
        <v>0</v>
      </c>
      <c r="N1941" s="43">
        <v>0</v>
      </c>
      <c r="O1941" s="43">
        <v>0.59241450060536083</v>
      </c>
      <c r="P1941" s="104">
        <v>0</v>
      </c>
      <c r="Q1941" s="43">
        <v>0</v>
      </c>
      <c r="R1941" s="43">
        <v>2.2250712865642974</v>
      </c>
      <c r="S1941" s="43">
        <v>0</v>
      </c>
      <c r="T1941" s="43">
        <v>0</v>
      </c>
      <c r="U1941" s="43">
        <v>2716.19</v>
      </c>
      <c r="V1941" s="43">
        <v>0</v>
      </c>
    </row>
    <row r="1942" spans="1:22" ht="21" customHeight="1">
      <c r="A1942" s="39">
        <v>43726</v>
      </c>
      <c r="B1942" s="40" t="s">
        <v>34</v>
      </c>
      <c r="C1942" s="41">
        <v>0</v>
      </c>
      <c r="D1942" s="41">
        <v>0</v>
      </c>
      <c r="E1942" s="41">
        <v>227.2</v>
      </c>
      <c r="F1942" s="41">
        <v>27.05</v>
      </c>
      <c r="G1942" s="43">
        <v>0</v>
      </c>
      <c r="H1942" s="43">
        <v>0</v>
      </c>
      <c r="I1942" s="43">
        <v>2.969581078733468</v>
      </c>
      <c r="J1942" s="104">
        <v>0</v>
      </c>
      <c r="K1942" s="43">
        <v>0</v>
      </c>
      <c r="L1942" s="43">
        <v>0.74450979016916563</v>
      </c>
      <c r="M1942" s="104">
        <v>0</v>
      </c>
      <c r="N1942" s="43">
        <v>0</v>
      </c>
      <c r="O1942" s="43">
        <v>0.59241450060536083</v>
      </c>
      <c r="P1942" s="104">
        <v>0</v>
      </c>
      <c r="Q1942" s="43">
        <v>0</v>
      </c>
      <c r="R1942" s="43">
        <v>2.2250712865642974</v>
      </c>
      <c r="S1942" s="43">
        <v>0</v>
      </c>
      <c r="T1942" s="43">
        <v>0</v>
      </c>
      <c r="U1942" s="43">
        <v>2716.11</v>
      </c>
      <c r="V1942" s="43">
        <v>0</v>
      </c>
    </row>
    <row r="1943" spans="1:22" ht="21" customHeight="1">
      <c r="A1943" s="39">
        <v>43727</v>
      </c>
      <c r="B1943" s="40" t="s">
        <v>34</v>
      </c>
      <c r="C1943" s="41">
        <v>0</v>
      </c>
      <c r="D1943" s="41">
        <v>0</v>
      </c>
      <c r="E1943" s="41">
        <v>229.32</v>
      </c>
      <c r="F1943" s="41">
        <v>27.82</v>
      </c>
      <c r="G1943" s="43">
        <v>0</v>
      </c>
      <c r="H1943" s="43">
        <v>0</v>
      </c>
      <c r="I1943" s="43">
        <v>2.969581078733468</v>
      </c>
      <c r="J1943" s="104">
        <v>0</v>
      </c>
      <c r="K1943" s="43">
        <v>0</v>
      </c>
      <c r="L1943" s="43">
        <v>0.74450979016916563</v>
      </c>
      <c r="M1943" s="104">
        <v>0</v>
      </c>
      <c r="N1943" s="43">
        <v>0</v>
      </c>
      <c r="O1943" s="43">
        <v>0.59241450060536083</v>
      </c>
      <c r="P1943" s="104">
        <v>0</v>
      </c>
      <c r="Q1943" s="43">
        <v>0</v>
      </c>
      <c r="R1943" s="43">
        <v>2.2250712865642974</v>
      </c>
      <c r="S1943" s="43">
        <v>0</v>
      </c>
      <c r="T1943" s="43">
        <v>0</v>
      </c>
      <c r="U1943" s="43">
        <v>2716.02</v>
      </c>
      <c r="V1943" s="43">
        <v>0</v>
      </c>
    </row>
    <row r="1944" spans="1:22" ht="21" customHeight="1">
      <c r="A1944" s="39">
        <v>43728</v>
      </c>
      <c r="B1944" s="40" t="s">
        <v>34</v>
      </c>
      <c r="C1944" s="41">
        <v>0</v>
      </c>
      <c r="D1944" s="41">
        <v>0</v>
      </c>
      <c r="E1944" s="41">
        <v>231.5</v>
      </c>
      <c r="F1944" s="41">
        <v>28.22</v>
      </c>
      <c r="G1944" s="43">
        <v>0</v>
      </c>
      <c r="H1944" s="43">
        <v>0</v>
      </c>
      <c r="I1944" s="43">
        <v>2.969581078733468</v>
      </c>
      <c r="J1944" s="104">
        <v>0</v>
      </c>
      <c r="K1944" s="43">
        <v>0</v>
      </c>
      <c r="L1944" s="43">
        <v>0.74450979016916563</v>
      </c>
      <c r="M1944" s="104">
        <v>0</v>
      </c>
      <c r="N1944" s="43">
        <v>0</v>
      </c>
      <c r="O1944" s="43">
        <v>0.59241450060536083</v>
      </c>
      <c r="P1944" s="104">
        <v>0</v>
      </c>
      <c r="Q1944" s="43">
        <v>0</v>
      </c>
      <c r="R1944" s="43">
        <v>2.2250712865642974</v>
      </c>
      <c r="S1944" s="43">
        <v>0</v>
      </c>
      <c r="T1944" s="43">
        <v>0</v>
      </c>
      <c r="U1944" s="43">
        <v>2715.89</v>
      </c>
      <c r="V1944" s="43">
        <v>0</v>
      </c>
    </row>
    <row r="1945" spans="1:22" ht="21" customHeight="1">
      <c r="A1945" s="39">
        <v>43729</v>
      </c>
      <c r="B1945" s="40" t="s">
        <v>34</v>
      </c>
      <c r="C1945" s="41">
        <v>0</v>
      </c>
      <c r="D1945" s="41">
        <v>0</v>
      </c>
      <c r="E1945" s="41">
        <v>232.57</v>
      </c>
      <c r="F1945" s="41">
        <v>28.18</v>
      </c>
      <c r="G1945" s="43">
        <v>0</v>
      </c>
      <c r="H1945" s="43">
        <v>0</v>
      </c>
      <c r="I1945" s="43">
        <v>2.969581078733468</v>
      </c>
      <c r="J1945" s="104">
        <v>0</v>
      </c>
      <c r="K1945" s="43">
        <v>0</v>
      </c>
      <c r="L1945" s="43">
        <v>0.74450979016916563</v>
      </c>
      <c r="M1945" s="104">
        <v>0</v>
      </c>
      <c r="N1945" s="43">
        <v>0</v>
      </c>
      <c r="O1945" s="43">
        <v>0.59241450060536083</v>
      </c>
      <c r="P1945" s="104">
        <v>0</v>
      </c>
      <c r="Q1945" s="43">
        <v>0</v>
      </c>
      <c r="R1945" s="43">
        <v>2.2250712865642974</v>
      </c>
      <c r="S1945" s="43">
        <v>0</v>
      </c>
      <c r="T1945" s="43">
        <v>0</v>
      </c>
      <c r="U1945" s="43">
        <v>2715.91</v>
      </c>
      <c r="V1945" s="43">
        <v>0</v>
      </c>
    </row>
    <row r="1946" spans="1:22" ht="21" customHeight="1">
      <c r="A1946" s="39">
        <v>43730</v>
      </c>
      <c r="B1946" s="40" t="s">
        <v>34</v>
      </c>
      <c r="C1946" s="41">
        <v>0</v>
      </c>
      <c r="D1946" s="41">
        <v>0</v>
      </c>
      <c r="E1946" s="41">
        <v>233.1</v>
      </c>
      <c r="F1946" s="41">
        <v>27.91</v>
      </c>
      <c r="G1946" s="43">
        <v>0</v>
      </c>
      <c r="H1946" s="43">
        <v>0</v>
      </c>
      <c r="I1946" s="43">
        <v>2.969581078733468</v>
      </c>
      <c r="J1946" s="104">
        <v>0</v>
      </c>
      <c r="K1946" s="43">
        <v>0</v>
      </c>
      <c r="L1946" s="43">
        <v>0.74450979016916563</v>
      </c>
      <c r="M1946" s="104">
        <v>0</v>
      </c>
      <c r="N1946" s="43">
        <v>0</v>
      </c>
      <c r="O1946" s="43">
        <v>0.59241450060536083</v>
      </c>
      <c r="P1946" s="104">
        <v>0</v>
      </c>
      <c r="Q1946" s="43">
        <v>0</v>
      </c>
      <c r="R1946" s="43">
        <v>2.2250712865642974</v>
      </c>
      <c r="S1946" s="43">
        <v>0</v>
      </c>
      <c r="T1946" s="43">
        <v>0</v>
      </c>
      <c r="U1946" s="43">
        <v>2715.85</v>
      </c>
      <c r="V1946" s="43">
        <v>0</v>
      </c>
    </row>
    <row r="1947" spans="1:22" ht="21" customHeight="1">
      <c r="A1947" s="39">
        <v>43731</v>
      </c>
      <c r="B1947" s="40" t="s">
        <v>34</v>
      </c>
      <c r="C1947" s="41">
        <v>0</v>
      </c>
      <c r="D1947" s="41">
        <v>0</v>
      </c>
      <c r="E1947" s="41">
        <v>234.19</v>
      </c>
      <c r="F1947" s="41">
        <v>28.83</v>
      </c>
      <c r="G1947" s="43">
        <v>0</v>
      </c>
      <c r="H1947" s="43">
        <v>0</v>
      </c>
      <c r="I1947" s="43">
        <v>2.969581078733468</v>
      </c>
      <c r="J1947" s="104">
        <v>0</v>
      </c>
      <c r="K1947" s="43">
        <v>0</v>
      </c>
      <c r="L1947" s="43">
        <v>0.74450979016916563</v>
      </c>
      <c r="M1947" s="104">
        <v>0</v>
      </c>
      <c r="N1947" s="43">
        <v>0</v>
      </c>
      <c r="O1947" s="43">
        <v>0.59241450060536083</v>
      </c>
      <c r="P1947" s="104">
        <v>0</v>
      </c>
      <c r="Q1947" s="43">
        <v>0</v>
      </c>
      <c r="R1947" s="43">
        <v>2.2250712865642974</v>
      </c>
      <c r="S1947" s="43">
        <v>0</v>
      </c>
      <c r="T1947" s="43">
        <v>0</v>
      </c>
      <c r="U1947" s="43">
        <v>2715.76</v>
      </c>
      <c r="V1947" s="43">
        <v>0</v>
      </c>
    </row>
    <row r="1948" spans="1:22" ht="21" customHeight="1">
      <c r="A1948" s="39">
        <v>43732</v>
      </c>
      <c r="B1948" s="40" t="s">
        <v>34</v>
      </c>
      <c r="C1948" s="41">
        <v>0</v>
      </c>
      <c r="D1948" s="41">
        <v>0</v>
      </c>
      <c r="E1948" s="41">
        <v>234.45</v>
      </c>
      <c r="F1948" s="41">
        <v>29.13</v>
      </c>
      <c r="G1948" s="43">
        <v>0</v>
      </c>
      <c r="H1948" s="43">
        <v>0</v>
      </c>
      <c r="I1948" s="43">
        <v>2.969581078733468</v>
      </c>
      <c r="J1948" s="104">
        <v>0</v>
      </c>
      <c r="K1948" s="43">
        <v>0</v>
      </c>
      <c r="L1948" s="43">
        <v>0.74450979016916563</v>
      </c>
      <c r="M1948" s="104">
        <v>0</v>
      </c>
      <c r="N1948" s="43">
        <v>0</v>
      </c>
      <c r="O1948" s="43">
        <v>0.59241450060536083</v>
      </c>
      <c r="P1948" s="104">
        <v>0</v>
      </c>
      <c r="Q1948" s="43">
        <v>0</v>
      </c>
      <c r="R1948" s="43">
        <v>2.2250712865642974</v>
      </c>
      <c r="S1948" s="43">
        <v>0</v>
      </c>
      <c r="T1948" s="43">
        <v>0</v>
      </c>
      <c r="U1948" s="43">
        <v>2715.71</v>
      </c>
      <c r="V1948" s="43">
        <v>0</v>
      </c>
    </row>
    <row r="1949" spans="1:22" ht="21" customHeight="1">
      <c r="A1949" s="39">
        <v>43733</v>
      </c>
      <c r="B1949" s="40" t="s">
        <v>34</v>
      </c>
      <c r="C1949" s="41">
        <v>0</v>
      </c>
      <c r="D1949" s="41">
        <v>0</v>
      </c>
      <c r="E1949" s="41">
        <v>234.89</v>
      </c>
      <c r="F1949" s="41">
        <v>29.18</v>
      </c>
      <c r="G1949" s="43">
        <v>0</v>
      </c>
      <c r="H1949" s="43">
        <v>0</v>
      </c>
      <c r="I1949" s="43">
        <v>2.969581078733468</v>
      </c>
      <c r="J1949" s="104">
        <v>0</v>
      </c>
      <c r="K1949" s="43">
        <v>0</v>
      </c>
      <c r="L1949" s="43">
        <v>0.74450979016916563</v>
      </c>
      <c r="M1949" s="104">
        <v>0</v>
      </c>
      <c r="N1949" s="43">
        <v>0</v>
      </c>
      <c r="O1949" s="43">
        <v>0.59241450060536083</v>
      </c>
      <c r="P1949" s="104">
        <v>0</v>
      </c>
      <c r="Q1949" s="43">
        <v>0</v>
      </c>
      <c r="R1949" s="43">
        <v>2.2250712865642974</v>
      </c>
      <c r="S1949" s="43">
        <v>0</v>
      </c>
      <c r="T1949" s="43">
        <v>0</v>
      </c>
      <c r="U1949" s="43">
        <v>2715.57</v>
      </c>
      <c r="V1949" s="43">
        <v>0</v>
      </c>
    </row>
    <row r="1950" spans="1:22" ht="21" customHeight="1">
      <c r="A1950" s="39">
        <v>43734</v>
      </c>
      <c r="B1950" s="40" t="s">
        <v>34</v>
      </c>
      <c r="C1950" s="41">
        <v>0</v>
      </c>
      <c r="D1950" s="41">
        <v>0</v>
      </c>
      <c r="E1950" s="41">
        <v>235.24</v>
      </c>
      <c r="F1950" s="41">
        <v>29.19</v>
      </c>
      <c r="G1950" s="43">
        <v>0</v>
      </c>
      <c r="H1950" s="43">
        <v>0</v>
      </c>
      <c r="I1950" s="43">
        <v>2.969581078733468</v>
      </c>
      <c r="J1950" s="104">
        <v>0</v>
      </c>
      <c r="K1950" s="43">
        <v>0</v>
      </c>
      <c r="L1950" s="43">
        <v>0.74450979016916563</v>
      </c>
      <c r="M1950" s="104">
        <v>0</v>
      </c>
      <c r="N1950" s="43">
        <v>0</v>
      </c>
      <c r="O1950" s="43">
        <v>0.59241450060536083</v>
      </c>
      <c r="P1950" s="104">
        <v>0</v>
      </c>
      <c r="Q1950" s="43">
        <v>0</v>
      </c>
      <c r="R1950" s="43">
        <v>2.2250712865642974</v>
      </c>
      <c r="S1950" s="43">
        <v>0</v>
      </c>
      <c r="T1950" s="43">
        <v>0</v>
      </c>
      <c r="U1950" s="43">
        <v>2715.5</v>
      </c>
      <c r="V1950" s="43">
        <v>0</v>
      </c>
    </row>
    <row r="1951" spans="1:22" ht="21" customHeight="1">
      <c r="A1951" s="39">
        <v>43735</v>
      </c>
      <c r="B1951" s="40" t="s">
        <v>34</v>
      </c>
      <c r="C1951" s="41">
        <v>0</v>
      </c>
      <c r="D1951" s="41">
        <v>0</v>
      </c>
      <c r="E1951" s="41">
        <v>234.05</v>
      </c>
      <c r="F1951" s="41">
        <v>29.11</v>
      </c>
      <c r="G1951" s="43">
        <v>0</v>
      </c>
      <c r="H1951" s="43">
        <v>0</v>
      </c>
      <c r="I1951" s="43">
        <v>2.969581078733468</v>
      </c>
      <c r="J1951" s="104">
        <v>0</v>
      </c>
      <c r="K1951" s="43">
        <v>0</v>
      </c>
      <c r="L1951" s="43">
        <v>0.74450979016916563</v>
      </c>
      <c r="M1951" s="104">
        <v>0</v>
      </c>
      <c r="N1951" s="43">
        <v>0</v>
      </c>
      <c r="O1951" s="43">
        <v>0.59241450060536083</v>
      </c>
      <c r="P1951" s="104">
        <v>0</v>
      </c>
      <c r="Q1951" s="43">
        <v>0</v>
      </c>
      <c r="R1951" s="43">
        <v>2.2250712865642974</v>
      </c>
      <c r="S1951" s="43">
        <v>0</v>
      </c>
      <c r="T1951" s="43">
        <v>0</v>
      </c>
      <c r="U1951" s="43">
        <v>2715.44</v>
      </c>
      <c r="V1951" s="43">
        <v>0</v>
      </c>
    </row>
    <row r="1952" spans="1:22" ht="21" customHeight="1">
      <c r="A1952" s="39">
        <v>43736</v>
      </c>
      <c r="B1952" s="40" t="s">
        <v>34</v>
      </c>
      <c r="C1952" s="41">
        <v>0</v>
      </c>
      <c r="D1952" s="41">
        <v>0</v>
      </c>
      <c r="E1952" s="41">
        <v>227.86</v>
      </c>
      <c r="F1952" s="41">
        <v>28.56</v>
      </c>
      <c r="G1952" s="43">
        <v>0</v>
      </c>
      <c r="H1952" s="43">
        <v>0</v>
      </c>
      <c r="I1952" s="43">
        <v>2.969581078733468</v>
      </c>
      <c r="J1952" s="104">
        <v>0</v>
      </c>
      <c r="K1952" s="43">
        <v>0</v>
      </c>
      <c r="L1952" s="43">
        <v>0.74450979016916563</v>
      </c>
      <c r="M1952" s="104">
        <v>0</v>
      </c>
      <c r="N1952" s="43">
        <v>0</v>
      </c>
      <c r="O1952" s="43">
        <v>0.59241450060536083</v>
      </c>
      <c r="P1952" s="104">
        <v>0</v>
      </c>
      <c r="Q1952" s="43">
        <v>0</v>
      </c>
      <c r="R1952" s="43">
        <v>2.2250712865642974</v>
      </c>
      <c r="S1952" s="43">
        <v>0</v>
      </c>
      <c r="T1952" s="43">
        <v>0</v>
      </c>
      <c r="U1952" s="43">
        <v>2715.36</v>
      </c>
      <c r="V1952" s="43">
        <v>0</v>
      </c>
    </row>
    <row r="1953" spans="1:22" ht="21" customHeight="1">
      <c r="A1953" s="39">
        <v>43737</v>
      </c>
      <c r="B1953" s="40" t="s">
        <v>34</v>
      </c>
      <c r="C1953" s="41">
        <v>0</v>
      </c>
      <c r="D1953" s="41">
        <v>0</v>
      </c>
      <c r="E1953" s="41">
        <v>223.81</v>
      </c>
      <c r="F1953" s="41">
        <v>28.78</v>
      </c>
      <c r="G1953" s="43">
        <v>0</v>
      </c>
      <c r="H1953" s="43">
        <v>0</v>
      </c>
      <c r="I1953" s="43">
        <v>2.969581078733468</v>
      </c>
      <c r="J1953" s="104">
        <v>0</v>
      </c>
      <c r="K1953" s="43">
        <v>0</v>
      </c>
      <c r="L1953" s="43">
        <v>0.74450979016916563</v>
      </c>
      <c r="M1953" s="104">
        <v>0</v>
      </c>
      <c r="N1953" s="43">
        <v>0</v>
      </c>
      <c r="O1953" s="43">
        <v>0.59241450060536083</v>
      </c>
      <c r="P1953" s="104">
        <v>0</v>
      </c>
      <c r="Q1953" s="43">
        <v>0</v>
      </c>
      <c r="R1953" s="43">
        <v>2.2250712865642974</v>
      </c>
      <c r="S1953" s="43">
        <v>0</v>
      </c>
      <c r="T1953" s="43">
        <v>0</v>
      </c>
      <c r="U1953" s="43">
        <v>2715.26</v>
      </c>
      <c r="V1953" s="43">
        <v>0</v>
      </c>
    </row>
    <row r="1954" spans="1:22" ht="21" customHeight="1">
      <c r="A1954" s="39">
        <v>43738</v>
      </c>
      <c r="B1954" s="40" t="s">
        <v>34</v>
      </c>
      <c r="C1954" s="41">
        <v>0</v>
      </c>
      <c r="D1954" s="41">
        <v>0</v>
      </c>
      <c r="E1954" s="41">
        <v>221.49</v>
      </c>
      <c r="F1954" s="41">
        <v>28.82</v>
      </c>
      <c r="G1954" s="43">
        <v>0</v>
      </c>
      <c r="H1954" s="43">
        <v>0</v>
      </c>
      <c r="I1954" s="43">
        <v>2.969581078733468</v>
      </c>
      <c r="J1954" s="104">
        <v>0</v>
      </c>
      <c r="K1954" s="43">
        <v>0</v>
      </c>
      <c r="L1954" s="43">
        <v>0.74450979016916563</v>
      </c>
      <c r="M1954" s="104">
        <v>0</v>
      </c>
      <c r="N1954" s="43">
        <v>0</v>
      </c>
      <c r="O1954" s="43">
        <v>0.59241450060536083</v>
      </c>
      <c r="P1954" s="104">
        <v>0</v>
      </c>
      <c r="Q1954" s="43">
        <v>0</v>
      </c>
      <c r="R1954" s="43">
        <v>2.2250712865642974</v>
      </c>
      <c r="S1954" s="43">
        <v>0</v>
      </c>
      <c r="T1954" s="43">
        <v>0</v>
      </c>
      <c r="U1954" s="43">
        <v>2715.18</v>
      </c>
      <c r="V1954" s="43">
        <v>0</v>
      </c>
    </row>
    <row r="1955" spans="1:22" ht="21" customHeight="1">
      <c r="A1955" s="39">
        <v>43739</v>
      </c>
      <c r="B1955" s="40" t="s">
        <v>34</v>
      </c>
      <c r="C1955" s="41">
        <v>0</v>
      </c>
      <c r="D1955" s="41">
        <v>0</v>
      </c>
      <c r="E1955" s="41">
        <v>220.04</v>
      </c>
      <c r="F1955" s="41">
        <v>28.85</v>
      </c>
      <c r="G1955" s="43">
        <v>0</v>
      </c>
      <c r="H1955" s="43">
        <v>0</v>
      </c>
      <c r="I1955" s="43">
        <v>2.969581078733468</v>
      </c>
      <c r="J1955" s="104">
        <v>0</v>
      </c>
      <c r="K1955" s="43">
        <v>0</v>
      </c>
      <c r="L1955" s="43">
        <v>0.74450979016916563</v>
      </c>
      <c r="M1955" s="104">
        <v>0</v>
      </c>
      <c r="N1955" s="43">
        <v>0</v>
      </c>
      <c r="O1955" s="43">
        <v>0.59241450060536083</v>
      </c>
      <c r="P1955" s="104">
        <v>0</v>
      </c>
      <c r="Q1955" s="43">
        <v>0</v>
      </c>
      <c r="R1955" s="43">
        <v>2.2250712865642974</v>
      </c>
      <c r="S1955" s="43">
        <v>0</v>
      </c>
      <c r="T1955" s="43">
        <v>0</v>
      </c>
      <c r="U1955" s="43">
        <v>2715.16</v>
      </c>
      <c r="V1955" s="43">
        <v>0</v>
      </c>
    </row>
    <row r="1956" spans="1:22" ht="21" customHeight="1">
      <c r="A1956" s="39">
        <v>43740</v>
      </c>
      <c r="B1956" s="40" t="s">
        <v>34</v>
      </c>
      <c r="C1956" s="41">
        <v>0</v>
      </c>
      <c r="D1956" s="41">
        <v>0</v>
      </c>
      <c r="E1956" s="41">
        <v>218.7</v>
      </c>
      <c r="F1956" s="41">
        <v>29.06</v>
      </c>
      <c r="G1956" s="43">
        <v>0</v>
      </c>
      <c r="H1956" s="43">
        <v>0</v>
      </c>
      <c r="I1956" s="43">
        <v>2.969581078733468</v>
      </c>
      <c r="J1956" s="104">
        <v>0</v>
      </c>
      <c r="K1956" s="43">
        <v>0</v>
      </c>
      <c r="L1956" s="43">
        <v>0.74450979016916563</v>
      </c>
      <c r="M1956" s="104">
        <v>0</v>
      </c>
      <c r="N1956" s="43">
        <v>0</v>
      </c>
      <c r="O1956" s="43">
        <v>0.59241450060536083</v>
      </c>
      <c r="P1956" s="104">
        <v>0</v>
      </c>
      <c r="Q1956" s="43">
        <v>0</v>
      </c>
      <c r="R1956" s="43">
        <v>2.2250712865642974</v>
      </c>
      <c r="S1956" s="43">
        <v>0</v>
      </c>
      <c r="T1956" s="43">
        <v>0</v>
      </c>
      <c r="U1956" s="43">
        <v>2715.08</v>
      </c>
      <c r="V1956" s="43">
        <v>0</v>
      </c>
    </row>
    <row r="1957" spans="1:22" ht="21" customHeight="1">
      <c r="A1957" s="39">
        <v>43741</v>
      </c>
      <c r="B1957" s="40" t="s">
        <v>34</v>
      </c>
      <c r="C1957" s="41">
        <v>0</v>
      </c>
      <c r="D1957" s="41">
        <v>0</v>
      </c>
      <c r="E1957" s="41">
        <v>217.85</v>
      </c>
      <c r="F1957" s="41">
        <v>29.38</v>
      </c>
      <c r="G1957" s="43">
        <v>0</v>
      </c>
      <c r="H1957" s="43">
        <v>0</v>
      </c>
      <c r="I1957" s="43">
        <v>2.969581078733468</v>
      </c>
      <c r="J1957" s="104">
        <v>0</v>
      </c>
      <c r="K1957" s="43">
        <v>0</v>
      </c>
      <c r="L1957" s="43">
        <v>0.74450979016916563</v>
      </c>
      <c r="M1957" s="104">
        <v>0</v>
      </c>
      <c r="N1957" s="43">
        <v>0</v>
      </c>
      <c r="O1957" s="43">
        <v>0.59241450060536083</v>
      </c>
      <c r="P1957" s="104">
        <v>0</v>
      </c>
      <c r="Q1957" s="43">
        <v>0</v>
      </c>
      <c r="R1957" s="43">
        <v>2.2250712865642974</v>
      </c>
      <c r="S1957" s="43">
        <v>0</v>
      </c>
      <c r="T1957" s="43">
        <v>0</v>
      </c>
      <c r="U1957" s="43">
        <v>2714.92</v>
      </c>
      <c r="V1957" s="43">
        <v>0</v>
      </c>
    </row>
    <row r="1958" spans="1:22" ht="21" customHeight="1">
      <c r="A1958" s="39">
        <v>43742</v>
      </c>
      <c r="B1958" s="40" t="s">
        <v>34</v>
      </c>
      <c r="C1958" s="41">
        <v>0</v>
      </c>
      <c r="D1958" s="41">
        <v>0</v>
      </c>
      <c r="E1958" s="41">
        <v>217.42</v>
      </c>
      <c r="F1958" s="41">
        <v>29.7</v>
      </c>
      <c r="G1958" s="43">
        <v>0</v>
      </c>
      <c r="H1958" s="43">
        <v>0</v>
      </c>
      <c r="I1958" s="43">
        <v>2.969581078733468</v>
      </c>
      <c r="J1958" s="104">
        <v>0</v>
      </c>
      <c r="K1958" s="43">
        <v>0</v>
      </c>
      <c r="L1958" s="43">
        <v>0.74450979016916563</v>
      </c>
      <c r="M1958" s="104">
        <v>0</v>
      </c>
      <c r="N1958" s="43">
        <v>0</v>
      </c>
      <c r="O1958" s="43">
        <v>0.59241450060536083</v>
      </c>
      <c r="P1958" s="104">
        <v>0</v>
      </c>
      <c r="Q1958" s="43">
        <v>0</v>
      </c>
      <c r="R1958" s="43">
        <v>2.2250712865642974</v>
      </c>
      <c r="S1958" s="43">
        <v>0</v>
      </c>
      <c r="T1958" s="43">
        <v>0</v>
      </c>
      <c r="U1958" s="43">
        <v>2714.83</v>
      </c>
      <c r="V1958" s="43">
        <v>0</v>
      </c>
    </row>
    <row r="1959" spans="1:22" ht="21" customHeight="1">
      <c r="A1959" s="39">
        <v>43743</v>
      </c>
      <c r="B1959" s="40" t="s">
        <v>34</v>
      </c>
      <c r="C1959" s="41">
        <v>0</v>
      </c>
      <c r="D1959" s="41">
        <v>0</v>
      </c>
      <c r="E1959" s="41">
        <v>217.63</v>
      </c>
      <c r="F1959" s="41">
        <v>29.21</v>
      </c>
      <c r="G1959" s="43">
        <v>0</v>
      </c>
      <c r="H1959" s="43">
        <v>0</v>
      </c>
      <c r="I1959" s="43">
        <v>2.969581078733468</v>
      </c>
      <c r="J1959" s="104">
        <v>0</v>
      </c>
      <c r="K1959" s="43">
        <v>0</v>
      </c>
      <c r="L1959" s="43">
        <v>0.74450979016916563</v>
      </c>
      <c r="M1959" s="104">
        <v>0</v>
      </c>
      <c r="N1959" s="43">
        <v>0</v>
      </c>
      <c r="O1959" s="43">
        <v>0.59241450060536083</v>
      </c>
      <c r="P1959" s="104">
        <v>0</v>
      </c>
      <c r="Q1959" s="43">
        <v>0</v>
      </c>
      <c r="R1959" s="43">
        <v>2.2250712865642974</v>
      </c>
      <c r="S1959" s="43">
        <v>0</v>
      </c>
      <c r="T1959" s="43">
        <v>0</v>
      </c>
      <c r="U1959" s="43">
        <v>2714.85</v>
      </c>
      <c r="V1959" s="43">
        <v>0</v>
      </c>
    </row>
    <row r="1960" spans="1:22" ht="21" customHeight="1">
      <c r="A1960" s="39">
        <v>43744</v>
      </c>
      <c r="B1960" s="40" t="s">
        <v>34</v>
      </c>
      <c r="C1960" s="41">
        <v>0</v>
      </c>
      <c r="D1960" s="41">
        <v>0</v>
      </c>
      <c r="E1960" s="41">
        <v>218.67</v>
      </c>
      <c r="F1960" s="41">
        <v>29.3</v>
      </c>
      <c r="G1960" s="43">
        <v>0</v>
      </c>
      <c r="H1960" s="43">
        <v>0</v>
      </c>
      <c r="I1960" s="43">
        <v>2.969581078733468</v>
      </c>
      <c r="J1960" s="104">
        <v>0</v>
      </c>
      <c r="K1960" s="43">
        <v>0</v>
      </c>
      <c r="L1960" s="43">
        <v>0.74450979016916563</v>
      </c>
      <c r="M1960" s="104">
        <v>0</v>
      </c>
      <c r="N1960" s="43">
        <v>0</v>
      </c>
      <c r="O1960" s="43">
        <v>0.59241450060536083</v>
      </c>
      <c r="P1960" s="104">
        <v>0</v>
      </c>
      <c r="Q1960" s="43">
        <v>0</v>
      </c>
      <c r="R1960" s="43">
        <v>2.2250712865642974</v>
      </c>
      <c r="S1960" s="43">
        <v>0</v>
      </c>
      <c r="T1960" s="43">
        <v>0</v>
      </c>
      <c r="U1960" s="43">
        <v>2714.75</v>
      </c>
      <c r="V1960" s="43">
        <v>0</v>
      </c>
    </row>
    <row r="1961" spans="1:22" ht="21" customHeight="1">
      <c r="A1961" s="39">
        <v>43745</v>
      </c>
      <c r="B1961" s="40" t="s">
        <v>34</v>
      </c>
      <c r="C1961" s="41">
        <v>0</v>
      </c>
      <c r="D1961" s="41">
        <v>0</v>
      </c>
      <c r="E1961" s="41">
        <v>219.65</v>
      </c>
      <c r="F1961" s="41">
        <v>29.36</v>
      </c>
      <c r="G1961" s="43">
        <v>0</v>
      </c>
      <c r="H1961" s="43">
        <v>0</v>
      </c>
      <c r="I1961" s="43">
        <v>2.969581078733468</v>
      </c>
      <c r="J1961" s="104">
        <v>0</v>
      </c>
      <c r="K1961" s="43">
        <v>0</v>
      </c>
      <c r="L1961" s="43">
        <v>0.74450979016916563</v>
      </c>
      <c r="M1961" s="104">
        <v>0</v>
      </c>
      <c r="N1961" s="43">
        <v>0</v>
      </c>
      <c r="O1961" s="43">
        <v>0.59241450060536083</v>
      </c>
      <c r="P1961" s="104">
        <v>0</v>
      </c>
      <c r="Q1961" s="43">
        <v>0</v>
      </c>
      <c r="R1961" s="43">
        <v>2.2250712865642974</v>
      </c>
      <c r="S1961" s="43">
        <v>0</v>
      </c>
      <c r="T1961" s="43">
        <v>0</v>
      </c>
      <c r="U1961" s="43">
        <v>2714.69</v>
      </c>
      <c r="V1961" s="43">
        <v>0</v>
      </c>
    </row>
    <row r="1962" spans="1:22" ht="21" customHeight="1">
      <c r="A1962" s="39">
        <v>43746</v>
      </c>
      <c r="B1962" s="40" t="s">
        <v>34</v>
      </c>
      <c r="C1962" s="41">
        <v>0</v>
      </c>
      <c r="D1962" s="41">
        <v>0</v>
      </c>
      <c r="E1962" s="41">
        <v>220.1</v>
      </c>
      <c r="F1962" s="41">
        <v>29.21</v>
      </c>
      <c r="G1962" s="43">
        <v>0</v>
      </c>
      <c r="H1962" s="43">
        <v>0</v>
      </c>
      <c r="I1962" s="43">
        <v>2.969581078733468</v>
      </c>
      <c r="J1962" s="104">
        <v>0</v>
      </c>
      <c r="K1962" s="43">
        <v>0</v>
      </c>
      <c r="L1962" s="43">
        <v>0.74450979016916563</v>
      </c>
      <c r="M1962" s="104">
        <v>0</v>
      </c>
      <c r="N1962" s="43">
        <v>0</v>
      </c>
      <c r="O1962" s="43">
        <v>0.59241450060536083</v>
      </c>
      <c r="P1962" s="104">
        <v>0</v>
      </c>
      <c r="Q1962" s="43">
        <v>0</v>
      </c>
      <c r="R1962" s="43">
        <v>2.2250712865642974</v>
      </c>
      <c r="S1962" s="43">
        <v>0</v>
      </c>
      <c r="T1962" s="43">
        <v>0</v>
      </c>
      <c r="U1962" s="43">
        <v>2714.59</v>
      </c>
      <c r="V1962" s="43">
        <v>0</v>
      </c>
    </row>
    <row r="1963" spans="1:22" ht="21" customHeight="1">
      <c r="A1963" s="39">
        <v>43747</v>
      </c>
      <c r="B1963" s="40" t="s">
        <v>34</v>
      </c>
      <c r="C1963" s="41">
        <v>0</v>
      </c>
      <c r="D1963" s="41">
        <v>0</v>
      </c>
      <c r="E1963" s="41">
        <v>219.68</v>
      </c>
      <c r="F1963" s="41">
        <v>28.96</v>
      </c>
      <c r="G1963" s="43">
        <v>0</v>
      </c>
      <c r="H1963" s="43">
        <v>0</v>
      </c>
      <c r="I1963" s="43">
        <v>2.969581078733468</v>
      </c>
      <c r="J1963" s="104">
        <v>0</v>
      </c>
      <c r="K1963" s="43">
        <v>0</v>
      </c>
      <c r="L1963" s="43">
        <v>0.74450979016916563</v>
      </c>
      <c r="M1963" s="104">
        <v>0</v>
      </c>
      <c r="N1963" s="43">
        <v>0</v>
      </c>
      <c r="O1963" s="43">
        <v>0.59241450060536083</v>
      </c>
      <c r="P1963" s="104">
        <v>0</v>
      </c>
      <c r="Q1963" s="43">
        <v>0</v>
      </c>
      <c r="R1963" s="43">
        <v>2.2250712865642974</v>
      </c>
      <c r="S1963" s="43">
        <v>0</v>
      </c>
      <c r="T1963" s="43">
        <v>0</v>
      </c>
      <c r="U1963" s="43">
        <v>2714.53</v>
      </c>
      <c r="V1963" s="43">
        <v>0</v>
      </c>
    </row>
    <row r="1964" spans="1:22" ht="21" customHeight="1">
      <c r="A1964" s="39">
        <v>43748</v>
      </c>
      <c r="B1964" s="40" t="s">
        <v>34</v>
      </c>
      <c r="C1964" s="41">
        <v>0</v>
      </c>
      <c r="D1964" s="41">
        <v>0</v>
      </c>
      <c r="E1964" s="41">
        <v>218.51</v>
      </c>
      <c r="F1964" s="41">
        <v>29.03</v>
      </c>
      <c r="G1964" s="43">
        <v>0</v>
      </c>
      <c r="H1964" s="43">
        <v>0</v>
      </c>
      <c r="I1964" s="43">
        <v>2.969581078733468</v>
      </c>
      <c r="J1964" s="104">
        <v>0</v>
      </c>
      <c r="K1964" s="43">
        <v>0</v>
      </c>
      <c r="L1964" s="43">
        <v>0.74450979016916563</v>
      </c>
      <c r="M1964" s="104">
        <v>0</v>
      </c>
      <c r="N1964" s="43">
        <v>0</v>
      </c>
      <c r="O1964" s="43">
        <v>0.59241450060536083</v>
      </c>
      <c r="P1964" s="104">
        <v>0</v>
      </c>
      <c r="Q1964" s="43">
        <v>0</v>
      </c>
      <c r="R1964" s="43">
        <v>2.2250712865642974</v>
      </c>
      <c r="S1964" s="43">
        <v>0</v>
      </c>
      <c r="T1964" s="43">
        <v>0</v>
      </c>
      <c r="U1964" s="43">
        <v>2714.46</v>
      </c>
      <c r="V1964" s="43">
        <v>0</v>
      </c>
    </row>
    <row r="1965" spans="1:22" ht="21" customHeight="1">
      <c r="A1965" s="39">
        <v>43749</v>
      </c>
      <c r="B1965" s="40" t="s">
        <v>34</v>
      </c>
      <c r="C1965" s="41">
        <v>0</v>
      </c>
      <c r="D1965" s="41">
        <v>0</v>
      </c>
      <c r="E1965" s="41">
        <v>222.16</v>
      </c>
      <c r="F1965" s="41">
        <v>29.06</v>
      </c>
      <c r="G1965" s="43">
        <v>0</v>
      </c>
      <c r="H1965" s="43">
        <v>0</v>
      </c>
      <c r="I1965" s="43">
        <v>2.969581078733468</v>
      </c>
      <c r="J1965" s="104">
        <v>0</v>
      </c>
      <c r="K1965" s="43">
        <v>0</v>
      </c>
      <c r="L1965" s="43">
        <v>0.74450979016916563</v>
      </c>
      <c r="M1965" s="104">
        <v>0</v>
      </c>
      <c r="N1965" s="43">
        <v>0</v>
      </c>
      <c r="O1965" s="43">
        <v>0.59241450060536083</v>
      </c>
      <c r="P1965" s="104">
        <v>0</v>
      </c>
      <c r="Q1965" s="43">
        <v>0</v>
      </c>
      <c r="R1965" s="43">
        <v>2.2250712865642974</v>
      </c>
      <c r="S1965" s="43">
        <v>0</v>
      </c>
      <c r="T1965" s="43">
        <v>0</v>
      </c>
      <c r="U1965" s="43">
        <v>2714.41</v>
      </c>
      <c r="V1965" s="43">
        <v>0</v>
      </c>
    </row>
    <row r="1966" spans="1:22" ht="21" customHeight="1">
      <c r="A1966" s="39">
        <v>43750</v>
      </c>
      <c r="B1966" s="40" t="s">
        <v>34</v>
      </c>
      <c r="C1966" s="41">
        <v>0</v>
      </c>
      <c r="D1966" s="41">
        <v>0</v>
      </c>
      <c r="E1966" s="41">
        <v>192.02</v>
      </c>
      <c r="F1966" s="41">
        <v>29.1</v>
      </c>
      <c r="G1966" s="43">
        <v>0</v>
      </c>
      <c r="H1966" s="43">
        <v>0</v>
      </c>
      <c r="I1966" s="43">
        <v>2.969581078733468</v>
      </c>
      <c r="J1966" s="104">
        <v>0</v>
      </c>
      <c r="K1966" s="43">
        <v>0</v>
      </c>
      <c r="L1966" s="43">
        <v>0.74450979016916563</v>
      </c>
      <c r="M1966" s="104">
        <v>0</v>
      </c>
      <c r="N1966" s="43">
        <v>0</v>
      </c>
      <c r="O1966" s="43">
        <v>0.59241450060536083</v>
      </c>
      <c r="P1966" s="104">
        <v>0</v>
      </c>
      <c r="Q1966" s="43">
        <v>0</v>
      </c>
      <c r="R1966" s="43">
        <v>2.2250712865642974</v>
      </c>
      <c r="S1966" s="43">
        <v>0</v>
      </c>
      <c r="T1966" s="43">
        <v>0</v>
      </c>
      <c r="U1966" s="43">
        <v>2714.15</v>
      </c>
      <c r="V1966" s="43">
        <v>0</v>
      </c>
    </row>
    <row r="1967" spans="1:22" ht="21" customHeight="1">
      <c r="A1967" s="39">
        <v>43751</v>
      </c>
      <c r="B1967" s="40" t="s">
        <v>34</v>
      </c>
      <c r="C1967" s="41">
        <v>0</v>
      </c>
      <c r="D1967" s="41">
        <v>0</v>
      </c>
      <c r="E1967" s="41">
        <v>88.5</v>
      </c>
      <c r="F1967" s="41">
        <v>28.57</v>
      </c>
      <c r="G1967" s="43">
        <v>0</v>
      </c>
      <c r="H1967" s="43">
        <v>0</v>
      </c>
      <c r="I1967" s="43">
        <v>2.969581078733468</v>
      </c>
      <c r="J1967" s="104">
        <v>0</v>
      </c>
      <c r="K1967" s="43">
        <v>0</v>
      </c>
      <c r="L1967" s="43">
        <v>0.74450979016916563</v>
      </c>
      <c r="M1967" s="104">
        <v>0</v>
      </c>
      <c r="N1967" s="43">
        <v>0</v>
      </c>
      <c r="O1967" s="43">
        <v>0.59241450060536083</v>
      </c>
      <c r="P1967" s="104">
        <v>0</v>
      </c>
      <c r="Q1967" s="43">
        <v>0</v>
      </c>
      <c r="R1967" s="43">
        <v>2.2250712865642974</v>
      </c>
      <c r="S1967" s="43">
        <v>0</v>
      </c>
      <c r="T1967" s="43">
        <v>0</v>
      </c>
      <c r="U1967" s="43">
        <v>2714.37</v>
      </c>
      <c r="V1967" s="43">
        <v>0</v>
      </c>
    </row>
    <row r="1968" spans="1:22" ht="21" customHeight="1">
      <c r="A1968" s="39">
        <v>43752</v>
      </c>
      <c r="B1968" s="40" t="s">
        <v>34</v>
      </c>
      <c r="C1968" s="41">
        <v>0</v>
      </c>
      <c r="D1968" s="41">
        <v>0</v>
      </c>
      <c r="E1968" s="41">
        <v>58.79</v>
      </c>
      <c r="F1968" s="41">
        <v>28.7</v>
      </c>
      <c r="G1968" s="43">
        <v>0</v>
      </c>
      <c r="H1968" s="43">
        <v>0</v>
      </c>
      <c r="I1968" s="43">
        <v>2.969581078733468</v>
      </c>
      <c r="J1968" s="104">
        <v>0</v>
      </c>
      <c r="K1968" s="43">
        <v>0</v>
      </c>
      <c r="L1968" s="43">
        <v>0.74450979016916563</v>
      </c>
      <c r="M1968" s="104">
        <v>0</v>
      </c>
      <c r="N1968" s="43">
        <v>0</v>
      </c>
      <c r="O1968" s="43">
        <v>0.59241450060536083</v>
      </c>
      <c r="P1968" s="104">
        <v>0</v>
      </c>
      <c r="Q1968" s="43">
        <v>0</v>
      </c>
      <c r="R1968" s="43">
        <v>2.2250712865642974</v>
      </c>
      <c r="S1968" s="43">
        <v>0</v>
      </c>
      <c r="T1968" s="43">
        <v>0</v>
      </c>
      <c r="U1968" s="43">
        <v>2714.76</v>
      </c>
      <c r="V1968" s="43">
        <v>0</v>
      </c>
    </row>
    <row r="1969" spans="1:22" ht="21" customHeight="1">
      <c r="A1969" s="39">
        <v>43753</v>
      </c>
      <c r="B1969" s="40" t="s">
        <v>34</v>
      </c>
      <c r="C1969" s="41">
        <v>0</v>
      </c>
      <c r="D1969" s="41">
        <v>0</v>
      </c>
      <c r="E1969" s="41">
        <v>162.4</v>
      </c>
      <c r="F1969" s="41">
        <v>28.85</v>
      </c>
      <c r="G1969" s="43">
        <v>0</v>
      </c>
      <c r="H1969" s="43">
        <v>0</v>
      </c>
      <c r="I1969" s="43">
        <v>2.969581078733468</v>
      </c>
      <c r="J1969" s="104">
        <v>0</v>
      </c>
      <c r="K1969" s="43">
        <v>0</v>
      </c>
      <c r="L1969" s="43">
        <v>0.74450979016916563</v>
      </c>
      <c r="M1969" s="104">
        <v>0</v>
      </c>
      <c r="N1969" s="43">
        <v>0</v>
      </c>
      <c r="O1969" s="43">
        <v>0.59241450060536083</v>
      </c>
      <c r="P1969" s="104">
        <v>0</v>
      </c>
      <c r="Q1969" s="43">
        <v>0</v>
      </c>
      <c r="R1969" s="43">
        <v>2.2250712865642974</v>
      </c>
      <c r="S1969" s="43">
        <v>0</v>
      </c>
      <c r="T1969" s="43">
        <v>0</v>
      </c>
      <c r="U1969" s="43">
        <v>2715.16</v>
      </c>
      <c r="V1969" s="43">
        <v>0</v>
      </c>
    </row>
    <row r="1970" spans="1:22" ht="21" customHeight="1">
      <c r="A1970" s="39">
        <v>43754</v>
      </c>
      <c r="B1970" s="40" t="s">
        <v>34</v>
      </c>
      <c r="C1970" s="41">
        <v>0</v>
      </c>
      <c r="D1970" s="41">
        <v>0</v>
      </c>
      <c r="E1970" s="41">
        <v>182.32</v>
      </c>
      <c r="F1970" s="41">
        <v>28.25</v>
      </c>
      <c r="G1970" s="43">
        <v>0</v>
      </c>
      <c r="H1970" s="43">
        <v>0</v>
      </c>
      <c r="I1970" s="43">
        <v>2.969581078733468</v>
      </c>
      <c r="J1970" s="104">
        <v>0</v>
      </c>
      <c r="K1970" s="43">
        <v>0</v>
      </c>
      <c r="L1970" s="43">
        <v>0.74450979016916563</v>
      </c>
      <c r="M1970" s="104">
        <v>0</v>
      </c>
      <c r="N1970" s="43">
        <v>0</v>
      </c>
      <c r="O1970" s="43">
        <v>0.59241450060536083</v>
      </c>
      <c r="P1970" s="104">
        <v>0</v>
      </c>
      <c r="Q1970" s="43">
        <v>0</v>
      </c>
      <c r="R1970" s="43">
        <v>2.2250712865642974</v>
      </c>
      <c r="S1970" s="43">
        <v>0</v>
      </c>
      <c r="T1970" s="43">
        <v>0</v>
      </c>
      <c r="U1970" s="43">
        <v>2715.65</v>
      </c>
      <c r="V1970" s="43">
        <v>0</v>
      </c>
    </row>
    <row r="1971" spans="1:22" ht="21" customHeight="1">
      <c r="A1971" s="39">
        <v>43755</v>
      </c>
      <c r="B1971" s="40" t="s">
        <v>34</v>
      </c>
      <c r="C1971" s="41">
        <v>0</v>
      </c>
      <c r="D1971" s="41">
        <v>0</v>
      </c>
      <c r="E1971" s="41">
        <v>189.29</v>
      </c>
      <c r="F1971" s="41">
        <v>28.34</v>
      </c>
      <c r="G1971" s="43">
        <v>0</v>
      </c>
      <c r="H1971" s="43">
        <v>0</v>
      </c>
      <c r="I1971" s="43">
        <v>2.969581078733468</v>
      </c>
      <c r="J1971" s="104">
        <v>0</v>
      </c>
      <c r="K1971" s="43">
        <v>0</v>
      </c>
      <c r="L1971" s="43">
        <v>0.74450979016916563</v>
      </c>
      <c r="M1971" s="104">
        <v>0</v>
      </c>
      <c r="N1971" s="43">
        <v>0</v>
      </c>
      <c r="O1971" s="43">
        <v>0.59241450060536083</v>
      </c>
      <c r="P1971" s="104">
        <v>0</v>
      </c>
      <c r="Q1971" s="43">
        <v>0</v>
      </c>
      <c r="R1971" s="43">
        <v>2.2250712865642974</v>
      </c>
      <c r="S1971" s="43">
        <v>0</v>
      </c>
      <c r="T1971" s="43">
        <v>0</v>
      </c>
      <c r="U1971" s="43">
        <v>2716.07</v>
      </c>
      <c r="V1971" s="43">
        <v>0</v>
      </c>
    </row>
    <row r="1972" spans="1:22" ht="21" customHeight="1">
      <c r="A1972" s="39">
        <v>43756</v>
      </c>
      <c r="B1972" s="40" t="s">
        <v>34</v>
      </c>
      <c r="C1972" s="41">
        <v>0</v>
      </c>
      <c r="D1972" s="41">
        <v>0</v>
      </c>
      <c r="E1972" s="41">
        <v>207.01</v>
      </c>
      <c r="F1972" s="41">
        <v>28.69</v>
      </c>
      <c r="G1972" s="43">
        <v>0</v>
      </c>
      <c r="H1972" s="43">
        <v>0</v>
      </c>
      <c r="I1972" s="43">
        <v>2.969581078733468</v>
      </c>
      <c r="J1972" s="104">
        <v>0</v>
      </c>
      <c r="K1972" s="43">
        <v>0</v>
      </c>
      <c r="L1972" s="43">
        <v>0.74450979016916563</v>
      </c>
      <c r="M1972" s="104">
        <v>0</v>
      </c>
      <c r="N1972" s="43">
        <v>0</v>
      </c>
      <c r="O1972" s="43">
        <v>0.59241450060536083</v>
      </c>
      <c r="P1972" s="104">
        <v>0</v>
      </c>
      <c r="Q1972" s="43">
        <v>0</v>
      </c>
      <c r="R1972" s="43">
        <v>2.2250712865642974</v>
      </c>
      <c r="S1972" s="43">
        <v>0</v>
      </c>
      <c r="T1972" s="43">
        <v>0</v>
      </c>
      <c r="U1972" s="43">
        <v>2716.38</v>
      </c>
      <c r="V1972" s="43">
        <v>0</v>
      </c>
    </row>
    <row r="1973" spans="1:22" ht="21" customHeight="1">
      <c r="A1973" s="39">
        <v>43757</v>
      </c>
      <c r="B1973" s="40" t="s">
        <v>34</v>
      </c>
      <c r="C1973" s="41">
        <v>0</v>
      </c>
      <c r="D1973" s="41">
        <v>0</v>
      </c>
      <c r="E1973" s="41">
        <v>200.68</v>
      </c>
      <c r="F1973" s="41">
        <v>28.23</v>
      </c>
      <c r="G1973" s="43">
        <v>0</v>
      </c>
      <c r="H1973" s="43">
        <v>0</v>
      </c>
      <c r="I1973" s="43">
        <v>2.969581078733468</v>
      </c>
      <c r="J1973" s="104">
        <v>0</v>
      </c>
      <c r="K1973" s="43">
        <v>0</v>
      </c>
      <c r="L1973" s="43">
        <v>0.74450979016916563</v>
      </c>
      <c r="M1973" s="104">
        <v>0</v>
      </c>
      <c r="N1973" s="43">
        <v>0</v>
      </c>
      <c r="O1973" s="43">
        <v>0.59241450060536083</v>
      </c>
      <c r="P1973" s="104">
        <v>0</v>
      </c>
      <c r="Q1973" s="43">
        <v>0</v>
      </c>
      <c r="R1973" s="43">
        <v>2.2250712865642974</v>
      </c>
      <c r="S1973" s="43">
        <v>0</v>
      </c>
      <c r="T1973" s="43">
        <v>0</v>
      </c>
      <c r="U1973" s="43">
        <v>2716.69</v>
      </c>
      <c r="V1973" s="43">
        <v>0</v>
      </c>
    </row>
    <row r="1974" spans="1:22" ht="21" customHeight="1">
      <c r="A1974" s="39">
        <v>43758</v>
      </c>
      <c r="B1974" s="40" t="s">
        <v>34</v>
      </c>
      <c r="C1974" s="41">
        <v>0</v>
      </c>
      <c r="D1974" s="41">
        <v>0</v>
      </c>
      <c r="E1974" s="41">
        <v>195.15</v>
      </c>
      <c r="F1974" s="41">
        <v>27.74</v>
      </c>
      <c r="G1974" s="43">
        <v>0</v>
      </c>
      <c r="H1974" s="43">
        <v>0</v>
      </c>
      <c r="I1974" s="43">
        <v>2.969581078733468</v>
      </c>
      <c r="J1974" s="104">
        <v>0</v>
      </c>
      <c r="K1974" s="43">
        <v>0</v>
      </c>
      <c r="L1974" s="43">
        <v>0.74450979016916563</v>
      </c>
      <c r="M1974" s="104">
        <v>0</v>
      </c>
      <c r="N1974" s="43">
        <v>0</v>
      </c>
      <c r="O1974" s="43">
        <v>0.59241450060536083</v>
      </c>
      <c r="P1974" s="104">
        <v>0</v>
      </c>
      <c r="Q1974" s="43">
        <v>0</v>
      </c>
      <c r="R1974" s="43">
        <v>2.2250712865642974</v>
      </c>
      <c r="S1974" s="43">
        <v>0</v>
      </c>
      <c r="T1974" s="43">
        <v>0</v>
      </c>
      <c r="U1974" s="43">
        <v>2716.81</v>
      </c>
      <c r="V1974" s="43">
        <v>0</v>
      </c>
    </row>
    <row r="1975" spans="1:22" ht="21" customHeight="1">
      <c r="A1975" s="39">
        <v>43759</v>
      </c>
      <c r="B1975" s="40" t="s">
        <v>34</v>
      </c>
      <c r="C1975" s="41">
        <v>0</v>
      </c>
      <c r="D1975" s="41">
        <v>0</v>
      </c>
      <c r="E1975" s="41">
        <v>193.97</v>
      </c>
      <c r="F1975" s="41">
        <v>28.49</v>
      </c>
      <c r="G1975" s="43">
        <v>0</v>
      </c>
      <c r="H1975" s="43">
        <v>0</v>
      </c>
      <c r="I1975" s="43">
        <v>2.969581078733468</v>
      </c>
      <c r="J1975" s="104">
        <v>0</v>
      </c>
      <c r="K1975" s="43">
        <v>0</v>
      </c>
      <c r="L1975" s="43">
        <v>0.74450979016916563</v>
      </c>
      <c r="M1975" s="104">
        <v>0</v>
      </c>
      <c r="N1975" s="43">
        <v>0</v>
      </c>
      <c r="O1975" s="43">
        <v>0.59241450060536083</v>
      </c>
      <c r="P1975" s="104">
        <v>0</v>
      </c>
      <c r="Q1975" s="43">
        <v>0</v>
      </c>
      <c r="R1975" s="43">
        <v>2.2250712865642974</v>
      </c>
      <c r="S1975" s="43">
        <v>0</v>
      </c>
      <c r="T1975" s="43">
        <v>0</v>
      </c>
      <c r="U1975" s="43">
        <v>2716.89</v>
      </c>
      <c r="V1975" s="43">
        <v>0</v>
      </c>
    </row>
    <row r="1976" spans="1:22" ht="21" customHeight="1">
      <c r="A1976" s="39">
        <v>43760</v>
      </c>
      <c r="B1976" s="40" t="s">
        <v>34</v>
      </c>
      <c r="C1976" s="41">
        <v>0</v>
      </c>
      <c r="D1976" s="41">
        <v>0</v>
      </c>
      <c r="E1976" s="41">
        <v>194.84</v>
      </c>
      <c r="F1976" s="41">
        <v>28.56</v>
      </c>
      <c r="G1976" s="43">
        <v>0</v>
      </c>
      <c r="H1976" s="43">
        <v>0</v>
      </c>
      <c r="I1976" s="43">
        <v>2.969581078733468</v>
      </c>
      <c r="J1976" s="104">
        <v>0</v>
      </c>
      <c r="K1976" s="43">
        <v>0</v>
      </c>
      <c r="L1976" s="43">
        <v>0.74450979016916563</v>
      </c>
      <c r="M1976" s="104">
        <v>0</v>
      </c>
      <c r="N1976" s="43">
        <v>0</v>
      </c>
      <c r="O1976" s="43">
        <v>0.59241450060536083</v>
      </c>
      <c r="P1976" s="104">
        <v>0</v>
      </c>
      <c r="Q1976" s="43">
        <v>0</v>
      </c>
      <c r="R1976" s="43">
        <v>2.2250712865642974</v>
      </c>
      <c r="S1976" s="43">
        <v>0</v>
      </c>
      <c r="T1976" s="43">
        <v>0</v>
      </c>
      <c r="U1976" s="43">
        <v>2716.9</v>
      </c>
      <c r="V1976" s="43">
        <v>0</v>
      </c>
    </row>
    <row r="1977" spans="1:22" ht="21" customHeight="1">
      <c r="A1977" s="39">
        <v>43761</v>
      </c>
      <c r="B1977" s="40" t="s">
        <v>34</v>
      </c>
      <c r="C1977" s="41">
        <v>0</v>
      </c>
      <c r="D1977" s="41">
        <v>0</v>
      </c>
      <c r="E1977" s="41">
        <v>194</v>
      </c>
      <c r="F1977" s="41">
        <v>28.62</v>
      </c>
      <c r="G1977" s="43">
        <v>0</v>
      </c>
      <c r="H1977" s="43">
        <v>0</v>
      </c>
      <c r="I1977" s="43">
        <v>2.969581078733468</v>
      </c>
      <c r="J1977" s="104">
        <v>0</v>
      </c>
      <c r="K1977" s="43">
        <v>0</v>
      </c>
      <c r="L1977" s="43">
        <v>0.74450979016916563</v>
      </c>
      <c r="M1977" s="104">
        <v>0</v>
      </c>
      <c r="N1977" s="43">
        <v>0</v>
      </c>
      <c r="O1977" s="43">
        <v>0.59241450060536083</v>
      </c>
      <c r="P1977" s="104">
        <v>0</v>
      </c>
      <c r="Q1977" s="43">
        <v>0</v>
      </c>
      <c r="R1977" s="43">
        <v>2.2250712865642974</v>
      </c>
      <c r="S1977" s="43">
        <v>0</v>
      </c>
      <c r="T1977" s="43">
        <v>0</v>
      </c>
      <c r="U1977" s="43">
        <v>2716.89</v>
      </c>
      <c r="V1977" s="43">
        <v>0</v>
      </c>
    </row>
    <row r="1978" spans="1:22" ht="21" customHeight="1">
      <c r="A1978" s="39">
        <v>43762</v>
      </c>
      <c r="B1978" s="40" t="s">
        <v>34</v>
      </c>
      <c r="C1978" s="41">
        <v>0</v>
      </c>
      <c r="D1978" s="41">
        <v>0</v>
      </c>
      <c r="E1978" s="41">
        <v>193.58</v>
      </c>
      <c r="F1978" s="41">
        <v>28.65</v>
      </c>
      <c r="G1978" s="43">
        <v>0</v>
      </c>
      <c r="H1978" s="43">
        <v>0</v>
      </c>
      <c r="I1978" s="43">
        <v>2.969581078733468</v>
      </c>
      <c r="J1978" s="104">
        <v>0</v>
      </c>
      <c r="K1978" s="43">
        <v>0</v>
      </c>
      <c r="L1978" s="43">
        <v>0.74450979016916563</v>
      </c>
      <c r="M1978" s="104">
        <v>0</v>
      </c>
      <c r="N1978" s="43">
        <v>0</v>
      </c>
      <c r="O1978" s="43">
        <v>0.59241450060536083</v>
      </c>
      <c r="P1978" s="104">
        <v>0</v>
      </c>
      <c r="Q1978" s="43">
        <v>0</v>
      </c>
      <c r="R1978" s="43">
        <v>2.2250712865642974</v>
      </c>
      <c r="S1978" s="43">
        <v>0</v>
      </c>
      <c r="T1978" s="43">
        <v>0</v>
      </c>
      <c r="U1978" s="43">
        <v>2716.9</v>
      </c>
      <c r="V1978" s="43">
        <v>0</v>
      </c>
    </row>
    <row r="1979" spans="1:22" ht="21" customHeight="1">
      <c r="A1979" s="39">
        <v>43763</v>
      </c>
      <c r="B1979" s="40" t="s">
        <v>34</v>
      </c>
      <c r="C1979" s="41">
        <v>0</v>
      </c>
      <c r="D1979" s="41">
        <v>0</v>
      </c>
      <c r="E1979" s="41">
        <v>193.14</v>
      </c>
      <c r="F1979" s="41">
        <v>28.49</v>
      </c>
      <c r="G1979" s="43">
        <v>0</v>
      </c>
      <c r="H1979" s="43">
        <v>0</v>
      </c>
      <c r="I1979" s="43">
        <v>2.969581078733468</v>
      </c>
      <c r="J1979" s="104">
        <v>0</v>
      </c>
      <c r="K1979" s="43">
        <v>0</v>
      </c>
      <c r="L1979" s="43">
        <v>0.74450979016916563</v>
      </c>
      <c r="M1979" s="104">
        <v>0</v>
      </c>
      <c r="N1979" s="43">
        <v>0</v>
      </c>
      <c r="O1979" s="43">
        <v>0.59241450060536083</v>
      </c>
      <c r="P1979" s="104">
        <v>0</v>
      </c>
      <c r="Q1979" s="43">
        <v>0</v>
      </c>
      <c r="R1979" s="43">
        <v>2.2250712865642974</v>
      </c>
      <c r="S1979" s="43">
        <v>0</v>
      </c>
      <c r="T1979" s="43">
        <v>0</v>
      </c>
      <c r="U1979" s="43">
        <v>2716.96</v>
      </c>
      <c r="V1979" s="43">
        <v>0</v>
      </c>
    </row>
    <row r="1980" spans="1:22" ht="21" customHeight="1">
      <c r="A1980" s="39">
        <v>43764</v>
      </c>
      <c r="B1980" s="40" t="s">
        <v>34</v>
      </c>
      <c r="C1980" s="41">
        <v>0</v>
      </c>
      <c r="D1980" s="41">
        <v>0</v>
      </c>
      <c r="E1980" s="41">
        <v>192.95</v>
      </c>
      <c r="F1980" s="41">
        <v>28.66</v>
      </c>
      <c r="G1980" s="43">
        <v>0</v>
      </c>
      <c r="H1980" s="43">
        <v>0</v>
      </c>
      <c r="I1980" s="43">
        <v>2.969581078733468</v>
      </c>
      <c r="J1980" s="104">
        <v>0</v>
      </c>
      <c r="K1980" s="43">
        <v>0</v>
      </c>
      <c r="L1980" s="43">
        <v>0.74450979016916563</v>
      </c>
      <c r="M1980" s="104">
        <v>0</v>
      </c>
      <c r="N1980" s="43">
        <v>0</v>
      </c>
      <c r="O1980" s="43">
        <v>0.59241450060536083</v>
      </c>
      <c r="P1980" s="104">
        <v>0</v>
      </c>
      <c r="Q1980" s="43">
        <v>0</v>
      </c>
      <c r="R1980" s="43">
        <v>2.2250712865642974</v>
      </c>
      <c r="S1980" s="43">
        <v>0</v>
      </c>
      <c r="T1980" s="43">
        <v>0</v>
      </c>
      <c r="U1980" s="43">
        <v>2716.97</v>
      </c>
      <c r="V1980" s="43">
        <v>0</v>
      </c>
    </row>
    <row r="1981" spans="1:22" ht="21" customHeight="1">
      <c r="A1981" s="39">
        <v>43765</v>
      </c>
      <c r="B1981" s="40" t="s">
        <v>34</v>
      </c>
      <c r="C1981" s="41">
        <v>0</v>
      </c>
      <c r="D1981" s="41">
        <v>0</v>
      </c>
      <c r="E1981" s="41">
        <v>192.42</v>
      </c>
      <c r="F1981" s="41">
        <v>28.91</v>
      </c>
      <c r="G1981" s="43">
        <v>0</v>
      </c>
      <c r="H1981" s="43">
        <v>0</v>
      </c>
      <c r="I1981" s="43">
        <v>2.969581078733468</v>
      </c>
      <c r="J1981" s="104">
        <v>0</v>
      </c>
      <c r="K1981" s="43">
        <v>0</v>
      </c>
      <c r="L1981" s="43">
        <v>0.74450979016916563</v>
      </c>
      <c r="M1981" s="104">
        <v>0</v>
      </c>
      <c r="N1981" s="43">
        <v>0</v>
      </c>
      <c r="O1981" s="43">
        <v>0.59241450060536083</v>
      </c>
      <c r="P1981" s="104">
        <v>0</v>
      </c>
      <c r="Q1981" s="43">
        <v>0</v>
      </c>
      <c r="R1981" s="43">
        <v>2.2250712865642974</v>
      </c>
      <c r="S1981" s="43">
        <v>0</v>
      </c>
      <c r="T1981" s="43">
        <v>0</v>
      </c>
      <c r="U1981" s="43">
        <v>2716.94</v>
      </c>
      <c r="V1981" s="43">
        <v>0</v>
      </c>
    </row>
    <row r="1982" spans="1:22" ht="21" customHeight="1">
      <c r="A1982" s="39">
        <v>43766</v>
      </c>
      <c r="B1982" s="40" t="s">
        <v>34</v>
      </c>
      <c r="C1982" s="41">
        <v>0</v>
      </c>
      <c r="D1982" s="41">
        <v>0</v>
      </c>
      <c r="E1982" s="41">
        <v>192.92</v>
      </c>
      <c r="F1982" s="41">
        <v>28.74</v>
      </c>
      <c r="G1982" s="43">
        <v>0</v>
      </c>
      <c r="H1982" s="43">
        <v>0</v>
      </c>
      <c r="I1982" s="43">
        <v>2.969581078733468</v>
      </c>
      <c r="J1982" s="104">
        <v>0</v>
      </c>
      <c r="K1982" s="43">
        <v>0</v>
      </c>
      <c r="L1982" s="43">
        <v>0.74450979016916563</v>
      </c>
      <c r="M1982" s="104">
        <v>0</v>
      </c>
      <c r="N1982" s="43">
        <v>0</v>
      </c>
      <c r="O1982" s="43">
        <v>0.59241450060536083</v>
      </c>
      <c r="P1982" s="104">
        <v>0</v>
      </c>
      <c r="Q1982" s="43">
        <v>0</v>
      </c>
      <c r="R1982" s="43">
        <v>2.2250712865642974</v>
      </c>
      <c r="S1982" s="43">
        <v>0</v>
      </c>
      <c r="T1982" s="43">
        <v>0</v>
      </c>
      <c r="U1982" s="43">
        <v>2716.89</v>
      </c>
      <c r="V1982" s="43">
        <v>0</v>
      </c>
    </row>
    <row r="1983" spans="1:22" ht="21" customHeight="1">
      <c r="A1983" s="39">
        <v>43767</v>
      </c>
      <c r="B1983" s="40" t="s">
        <v>34</v>
      </c>
      <c r="C1983" s="41">
        <v>0</v>
      </c>
      <c r="D1983" s="41">
        <v>0</v>
      </c>
      <c r="E1983" s="41">
        <v>191.92</v>
      </c>
      <c r="F1983" s="41">
        <v>28.61</v>
      </c>
      <c r="G1983" s="43">
        <v>0</v>
      </c>
      <c r="H1983" s="43">
        <v>0</v>
      </c>
      <c r="I1983" s="43">
        <v>2.969581078733468</v>
      </c>
      <c r="J1983" s="104">
        <v>0</v>
      </c>
      <c r="K1983" s="43">
        <v>0</v>
      </c>
      <c r="L1983" s="43">
        <v>0.74450979016916563</v>
      </c>
      <c r="M1983" s="104">
        <v>0</v>
      </c>
      <c r="N1983" s="43">
        <v>0</v>
      </c>
      <c r="O1983" s="43">
        <v>0.59241450060536083</v>
      </c>
      <c r="P1983" s="104">
        <v>0</v>
      </c>
      <c r="Q1983" s="43">
        <v>0</v>
      </c>
      <c r="R1983" s="43">
        <v>2.2250712865642974</v>
      </c>
      <c r="S1983" s="43">
        <v>0</v>
      </c>
      <c r="T1983" s="43">
        <v>0</v>
      </c>
      <c r="U1983" s="43">
        <v>2716.89</v>
      </c>
      <c r="V1983" s="43">
        <v>0</v>
      </c>
    </row>
    <row r="1984" spans="1:22" ht="21" customHeight="1">
      <c r="A1984" s="39">
        <v>43768</v>
      </c>
      <c r="B1984" s="40" t="s">
        <v>34</v>
      </c>
      <c r="C1984" s="41">
        <v>0</v>
      </c>
      <c r="D1984" s="41">
        <v>0</v>
      </c>
      <c r="E1984" s="41">
        <v>190.84</v>
      </c>
      <c r="F1984" s="41">
        <v>28.5</v>
      </c>
      <c r="G1984" s="43">
        <v>0</v>
      </c>
      <c r="H1984" s="43">
        <v>0</v>
      </c>
      <c r="I1984" s="43">
        <v>2.969581078733468</v>
      </c>
      <c r="J1984" s="104">
        <v>0</v>
      </c>
      <c r="K1984" s="43">
        <v>0</v>
      </c>
      <c r="L1984" s="43">
        <v>0.74450979016916563</v>
      </c>
      <c r="M1984" s="104">
        <v>0</v>
      </c>
      <c r="N1984" s="43">
        <v>0</v>
      </c>
      <c r="O1984" s="43">
        <v>0.59241450060536083</v>
      </c>
      <c r="P1984" s="104">
        <v>0</v>
      </c>
      <c r="Q1984" s="43">
        <v>0</v>
      </c>
      <c r="R1984" s="43">
        <v>2.2250712865642974</v>
      </c>
      <c r="S1984" s="43">
        <v>0</v>
      </c>
      <c r="T1984" s="43">
        <v>0</v>
      </c>
      <c r="U1984" s="43">
        <v>2716.82</v>
      </c>
      <c r="V1984" s="43">
        <v>0</v>
      </c>
    </row>
    <row r="1985" spans="1:22" ht="21" customHeight="1">
      <c r="A1985" s="39">
        <v>43769</v>
      </c>
      <c r="B1985" s="40" t="s">
        <v>34</v>
      </c>
      <c r="C1985" s="41">
        <v>0</v>
      </c>
      <c r="D1985" s="41">
        <v>0</v>
      </c>
      <c r="E1985" s="41">
        <v>190.37</v>
      </c>
      <c r="F1985" s="41">
        <v>28.15</v>
      </c>
      <c r="G1985" s="43">
        <v>0</v>
      </c>
      <c r="H1985" s="43">
        <v>0</v>
      </c>
      <c r="I1985" s="43">
        <v>2.969581078733468</v>
      </c>
      <c r="J1985" s="104">
        <v>0</v>
      </c>
      <c r="K1985" s="43">
        <v>0</v>
      </c>
      <c r="L1985" s="43">
        <v>0.74450979016916563</v>
      </c>
      <c r="M1985" s="104">
        <v>0</v>
      </c>
      <c r="N1985" s="43">
        <v>0</v>
      </c>
      <c r="O1985" s="43">
        <v>0.59241450060536083</v>
      </c>
      <c r="P1985" s="104">
        <v>0</v>
      </c>
      <c r="Q1985" s="43">
        <v>0</v>
      </c>
      <c r="R1985" s="43">
        <v>2.2250712865642974</v>
      </c>
      <c r="S1985" s="43">
        <v>0</v>
      </c>
      <c r="T1985" s="43">
        <v>0</v>
      </c>
      <c r="U1985" s="43">
        <v>2716.87</v>
      </c>
      <c r="V1985" s="43">
        <v>0</v>
      </c>
    </row>
    <row r="1986" spans="1:22" ht="21" customHeight="1">
      <c r="A1986" s="39">
        <v>43770</v>
      </c>
      <c r="B1986" s="40" t="s">
        <v>34</v>
      </c>
      <c r="C1986" s="41">
        <v>0</v>
      </c>
      <c r="D1986" s="41">
        <v>0</v>
      </c>
      <c r="E1986" s="41">
        <v>190.04</v>
      </c>
      <c r="F1986" s="41">
        <v>28.53</v>
      </c>
      <c r="G1986" s="43">
        <v>0</v>
      </c>
      <c r="H1986" s="43">
        <v>0</v>
      </c>
      <c r="I1986" s="43">
        <v>2.969581078733468</v>
      </c>
      <c r="J1986" s="104">
        <v>0</v>
      </c>
      <c r="K1986" s="43">
        <v>0</v>
      </c>
      <c r="L1986" s="43">
        <v>0.74450979016916563</v>
      </c>
      <c r="M1986" s="104">
        <v>0</v>
      </c>
      <c r="N1986" s="43">
        <v>0</v>
      </c>
      <c r="O1986" s="43">
        <v>0.59241450060536083</v>
      </c>
      <c r="P1986" s="104">
        <v>0</v>
      </c>
      <c r="Q1986" s="43">
        <v>0</v>
      </c>
      <c r="R1986" s="43">
        <v>2.2250712865642974</v>
      </c>
      <c r="S1986" s="43">
        <v>0</v>
      </c>
      <c r="T1986" s="43">
        <v>0</v>
      </c>
      <c r="U1986" s="43">
        <v>2716.77</v>
      </c>
      <c r="V1986" s="43">
        <v>0</v>
      </c>
    </row>
    <row r="1987" spans="1:22" ht="21" customHeight="1">
      <c r="A1987" s="39">
        <v>43771</v>
      </c>
      <c r="B1987" s="40" t="s">
        <v>34</v>
      </c>
      <c r="C1987" s="41">
        <v>0</v>
      </c>
      <c r="D1987" s="41">
        <v>0</v>
      </c>
      <c r="E1987" s="41">
        <v>190.09</v>
      </c>
      <c r="F1987" s="41">
        <v>28.53</v>
      </c>
      <c r="G1987" s="43">
        <v>0</v>
      </c>
      <c r="H1987" s="43">
        <v>0</v>
      </c>
      <c r="I1987" s="43">
        <v>2.969581078733468</v>
      </c>
      <c r="J1987" s="104">
        <v>0</v>
      </c>
      <c r="K1987" s="43">
        <v>0</v>
      </c>
      <c r="L1987" s="43">
        <v>0.74450979016916563</v>
      </c>
      <c r="M1987" s="104">
        <v>0</v>
      </c>
      <c r="N1987" s="43">
        <v>0</v>
      </c>
      <c r="O1987" s="43">
        <v>0.59241450060536083</v>
      </c>
      <c r="P1987" s="104">
        <v>0</v>
      </c>
      <c r="Q1987" s="43">
        <v>0</v>
      </c>
      <c r="R1987" s="43">
        <v>2.2250712865642974</v>
      </c>
      <c r="S1987" s="43">
        <v>0</v>
      </c>
      <c r="T1987" s="43">
        <v>0</v>
      </c>
      <c r="U1987" s="43">
        <v>2716.76</v>
      </c>
      <c r="V1987" s="43">
        <v>0</v>
      </c>
    </row>
    <row r="1988" spans="1:22" ht="21" customHeight="1">
      <c r="A1988" s="39">
        <v>43772</v>
      </c>
      <c r="B1988" s="40" t="s">
        <v>34</v>
      </c>
      <c r="C1988" s="41">
        <v>0</v>
      </c>
      <c r="D1988" s="41">
        <v>0</v>
      </c>
      <c r="E1988" s="41">
        <v>189.86</v>
      </c>
      <c r="F1988" s="41">
        <v>28.21</v>
      </c>
      <c r="G1988" s="43">
        <v>0</v>
      </c>
      <c r="H1988" s="43">
        <v>0</v>
      </c>
      <c r="I1988" s="43">
        <v>2.969581078733468</v>
      </c>
      <c r="J1988" s="104">
        <v>0</v>
      </c>
      <c r="K1988" s="43">
        <v>0</v>
      </c>
      <c r="L1988" s="43">
        <v>0.74450979016916563</v>
      </c>
      <c r="M1988" s="104">
        <v>0</v>
      </c>
      <c r="N1988" s="43">
        <v>0</v>
      </c>
      <c r="O1988" s="43">
        <v>0.59241450060536083</v>
      </c>
      <c r="P1988" s="104">
        <v>0</v>
      </c>
      <c r="Q1988" s="43">
        <v>0</v>
      </c>
      <c r="R1988" s="43">
        <v>2.2250712865642974</v>
      </c>
      <c r="S1988" s="43">
        <v>0</v>
      </c>
      <c r="T1988" s="43">
        <v>0</v>
      </c>
      <c r="U1988" s="43">
        <v>2716.87</v>
      </c>
      <c r="V1988" s="43">
        <v>0</v>
      </c>
    </row>
    <row r="1989" spans="1:22" ht="21" customHeight="1">
      <c r="A1989" s="39">
        <v>43773</v>
      </c>
      <c r="B1989" s="40" t="s">
        <v>34</v>
      </c>
      <c r="C1989" s="41">
        <v>0</v>
      </c>
      <c r="D1989" s="41">
        <v>0</v>
      </c>
      <c r="E1989" s="41">
        <v>189.38</v>
      </c>
      <c r="F1989" s="41">
        <v>28.12</v>
      </c>
      <c r="G1989" s="43">
        <v>0</v>
      </c>
      <c r="H1989" s="43">
        <v>0</v>
      </c>
      <c r="I1989" s="43">
        <v>2.969581078733468</v>
      </c>
      <c r="J1989" s="104">
        <v>0</v>
      </c>
      <c r="K1989" s="43">
        <v>0</v>
      </c>
      <c r="L1989" s="43">
        <v>0.74450979016916563</v>
      </c>
      <c r="M1989" s="104">
        <v>0</v>
      </c>
      <c r="N1989" s="43">
        <v>0</v>
      </c>
      <c r="O1989" s="43">
        <v>0.59241450060536083</v>
      </c>
      <c r="P1989" s="104">
        <v>0</v>
      </c>
      <c r="Q1989" s="43">
        <v>0</v>
      </c>
      <c r="R1989" s="43">
        <v>2.2250712865642974</v>
      </c>
      <c r="S1989" s="43">
        <v>0</v>
      </c>
      <c r="T1989" s="43">
        <v>0</v>
      </c>
      <c r="U1989" s="43">
        <v>2716.73</v>
      </c>
      <c r="V1989" s="43">
        <v>0</v>
      </c>
    </row>
    <row r="1990" spans="1:22" ht="21" customHeight="1">
      <c r="A1990" s="39">
        <v>43774</v>
      </c>
      <c r="B1990" s="40" t="s">
        <v>34</v>
      </c>
      <c r="C1990" s="41">
        <v>0</v>
      </c>
      <c r="D1990" s="41">
        <v>0</v>
      </c>
      <c r="E1990" s="41">
        <v>189.04</v>
      </c>
      <c r="F1990" s="41">
        <v>28.03</v>
      </c>
      <c r="G1990" s="43">
        <v>0</v>
      </c>
      <c r="H1990" s="43">
        <v>0</v>
      </c>
      <c r="I1990" s="43">
        <v>2.969581078733468</v>
      </c>
      <c r="J1990" s="104">
        <v>0</v>
      </c>
      <c r="K1990" s="43">
        <v>0</v>
      </c>
      <c r="L1990" s="43">
        <v>0.74450979016916563</v>
      </c>
      <c r="M1990" s="104">
        <v>0</v>
      </c>
      <c r="N1990" s="43">
        <v>0</v>
      </c>
      <c r="O1990" s="43">
        <v>0.59241450060536083</v>
      </c>
      <c r="P1990" s="104">
        <v>0</v>
      </c>
      <c r="Q1990" s="43">
        <v>0</v>
      </c>
      <c r="R1990" s="43">
        <v>2.2250712865642974</v>
      </c>
      <c r="S1990" s="43">
        <v>0</v>
      </c>
      <c r="T1990" s="43">
        <v>0</v>
      </c>
      <c r="U1990" s="43">
        <v>2716.67</v>
      </c>
      <c r="V1990" s="43">
        <v>0</v>
      </c>
    </row>
    <row r="1991" spans="1:22" ht="21" customHeight="1">
      <c r="A1991" s="39">
        <v>43775</v>
      </c>
      <c r="B1991" s="40" t="s">
        <v>14</v>
      </c>
      <c r="C1991" s="41">
        <v>13.5</v>
      </c>
      <c r="D1991" s="41">
        <v>232</v>
      </c>
      <c r="E1991" s="41">
        <v>185.68</v>
      </c>
      <c r="F1991" s="41">
        <v>40.97</v>
      </c>
      <c r="G1991" s="43">
        <v>936.21900000000005</v>
      </c>
      <c r="H1991" s="43">
        <v>1664.3889999999999</v>
      </c>
      <c r="I1991" s="43">
        <v>2.9705172977334682</v>
      </c>
      <c r="J1991" s="104">
        <v>17.853999999999999</v>
      </c>
      <c r="K1991" s="43">
        <v>31.74</v>
      </c>
      <c r="L1991" s="43">
        <v>0.74452764416916561</v>
      </c>
      <c r="M1991" s="104">
        <v>2.1000000000000001E-2</v>
      </c>
      <c r="N1991" s="43">
        <v>3.6999999999999998E-2</v>
      </c>
      <c r="O1991" s="43">
        <v>0.59243550060536088</v>
      </c>
      <c r="P1991" s="104">
        <v>918.36500000000001</v>
      </c>
      <c r="Q1991" s="43">
        <v>1632.6489999999999</v>
      </c>
      <c r="R1991" s="43">
        <v>2.2259896515642974</v>
      </c>
      <c r="S1991" s="43">
        <v>1150.3864679999999</v>
      </c>
      <c r="T1991" s="43">
        <v>98.09</v>
      </c>
      <c r="U1991" s="43">
        <v>2704.53</v>
      </c>
      <c r="V1991" s="43">
        <v>0.2</v>
      </c>
    </row>
    <row r="1992" spans="1:22" ht="21" customHeight="1">
      <c r="A1992" s="39">
        <v>43776</v>
      </c>
      <c r="B1992" s="40" t="s">
        <v>14</v>
      </c>
      <c r="C1992" s="41">
        <v>9</v>
      </c>
      <c r="D1992" s="41">
        <v>0</v>
      </c>
      <c r="E1992" s="41">
        <v>785.86</v>
      </c>
      <c r="F1992" s="41">
        <v>46.93</v>
      </c>
      <c r="G1992" s="43">
        <v>621.71100000000001</v>
      </c>
      <c r="H1992" s="43">
        <v>1657.896</v>
      </c>
      <c r="I1992" s="43">
        <v>2.9711390087334681</v>
      </c>
      <c r="J1992" s="104">
        <v>11.885999999999999</v>
      </c>
      <c r="K1992" s="43">
        <v>31.696000000000002</v>
      </c>
      <c r="L1992" s="43">
        <v>0.74453953016916563</v>
      </c>
      <c r="M1992" s="104">
        <v>1.2999999999999999E-2</v>
      </c>
      <c r="N1992" s="43">
        <v>3.4000000000000002E-2</v>
      </c>
      <c r="O1992" s="43">
        <v>0.59244850060536092</v>
      </c>
      <c r="P1992" s="104">
        <v>609.82500000000005</v>
      </c>
      <c r="Q1992" s="43">
        <v>1626.2</v>
      </c>
      <c r="R1992" s="43">
        <v>2.2265994765642976</v>
      </c>
      <c r="S1992" s="43">
        <v>1066.3806159999999</v>
      </c>
      <c r="T1992" s="43">
        <v>98.09</v>
      </c>
      <c r="U1992" s="43">
        <v>2699.89</v>
      </c>
      <c r="V1992" s="43">
        <v>0.2</v>
      </c>
    </row>
    <row r="1993" spans="1:22" ht="21" customHeight="1">
      <c r="A1993" s="39">
        <v>43777</v>
      </c>
      <c r="B1993" s="40" t="s">
        <v>34</v>
      </c>
      <c r="C1993" s="41">
        <v>0</v>
      </c>
      <c r="D1993" s="41">
        <v>0</v>
      </c>
      <c r="E1993" s="41">
        <v>1176.2</v>
      </c>
      <c r="F1993" s="41">
        <v>29.98</v>
      </c>
      <c r="G1993" s="43">
        <v>0</v>
      </c>
      <c r="H1993" s="43">
        <v>0</v>
      </c>
      <c r="I1993" s="43">
        <v>2.9711390087334681</v>
      </c>
      <c r="J1993" s="104">
        <v>0</v>
      </c>
      <c r="K1993" s="43">
        <v>0</v>
      </c>
      <c r="L1993" s="43">
        <v>0.74453953016916563</v>
      </c>
      <c r="M1993" s="104">
        <v>0</v>
      </c>
      <c r="N1993" s="43">
        <v>0</v>
      </c>
      <c r="O1993" s="43">
        <v>0.59244850060536092</v>
      </c>
      <c r="P1993" s="104">
        <v>0</v>
      </c>
      <c r="Q1993" s="43">
        <v>0</v>
      </c>
      <c r="R1993" s="43">
        <v>2.2265994765642976</v>
      </c>
      <c r="S1993" s="43">
        <v>0</v>
      </c>
      <c r="T1993" s="43">
        <v>0</v>
      </c>
      <c r="U1993" s="43">
        <v>2713.5</v>
      </c>
      <c r="V1993" s="43">
        <v>0</v>
      </c>
    </row>
    <row r="1994" spans="1:22" ht="21" customHeight="1">
      <c r="A1994" s="39">
        <v>43778</v>
      </c>
      <c r="B1994" s="40" t="s">
        <v>34</v>
      </c>
      <c r="C1994" s="41">
        <v>0</v>
      </c>
      <c r="D1994" s="41">
        <v>0</v>
      </c>
      <c r="E1994" s="41">
        <v>1171.67</v>
      </c>
      <c r="F1994" s="41">
        <v>27.98</v>
      </c>
      <c r="G1994" s="43">
        <v>0</v>
      </c>
      <c r="H1994" s="43">
        <v>0</v>
      </c>
      <c r="I1994" s="43">
        <v>2.9711390087334681</v>
      </c>
      <c r="J1994" s="104">
        <v>0</v>
      </c>
      <c r="K1994" s="43">
        <v>0</v>
      </c>
      <c r="L1994" s="43">
        <v>0.74453953016916563</v>
      </c>
      <c r="M1994" s="104">
        <v>0</v>
      </c>
      <c r="N1994" s="43">
        <v>0</v>
      </c>
      <c r="O1994" s="43">
        <v>0.59244850060536092</v>
      </c>
      <c r="P1994" s="104">
        <v>0</v>
      </c>
      <c r="Q1994" s="43">
        <v>0</v>
      </c>
      <c r="R1994" s="43">
        <v>2.2265994765642976</v>
      </c>
      <c r="S1994" s="43">
        <v>0</v>
      </c>
      <c r="T1994" s="43">
        <v>0</v>
      </c>
      <c r="U1994" s="43">
        <v>2714.47</v>
      </c>
      <c r="V1994" s="43">
        <v>0</v>
      </c>
    </row>
    <row r="1995" spans="1:22" ht="21" customHeight="1">
      <c r="A1995" s="39">
        <v>43779</v>
      </c>
      <c r="B1995" s="40" t="s">
        <v>34</v>
      </c>
      <c r="C1995" s="41">
        <v>0</v>
      </c>
      <c r="D1995" s="41">
        <v>0</v>
      </c>
      <c r="E1995" s="41">
        <v>1168.97</v>
      </c>
      <c r="F1995" s="41">
        <v>27.46</v>
      </c>
      <c r="G1995" s="43">
        <v>0</v>
      </c>
      <c r="H1995" s="43">
        <v>0</v>
      </c>
      <c r="I1995" s="43">
        <v>2.9711390087334681</v>
      </c>
      <c r="J1995" s="104">
        <v>0</v>
      </c>
      <c r="K1995" s="43">
        <v>0</v>
      </c>
      <c r="L1995" s="43">
        <v>0.74453953016916563</v>
      </c>
      <c r="M1995" s="104">
        <v>0</v>
      </c>
      <c r="N1995" s="43">
        <v>0</v>
      </c>
      <c r="O1995" s="43">
        <v>0.59244850060536092</v>
      </c>
      <c r="P1995" s="104">
        <v>0</v>
      </c>
      <c r="Q1995" s="43">
        <v>0</v>
      </c>
      <c r="R1995" s="43">
        <v>2.2265994765642976</v>
      </c>
      <c r="S1995" s="43">
        <v>0</v>
      </c>
      <c r="T1995" s="43">
        <v>0</v>
      </c>
      <c r="U1995" s="43">
        <v>2714.96</v>
      </c>
      <c r="V1995" s="43">
        <v>0</v>
      </c>
    </row>
    <row r="1996" spans="1:22" ht="21" customHeight="1">
      <c r="A1996" s="39">
        <v>43780</v>
      </c>
      <c r="B1996" s="40" t="s">
        <v>34</v>
      </c>
      <c r="C1996" s="41">
        <v>0</v>
      </c>
      <c r="D1996" s="41">
        <v>0</v>
      </c>
      <c r="E1996" s="41">
        <v>1166.6600000000001</v>
      </c>
      <c r="F1996" s="41">
        <v>26.42</v>
      </c>
      <c r="G1996" s="43">
        <v>0</v>
      </c>
      <c r="H1996" s="43">
        <v>0</v>
      </c>
      <c r="I1996" s="43">
        <v>2.9711390087334681</v>
      </c>
      <c r="J1996" s="104">
        <v>0</v>
      </c>
      <c r="K1996" s="43">
        <v>0</v>
      </c>
      <c r="L1996" s="43">
        <v>0.74453953016916563</v>
      </c>
      <c r="M1996" s="104">
        <v>0</v>
      </c>
      <c r="N1996" s="43">
        <v>0</v>
      </c>
      <c r="O1996" s="43">
        <v>0.59244850060536092</v>
      </c>
      <c r="P1996" s="104">
        <v>0</v>
      </c>
      <c r="Q1996" s="43">
        <v>0</v>
      </c>
      <c r="R1996" s="43">
        <v>2.2265994765642976</v>
      </c>
      <c r="S1996" s="43">
        <v>0</v>
      </c>
      <c r="T1996" s="43">
        <v>0</v>
      </c>
      <c r="U1996" s="43">
        <v>2715.27</v>
      </c>
      <c r="V1996" s="43">
        <v>0</v>
      </c>
    </row>
    <row r="1997" spans="1:22" ht="21" customHeight="1">
      <c r="A1997" s="39">
        <v>43781</v>
      </c>
      <c r="B1997" s="40" t="s">
        <v>34</v>
      </c>
      <c r="C1997" s="41">
        <v>0</v>
      </c>
      <c r="D1997" s="41">
        <v>0</v>
      </c>
      <c r="E1997" s="41">
        <v>1164.8800000000001</v>
      </c>
      <c r="F1997" s="41">
        <v>27.03</v>
      </c>
      <c r="G1997" s="43">
        <v>0</v>
      </c>
      <c r="H1997" s="43">
        <v>0</v>
      </c>
      <c r="I1997" s="43">
        <v>2.9711390087334681</v>
      </c>
      <c r="J1997" s="104">
        <v>0</v>
      </c>
      <c r="K1997" s="43">
        <v>0</v>
      </c>
      <c r="L1997" s="43">
        <v>0.74453953016916563</v>
      </c>
      <c r="M1997" s="104">
        <v>0</v>
      </c>
      <c r="N1997" s="43">
        <v>0</v>
      </c>
      <c r="O1997" s="43">
        <v>0.59244850060536092</v>
      </c>
      <c r="P1997" s="104">
        <v>0</v>
      </c>
      <c r="Q1997" s="43">
        <v>0</v>
      </c>
      <c r="R1997" s="43">
        <v>2.2265994765642976</v>
      </c>
      <c r="S1997" s="43">
        <v>0</v>
      </c>
      <c r="T1997" s="43">
        <v>0</v>
      </c>
      <c r="U1997" s="43">
        <v>2715.43</v>
      </c>
      <c r="V1997" s="43">
        <v>0</v>
      </c>
    </row>
    <row r="1998" spans="1:22" ht="21" customHeight="1">
      <c r="A1998" s="39">
        <v>43782</v>
      </c>
      <c r="B1998" s="40" t="s">
        <v>34</v>
      </c>
      <c r="C1998" s="41">
        <v>0</v>
      </c>
      <c r="D1998" s="41">
        <v>0</v>
      </c>
      <c r="E1998" s="41">
        <v>1163.3900000000001</v>
      </c>
      <c r="F1998" s="41">
        <v>27.93</v>
      </c>
      <c r="G1998" s="43">
        <v>0</v>
      </c>
      <c r="H1998" s="43">
        <v>0</v>
      </c>
      <c r="I1998" s="43">
        <v>2.9711390087334681</v>
      </c>
      <c r="J1998" s="104">
        <v>0</v>
      </c>
      <c r="K1998" s="43">
        <v>0</v>
      </c>
      <c r="L1998" s="43">
        <v>0.74453953016916563</v>
      </c>
      <c r="M1998" s="104">
        <v>0</v>
      </c>
      <c r="N1998" s="43">
        <v>0</v>
      </c>
      <c r="O1998" s="43">
        <v>0.59244850060536092</v>
      </c>
      <c r="P1998" s="104">
        <v>0</v>
      </c>
      <c r="Q1998" s="43">
        <v>0</v>
      </c>
      <c r="R1998" s="43">
        <v>2.2265994765642976</v>
      </c>
      <c r="S1998" s="43">
        <v>0</v>
      </c>
      <c r="T1998" s="43">
        <v>0</v>
      </c>
      <c r="U1998" s="43">
        <v>2715.5</v>
      </c>
      <c r="V1998" s="43">
        <v>0</v>
      </c>
    </row>
    <row r="1999" spans="1:22" ht="21" customHeight="1">
      <c r="A1999" s="39">
        <v>43783</v>
      </c>
      <c r="B1999" s="40" t="s">
        <v>34</v>
      </c>
      <c r="C1999" s="41">
        <v>0</v>
      </c>
      <c r="D1999" s="41">
        <v>0</v>
      </c>
      <c r="E1999" s="41">
        <v>1161.8399999999999</v>
      </c>
      <c r="F1999" s="41">
        <v>27.59</v>
      </c>
      <c r="G1999" s="43">
        <v>0</v>
      </c>
      <c r="H1999" s="43">
        <v>0</v>
      </c>
      <c r="I1999" s="43">
        <v>2.9711390087334681</v>
      </c>
      <c r="J1999" s="104">
        <v>0</v>
      </c>
      <c r="K1999" s="43">
        <v>0</v>
      </c>
      <c r="L1999" s="43">
        <v>0.74453953016916563</v>
      </c>
      <c r="M1999" s="104">
        <v>0</v>
      </c>
      <c r="N1999" s="43">
        <v>0</v>
      </c>
      <c r="O1999" s="43">
        <v>0.59244850060536092</v>
      </c>
      <c r="P1999" s="104">
        <v>0</v>
      </c>
      <c r="Q1999" s="43">
        <v>0</v>
      </c>
      <c r="R1999" s="43">
        <v>2.2265994765642976</v>
      </c>
      <c r="S1999" s="43">
        <v>0</v>
      </c>
      <c r="T1999" s="43">
        <v>0</v>
      </c>
      <c r="U1999" s="43">
        <v>2715.59</v>
      </c>
      <c r="V1999" s="43">
        <v>0</v>
      </c>
    </row>
    <row r="2000" spans="1:22" ht="21" customHeight="1">
      <c r="A2000" s="39">
        <v>43784</v>
      </c>
      <c r="B2000" s="40" t="s">
        <v>34</v>
      </c>
      <c r="C2000" s="41">
        <v>0</v>
      </c>
      <c r="D2000" s="41">
        <v>0</v>
      </c>
      <c r="E2000" s="41">
        <v>1159.5899999999999</v>
      </c>
      <c r="F2000" s="41">
        <v>27.27</v>
      </c>
      <c r="G2000" s="43">
        <v>0</v>
      </c>
      <c r="H2000" s="43">
        <v>0</v>
      </c>
      <c r="I2000" s="43">
        <v>2.9711390087334681</v>
      </c>
      <c r="J2000" s="104">
        <v>0</v>
      </c>
      <c r="K2000" s="43">
        <v>0</v>
      </c>
      <c r="L2000" s="43">
        <v>0.74453953016916563</v>
      </c>
      <c r="M2000" s="104">
        <v>0</v>
      </c>
      <c r="N2000" s="43">
        <v>0</v>
      </c>
      <c r="O2000" s="43">
        <v>0.59244850060536092</v>
      </c>
      <c r="P2000" s="104">
        <v>0</v>
      </c>
      <c r="Q2000" s="43">
        <v>0</v>
      </c>
      <c r="R2000" s="43">
        <v>2.2265994765642976</v>
      </c>
      <c r="S2000" s="43">
        <v>0</v>
      </c>
      <c r="T2000" s="43">
        <v>0</v>
      </c>
      <c r="U2000" s="43">
        <v>2715.62</v>
      </c>
      <c r="V2000" s="43">
        <v>0</v>
      </c>
    </row>
    <row r="2001" spans="1:22" ht="21" customHeight="1">
      <c r="A2001" s="39">
        <v>43785</v>
      </c>
      <c r="B2001" s="40" t="s">
        <v>34</v>
      </c>
      <c r="C2001" s="41">
        <v>0</v>
      </c>
      <c r="D2001" s="41">
        <v>0</v>
      </c>
      <c r="E2001" s="41">
        <v>1157.45</v>
      </c>
      <c r="F2001" s="41">
        <v>27.08</v>
      </c>
      <c r="G2001" s="43">
        <v>0</v>
      </c>
      <c r="H2001" s="43">
        <v>0</v>
      </c>
      <c r="I2001" s="43">
        <v>2.9711390087334681</v>
      </c>
      <c r="J2001" s="104">
        <v>0</v>
      </c>
      <c r="K2001" s="43">
        <v>0</v>
      </c>
      <c r="L2001" s="43">
        <v>0.74453953016916563</v>
      </c>
      <c r="M2001" s="104">
        <v>0</v>
      </c>
      <c r="N2001" s="43">
        <v>0</v>
      </c>
      <c r="O2001" s="43">
        <v>0.59244850060536092</v>
      </c>
      <c r="P2001" s="104">
        <v>0</v>
      </c>
      <c r="Q2001" s="43">
        <v>0</v>
      </c>
      <c r="R2001" s="43">
        <v>2.2265994765642976</v>
      </c>
      <c r="S2001" s="43">
        <v>0</v>
      </c>
      <c r="T2001" s="43">
        <v>0</v>
      </c>
      <c r="U2001" s="43">
        <v>2715.72</v>
      </c>
      <c r="V2001" s="43">
        <v>0</v>
      </c>
    </row>
    <row r="2002" spans="1:22" ht="21" customHeight="1">
      <c r="A2002" s="39">
        <v>43786</v>
      </c>
      <c r="B2002" s="40" t="s">
        <v>34</v>
      </c>
      <c r="C2002" s="41">
        <v>0</v>
      </c>
      <c r="D2002" s="41">
        <v>0</v>
      </c>
      <c r="E2002" s="41">
        <v>1155.71</v>
      </c>
      <c r="F2002" s="41">
        <v>27.22</v>
      </c>
      <c r="G2002" s="43">
        <v>0</v>
      </c>
      <c r="H2002" s="43">
        <v>0</v>
      </c>
      <c r="I2002" s="43">
        <v>2.9711390087334681</v>
      </c>
      <c r="J2002" s="104">
        <v>0</v>
      </c>
      <c r="K2002" s="43">
        <v>0</v>
      </c>
      <c r="L2002" s="43">
        <v>0.74453953016916563</v>
      </c>
      <c r="M2002" s="104">
        <v>0</v>
      </c>
      <c r="N2002" s="43">
        <v>0</v>
      </c>
      <c r="O2002" s="43">
        <v>0.59244850060536092</v>
      </c>
      <c r="P2002" s="104">
        <v>0</v>
      </c>
      <c r="Q2002" s="43">
        <v>0</v>
      </c>
      <c r="R2002" s="43">
        <v>2.2265994765642976</v>
      </c>
      <c r="S2002" s="43">
        <v>0</v>
      </c>
      <c r="T2002" s="43">
        <v>0</v>
      </c>
      <c r="U2002" s="43">
        <v>2715.67</v>
      </c>
      <c r="V2002" s="43">
        <v>0</v>
      </c>
    </row>
    <row r="2003" spans="1:22" ht="21" customHeight="1">
      <c r="A2003" s="39">
        <v>43787</v>
      </c>
      <c r="B2003" s="40" t="s">
        <v>34</v>
      </c>
      <c r="C2003" s="41">
        <v>0</v>
      </c>
      <c r="D2003" s="41">
        <v>0</v>
      </c>
      <c r="E2003" s="41">
        <v>1153.96</v>
      </c>
      <c r="F2003" s="41">
        <v>27.19</v>
      </c>
      <c r="G2003" s="43">
        <v>0</v>
      </c>
      <c r="H2003" s="43">
        <v>0</v>
      </c>
      <c r="I2003" s="43">
        <v>2.9711390087334681</v>
      </c>
      <c r="J2003" s="104">
        <v>0</v>
      </c>
      <c r="K2003" s="43">
        <v>0</v>
      </c>
      <c r="L2003" s="43">
        <v>0.74453953016916563</v>
      </c>
      <c r="M2003" s="104">
        <v>0</v>
      </c>
      <c r="N2003" s="43">
        <v>0</v>
      </c>
      <c r="O2003" s="43">
        <v>0.59244850060536092</v>
      </c>
      <c r="P2003" s="104">
        <v>0</v>
      </c>
      <c r="Q2003" s="43">
        <v>0</v>
      </c>
      <c r="R2003" s="43">
        <v>2.2265994765642976</v>
      </c>
      <c r="S2003" s="43">
        <v>0</v>
      </c>
      <c r="T2003" s="43">
        <v>0</v>
      </c>
      <c r="U2003" s="43">
        <v>2715.7</v>
      </c>
      <c r="V2003" s="43">
        <v>0</v>
      </c>
    </row>
    <row r="2004" spans="1:22" ht="21" customHeight="1">
      <c r="A2004" s="39">
        <v>43788</v>
      </c>
      <c r="B2004" s="40" t="s">
        <v>34</v>
      </c>
      <c r="C2004" s="41">
        <v>0</v>
      </c>
      <c r="D2004" s="41">
        <v>0</v>
      </c>
      <c r="E2004" s="41">
        <v>1152.07</v>
      </c>
      <c r="F2004" s="41">
        <v>26.97</v>
      </c>
      <c r="G2004" s="43">
        <v>0</v>
      </c>
      <c r="H2004" s="43">
        <v>0</v>
      </c>
      <c r="I2004" s="43">
        <v>2.9711390087334681</v>
      </c>
      <c r="J2004" s="104">
        <v>0</v>
      </c>
      <c r="K2004" s="43">
        <v>0</v>
      </c>
      <c r="L2004" s="43">
        <v>0.74453953016916563</v>
      </c>
      <c r="M2004" s="104">
        <v>0</v>
      </c>
      <c r="N2004" s="43">
        <v>0</v>
      </c>
      <c r="O2004" s="43">
        <v>0.59244850060536092</v>
      </c>
      <c r="P2004" s="104">
        <v>0</v>
      </c>
      <c r="Q2004" s="43">
        <v>0</v>
      </c>
      <c r="R2004" s="43">
        <v>2.2265994765642976</v>
      </c>
      <c r="S2004" s="43">
        <v>0</v>
      </c>
      <c r="T2004" s="43">
        <v>0</v>
      </c>
      <c r="U2004" s="43">
        <v>2715.68</v>
      </c>
      <c r="V2004" s="43">
        <v>0</v>
      </c>
    </row>
    <row r="2005" spans="1:22" ht="21" customHeight="1">
      <c r="A2005" s="39">
        <v>43789</v>
      </c>
      <c r="B2005" s="40" t="s">
        <v>34</v>
      </c>
      <c r="C2005" s="41">
        <v>0</v>
      </c>
      <c r="D2005" s="41">
        <v>0</v>
      </c>
      <c r="E2005" s="41">
        <v>1150.22</v>
      </c>
      <c r="F2005" s="41">
        <v>26.87</v>
      </c>
      <c r="G2005" s="43">
        <v>0</v>
      </c>
      <c r="H2005" s="43">
        <v>0</v>
      </c>
      <c r="I2005" s="43">
        <v>2.9711390087334681</v>
      </c>
      <c r="J2005" s="104">
        <v>0</v>
      </c>
      <c r="K2005" s="43">
        <v>0</v>
      </c>
      <c r="L2005" s="43">
        <v>0.74453953016916563</v>
      </c>
      <c r="M2005" s="104">
        <v>0</v>
      </c>
      <c r="N2005" s="43">
        <v>0</v>
      </c>
      <c r="O2005" s="43">
        <v>0.59244850060536092</v>
      </c>
      <c r="P2005" s="104">
        <v>0</v>
      </c>
      <c r="Q2005" s="43">
        <v>0</v>
      </c>
      <c r="R2005" s="43">
        <v>2.2265994765642976</v>
      </c>
      <c r="S2005" s="43">
        <v>0</v>
      </c>
      <c r="T2005" s="43">
        <v>0</v>
      </c>
      <c r="U2005" s="43">
        <v>2715.7</v>
      </c>
      <c r="V2005" s="43">
        <v>0</v>
      </c>
    </row>
    <row r="2006" spans="1:22" ht="21" customHeight="1">
      <c r="A2006" s="39">
        <v>43790</v>
      </c>
      <c r="B2006" s="40" t="s">
        <v>34</v>
      </c>
      <c r="C2006" s="41">
        <v>0</v>
      </c>
      <c r="D2006" s="41">
        <v>0</v>
      </c>
      <c r="E2006" s="41">
        <v>1148.3499999999999</v>
      </c>
      <c r="F2006" s="41">
        <v>27</v>
      </c>
      <c r="G2006" s="43">
        <v>0</v>
      </c>
      <c r="H2006" s="43">
        <v>0</v>
      </c>
      <c r="I2006" s="43">
        <v>2.9711390087334681</v>
      </c>
      <c r="J2006" s="104">
        <v>0</v>
      </c>
      <c r="K2006" s="43">
        <v>0</v>
      </c>
      <c r="L2006" s="43">
        <v>0.74453953016916563</v>
      </c>
      <c r="M2006" s="104">
        <v>0</v>
      </c>
      <c r="N2006" s="43">
        <v>0</v>
      </c>
      <c r="O2006" s="43">
        <v>0.59244850060536092</v>
      </c>
      <c r="P2006" s="104">
        <v>0</v>
      </c>
      <c r="Q2006" s="43">
        <v>0</v>
      </c>
      <c r="R2006" s="43">
        <v>2.2265994765642976</v>
      </c>
      <c r="S2006" s="43">
        <v>0</v>
      </c>
      <c r="T2006" s="43">
        <v>0</v>
      </c>
      <c r="U2006" s="43">
        <v>2715.66</v>
      </c>
      <c r="V2006" s="43">
        <v>0</v>
      </c>
    </row>
    <row r="2007" spans="1:22" ht="21" customHeight="1">
      <c r="A2007" s="39">
        <v>43791</v>
      </c>
      <c r="B2007" s="40" t="s">
        <v>34</v>
      </c>
      <c r="C2007" s="41">
        <v>0</v>
      </c>
      <c r="D2007" s="41">
        <v>0</v>
      </c>
      <c r="E2007" s="41">
        <v>1146.49</v>
      </c>
      <c r="F2007" s="41">
        <v>26.83</v>
      </c>
      <c r="G2007" s="43">
        <v>0</v>
      </c>
      <c r="H2007" s="43">
        <v>0</v>
      </c>
      <c r="I2007" s="43">
        <v>2.9711390087334681</v>
      </c>
      <c r="J2007" s="104">
        <v>0</v>
      </c>
      <c r="K2007" s="43">
        <v>0</v>
      </c>
      <c r="L2007" s="43">
        <v>0.74453953016916563</v>
      </c>
      <c r="M2007" s="104">
        <v>0</v>
      </c>
      <c r="N2007" s="43">
        <v>0</v>
      </c>
      <c r="O2007" s="43">
        <v>0.59244850060536092</v>
      </c>
      <c r="P2007" s="104">
        <v>0</v>
      </c>
      <c r="Q2007" s="43">
        <v>0</v>
      </c>
      <c r="R2007" s="43">
        <v>2.2265994765642976</v>
      </c>
      <c r="S2007" s="43">
        <v>0</v>
      </c>
      <c r="T2007" s="43">
        <v>0</v>
      </c>
      <c r="U2007" s="43">
        <v>2715.67</v>
      </c>
      <c r="V2007" s="43">
        <v>0</v>
      </c>
    </row>
    <row r="2008" spans="1:22" ht="21" customHeight="1">
      <c r="A2008" s="39">
        <v>43792</v>
      </c>
      <c r="B2008" s="40" t="s">
        <v>34</v>
      </c>
      <c r="C2008" s="41">
        <v>0</v>
      </c>
      <c r="D2008" s="41">
        <v>0</v>
      </c>
      <c r="E2008" s="41">
        <v>1144.54</v>
      </c>
      <c r="F2008" s="41">
        <v>26.82</v>
      </c>
      <c r="G2008" s="43">
        <v>0</v>
      </c>
      <c r="H2008" s="43">
        <v>0</v>
      </c>
      <c r="I2008" s="43">
        <v>2.9711390087334681</v>
      </c>
      <c r="J2008" s="104">
        <v>0</v>
      </c>
      <c r="K2008" s="43">
        <v>0</v>
      </c>
      <c r="L2008" s="43">
        <v>0.74453953016916563</v>
      </c>
      <c r="M2008" s="104">
        <v>0</v>
      </c>
      <c r="N2008" s="43">
        <v>0</v>
      </c>
      <c r="O2008" s="43">
        <v>0.59244850060536092</v>
      </c>
      <c r="P2008" s="104">
        <v>0</v>
      </c>
      <c r="Q2008" s="43">
        <v>0</v>
      </c>
      <c r="R2008" s="43">
        <v>2.2265994765642976</v>
      </c>
      <c r="S2008" s="43">
        <v>0</v>
      </c>
      <c r="T2008" s="43">
        <v>0</v>
      </c>
      <c r="U2008" s="43">
        <v>2715.68</v>
      </c>
      <c r="V2008" s="43">
        <v>0</v>
      </c>
    </row>
    <row r="2009" spans="1:22" ht="21" customHeight="1">
      <c r="A2009" s="39">
        <v>43793</v>
      </c>
      <c r="B2009" s="40" t="s">
        <v>34</v>
      </c>
      <c r="C2009" s="41">
        <v>0</v>
      </c>
      <c r="D2009" s="41">
        <v>0</v>
      </c>
      <c r="E2009" s="41">
        <v>1142.57</v>
      </c>
      <c r="F2009" s="41">
        <v>26.77</v>
      </c>
      <c r="G2009" s="43">
        <v>0</v>
      </c>
      <c r="H2009" s="43">
        <v>0</v>
      </c>
      <c r="I2009" s="43">
        <v>2.9711390087334681</v>
      </c>
      <c r="J2009" s="104">
        <v>0</v>
      </c>
      <c r="K2009" s="43">
        <v>0</v>
      </c>
      <c r="L2009" s="43">
        <v>0.74453953016916563</v>
      </c>
      <c r="M2009" s="104">
        <v>0</v>
      </c>
      <c r="N2009" s="43">
        <v>0</v>
      </c>
      <c r="O2009" s="43">
        <v>0.59244850060536092</v>
      </c>
      <c r="P2009" s="104">
        <v>0</v>
      </c>
      <c r="Q2009" s="43">
        <v>0</v>
      </c>
      <c r="R2009" s="43">
        <v>2.2265994765642976</v>
      </c>
      <c r="S2009" s="43">
        <v>0</v>
      </c>
      <c r="T2009" s="43">
        <v>0</v>
      </c>
      <c r="U2009" s="43">
        <v>2715.67</v>
      </c>
      <c r="V2009" s="43">
        <v>0</v>
      </c>
    </row>
    <row r="2010" spans="1:22" ht="21" customHeight="1">
      <c r="A2010" s="39">
        <v>43794</v>
      </c>
      <c r="B2010" s="40" t="s">
        <v>34</v>
      </c>
      <c r="C2010" s="41">
        <v>0</v>
      </c>
      <c r="D2010" s="41">
        <v>0</v>
      </c>
      <c r="E2010" s="41">
        <v>1140.54</v>
      </c>
      <c r="F2010" s="41">
        <v>26.93</v>
      </c>
      <c r="G2010" s="43">
        <v>0</v>
      </c>
      <c r="H2010" s="43">
        <v>0</v>
      </c>
      <c r="I2010" s="43">
        <v>2.9711390087334681</v>
      </c>
      <c r="J2010" s="104">
        <v>0</v>
      </c>
      <c r="K2010" s="43">
        <v>0</v>
      </c>
      <c r="L2010" s="43">
        <v>0.74453953016916563</v>
      </c>
      <c r="M2010" s="104">
        <v>0</v>
      </c>
      <c r="N2010" s="43">
        <v>0</v>
      </c>
      <c r="O2010" s="43">
        <v>0.59244850060536092</v>
      </c>
      <c r="P2010" s="104">
        <v>0</v>
      </c>
      <c r="Q2010" s="43">
        <v>0</v>
      </c>
      <c r="R2010" s="43">
        <v>2.2265994765642976</v>
      </c>
      <c r="S2010" s="43">
        <v>0</v>
      </c>
      <c r="T2010" s="43">
        <v>0</v>
      </c>
      <c r="U2010" s="43">
        <v>2715.64</v>
      </c>
      <c r="V2010" s="43">
        <v>0</v>
      </c>
    </row>
    <row r="2011" spans="1:22" ht="21" customHeight="1">
      <c r="A2011" s="39">
        <v>43795</v>
      </c>
      <c r="B2011" s="40" t="s">
        <v>34</v>
      </c>
      <c r="C2011" s="41">
        <v>0</v>
      </c>
      <c r="D2011" s="41">
        <v>0</v>
      </c>
      <c r="E2011" s="41">
        <v>1138.43</v>
      </c>
      <c r="F2011" s="41">
        <v>27.01</v>
      </c>
      <c r="G2011" s="43">
        <v>0</v>
      </c>
      <c r="H2011" s="43">
        <v>0</v>
      </c>
      <c r="I2011" s="43">
        <v>2.9711390087334681</v>
      </c>
      <c r="J2011" s="104">
        <v>0</v>
      </c>
      <c r="K2011" s="43">
        <v>0</v>
      </c>
      <c r="L2011" s="43">
        <v>0.74453953016916563</v>
      </c>
      <c r="M2011" s="104">
        <v>0</v>
      </c>
      <c r="N2011" s="43">
        <v>0</v>
      </c>
      <c r="O2011" s="43">
        <v>0.59244850060536092</v>
      </c>
      <c r="P2011" s="104">
        <v>0</v>
      </c>
      <c r="Q2011" s="43">
        <v>0</v>
      </c>
      <c r="R2011" s="43">
        <v>2.2265994765642976</v>
      </c>
      <c r="S2011" s="43">
        <v>0</v>
      </c>
      <c r="T2011" s="43">
        <v>0</v>
      </c>
      <c r="U2011" s="43">
        <v>2715.58</v>
      </c>
      <c r="V2011" s="43">
        <v>0</v>
      </c>
    </row>
    <row r="2012" spans="1:22" ht="21" customHeight="1">
      <c r="A2012" s="39">
        <v>43796</v>
      </c>
      <c r="B2012" s="40" t="s">
        <v>34</v>
      </c>
      <c r="C2012" s="41">
        <v>0</v>
      </c>
      <c r="D2012" s="41">
        <v>0</v>
      </c>
      <c r="E2012" s="41">
        <v>1136.29</v>
      </c>
      <c r="F2012" s="41">
        <v>26.88</v>
      </c>
      <c r="G2012" s="43">
        <v>0</v>
      </c>
      <c r="H2012" s="43">
        <v>0</v>
      </c>
      <c r="I2012" s="43">
        <v>2.9711390087334681</v>
      </c>
      <c r="J2012" s="104">
        <v>0</v>
      </c>
      <c r="K2012" s="43">
        <v>0</v>
      </c>
      <c r="L2012" s="43">
        <v>0.74453953016916563</v>
      </c>
      <c r="M2012" s="104">
        <v>0</v>
      </c>
      <c r="N2012" s="43">
        <v>0</v>
      </c>
      <c r="O2012" s="43">
        <v>0.59244850060536092</v>
      </c>
      <c r="P2012" s="104">
        <v>0</v>
      </c>
      <c r="Q2012" s="43">
        <v>0</v>
      </c>
      <c r="R2012" s="43">
        <v>2.2265994765642976</v>
      </c>
      <c r="S2012" s="43">
        <v>0</v>
      </c>
      <c r="T2012" s="43">
        <v>0</v>
      </c>
      <c r="U2012" s="43">
        <v>2715.55</v>
      </c>
      <c r="V2012" s="43">
        <v>0</v>
      </c>
    </row>
    <row r="2013" spans="1:22" ht="21" customHeight="1">
      <c r="A2013" s="39">
        <v>43797</v>
      </c>
      <c r="B2013" s="40" t="s">
        <v>34</v>
      </c>
      <c r="C2013" s="41">
        <v>0</v>
      </c>
      <c r="D2013" s="41">
        <v>0</v>
      </c>
      <c r="E2013" s="41">
        <v>1134.33</v>
      </c>
      <c r="F2013" s="41">
        <v>27.04</v>
      </c>
      <c r="G2013" s="43">
        <v>0</v>
      </c>
      <c r="H2013" s="43">
        <v>0</v>
      </c>
      <c r="I2013" s="43">
        <v>2.9711390087334681</v>
      </c>
      <c r="J2013" s="104">
        <v>0</v>
      </c>
      <c r="K2013" s="43">
        <v>0</v>
      </c>
      <c r="L2013" s="43">
        <v>0.74453953016916563</v>
      </c>
      <c r="M2013" s="104">
        <v>0</v>
      </c>
      <c r="N2013" s="43">
        <v>0</v>
      </c>
      <c r="O2013" s="43">
        <v>0.59244850060536092</v>
      </c>
      <c r="P2013" s="104">
        <v>0</v>
      </c>
      <c r="Q2013" s="43">
        <v>0</v>
      </c>
      <c r="R2013" s="43">
        <v>2.2265994765642976</v>
      </c>
      <c r="S2013" s="43">
        <v>0</v>
      </c>
      <c r="T2013" s="43">
        <v>0</v>
      </c>
      <c r="U2013" s="43">
        <v>2715.56</v>
      </c>
      <c r="V2013" s="43">
        <v>0</v>
      </c>
    </row>
    <row r="2014" spans="1:22" ht="21" customHeight="1">
      <c r="A2014" s="39">
        <v>43798</v>
      </c>
      <c r="B2014" s="40" t="s">
        <v>34</v>
      </c>
      <c r="C2014" s="41">
        <v>0</v>
      </c>
      <c r="D2014" s="41">
        <v>0</v>
      </c>
      <c r="E2014" s="41">
        <v>1132.4000000000001</v>
      </c>
      <c r="F2014" s="41">
        <v>27.07</v>
      </c>
      <c r="G2014" s="43">
        <v>0</v>
      </c>
      <c r="H2014" s="43">
        <v>0</v>
      </c>
      <c r="I2014" s="43">
        <v>2.9711390087334681</v>
      </c>
      <c r="J2014" s="104">
        <v>0</v>
      </c>
      <c r="K2014" s="43">
        <v>0</v>
      </c>
      <c r="L2014" s="43">
        <v>0.74453953016916563</v>
      </c>
      <c r="M2014" s="104">
        <v>0</v>
      </c>
      <c r="N2014" s="43">
        <v>0</v>
      </c>
      <c r="O2014" s="43">
        <v>0.59244850060536092</v>
      </c>
      <c r="P2014" s="104">
        <v>0</v>
      </c>
      <c r="Q2014" s="43">
        <v>0</v>
      </c>
      <c r="R2014" s="43">
        <v>2.2265994765642976</v>
      </c>
      <c r="S2014" s="43">
        <v>0</v>
      </c>
      <c r="T2014" s="43">
        <v>0</v>
      </c>
      <c r="U2014" s="43">
        <v>2715.47</v>
      </c>
      <c r="V2014" s="43">
        <v>0</v>
      </c>
    </row>
    <row r="2015" spans="1:22" ht="21" customHeight="1">
      <c r="A2015" s="39">
        <v>43799</v>
      </c>
      <c r="B2015" s="40" t="s">
        <v>34</v>
      </c>
      <c r="C2015" s="41">
        <v>0</v>
      </c>
      <c r="D2015" s="41">
        <v>0</v>
      </c>
      <c r="E2015" s="41">
        <v>1130.44</v>
      </c>
      <c r="F2015" s="41">
        <v>26.92</v>
      </c>
      <c r="G2015" s="43">
        <v>0</v>
      </c>
      <c r="H2015" s="43">
        <v>0</v>
      </c>
      <c r="I2015" s="43">
        <v>2.9711390087334681</v>
      </c>
      <c r="J2015" s="104">
        <v>0</v>
      </c>
      <c r="K2015" s="43">
        <v>0</v>
      </c>
      <c r="L2015" s="43">
        <v>0.74453953016916563</v>
      </c>
      <c r="M2015" s="104">
        <v>0</v>
      </c>
      <c r="N2015" s="43">
        <v>0</v>
      </c>
      <c r="O2015" s="43">
        <v>0.59244850060536092</v>
      </c>
      <c r="P2015" s="104">
        <v>0</v>
      </c>
      <c r="Q2015" s="43">
        <v>0</v>
      </c>
      <c r="R2015" s="43">
        <v>2.2265994765642976</v>
      </c>
      <c r="S2015" s="43">
        <v>0</v>
      </c>
      <c r="T2015" s="43">
        <v>0</v>
      </c>
      <c r="U2015" s="43">
        <v>2715.48</v>
      </c>
      <c r="V2015" s="43">
        <v>0</v>
      </c>
    </row>
    <row r="2016" spans="1:22" ht="21" customHeight="1">
      <c r="A2016" s="39">
        <v>43800</v>
      </c>
      <c r="B2016" s="40" t="s">
        <v>34</v>
      </c>
      <c r="C2016" s="41">
        <v>0</v>
      </c>
      <c r="D2016" s="41">
        <v>0</v>
      </c>
      <c r="E2016" s="41">
        <v>1128.5</v>
      </c>
      <c r="F2016" s="41">
        <v>26.56</v>
      </c>
      <c r="G2016" s="43">
        <v>0</v>
      </c>
      <c r="H2016" s="43">
        <v>0</v>
      </c>
      <c r="I2016" s="43">
        <v>2.9711390087334681</v>
      </c>
      <c r="J2016" s="104">
        <v>0</v>
      </c>
      <c r="K2016" s="43">
        <v>0</v>
      </c>
      <c r="L2016" s="43">
        <v>0.74453953016916563</v>
      </c>
      <c r="M2016" s="104">
        <v>0</v>
      </c>
      <c r="N2016" s="43">
        <v>0</v>
      </c>
      <c r="O2016" s="43">
        <v>0.59244850060536092</v>
      </c>
      <c r="P2016" s="104">
        <v>0</v>
      </c>
      <c r="Q2016" s="43">
        <v>0</v>
      </c>
      <c r="R2016" s="43">
        <v>2.2265994765642976</v>
      </c>
      <c r="S2016" s="43">
        <v>0</v>
      </c>
      <c r="T2016" s="43">
        <v>0</v>
      </c>
      <c r="U2016" s="43">
        <v>2715.41</v>
      </c>
      <c r="V2016" s="43">
        <v>0</v>
      </c>
    </row>
    <row r="2017" spans="1:22" ht="21" customHeight="1">
      <c r="A2017" s="39">
        <v>43801</v>
      </c>
      <c r="B2017" s="40" t="s">
        <v>34</v>
      </c>
      <c r="C2017" s="41">
        <v>0</v>
      </c>
      <c r="D2017" s="41">
        <v>0</v>
      </c>
      <c r="E2017" s="41">
        <v>1126.3900000000001</v>
      </c>
      <c r="F2017" s="41">
        <v>26.57</v>
      </c>
      <c r="G2017" s="43">
        <v>0</v>
      </c>
      <c r="H2017" s="43">
        <v>0</v>
      </c>
      <c r="I2017" s="43">
        <v>2.9711390087334681</v>
      </c>
      <c r="J2017" s="104">
        <v>0</v>
      </c>
      <c r="K2017" s="43">
        <v>0</v>
      </c>
      <c r="L2017" s="43">
        <v>0.74453953016916563</v>
      </c>
      <c r="M2017" s="104">
        <v>0</v>
      </c>
      <c r="N2017" s="43">
        <v>0</v>
      </c>
      <c r="O2017" s="43">
        <v>0.59244850060536092</v>
      </c>
      <c r="P2017" s="104">
        <v>0</v>
      </c>
      <c r="Q2017" s="43">
        <v>0</v>
      </c>
      <c r="R2017" s="43">
        <v>2.2265994765642976</v>
      </c>
      <c r="S2017" s="43">
        <v>0</v>
      </c>
      <c r="T2017" s="43">
        <v>0</v>
      </c>
      <c r="U2017" s="43">
        <v>2715.39</v>
      </c>
      <c r="V2017" s="43">
        <v>0</v>
      </c>
    </row>
    <row r="2018" spans="1:22" ht="21" customHeight="1">
      <c r="A2018" s="39">
        <v>43802</v>
      </c>
      <c r="B2018" s="40" t="s">
        <v>34</v>
      </c>
      <c r="C2018" s="41">
        <v>0</v>
      </c>
      <c r="D2018" s="41">
        <v>0</v>
      </c>
      <c r="E2018" s="41">
        <v>1124.1600000000001</v>
      </c>
      <c r="F2018" s="41">
        <v>26.11</v>
      </c>
      <c r="G2018" s="43">
        <v>0</v>
      </c>
      <c r="H2018" s="43">
        <v>0</v>
      </c>
      <c r="I2018" s="43">
        <v>2.9711390087334681</v>
      </c>
      <c r="J2018" s="104">
        <v>0</v>
      </c>
      <c r="K2018" s="43">
        <v>0</v>
      </c>
      <c r="L2018" s="43">
        <v>0.74453953016916563</v>
      </c>
      <c r="M2018" s="104">
        <v>0</v>
      </c>
      <c r="N2018" s="43">
        <v>0</v>
      </c>
      <c r="O2018" s="43">
        <v>0.59244850060536092</v>
      </c>
      <c r="P2018" s="104">
        <v>0</v>
      </c>
      <c r="Q2018" s="43">
        <v>0</v>
      </c>
      <c r="R2018" s="43">
        <v>2.2265994765642976</v>
      </c>
      <c r="S2018" s="43">
        <v>0</v>
      </c>
      <c r="T2018" s="43">
        <v>0</v>
      </c>
      <c r="U2018" s="43">
        <v>2715.41</v>
      </c>
      <c r="V2018" s="43">
        <v>0</v>
      </c>
    </row>
    <row r="2019" spans="1:22" ht="21" customHeight="1">
      <c r="A2019" s="39">
        <v>43803</v>
      </c>
      <c r="B2019" s="40" t="s">
        <v>34</v>
      </c>
      <c r="C2019" s="41">
        <v>0</v>
      </c>
      <c r="D2019" s="41">
        <v>0</v>
      </c>
      <c r="E2019" s="41">
        <v>1121.95</v>
      </c>
      <c r="F2019" s="41">
        <v>25.64</v>
      </c>
      <c r="G2019" s="43">
        <v>0</v>
      </c>
      <c r="H2019" s="43">
        <v>0</v>
      </c>
      <c r="I2019" s="43">
        <v>2.9711390087334681</v>
      </c>
      <c r="J2019" s="104">
        <v>0</v>
      </c>
      <c r="K2019" s="43">
        <v>0</v>
      </c>
      <c r="L2019" s="43">
        <v>0.74453953016916563</v>
      </c>
      <c r="M2019" s="104">
        <v>0</v>
      </c>
      <c r="N2019" s="43">
        <v>0</v>
      </c>
      <c r="O2019" s="43">
        <v>0.59244850060536092</v>
      </c>
      <c r="P2019" s="104">
        <v>0</v>
      </c>
      <c r="Q2019" s="43">
        <v>0</v>
      </c>
      <c r="R2019" s="43">
        <v>2.2265994765642976</v>
      </c>
      <c r="S2019" s="43">
        <v>0</v>
      </c>
      <c r="T2019" s="43">
        <v>0</v>
      </c>
      <c r="U2019" s="43">
        <v>2714.21</v>
      </c>
      <c r="V2019" s="43">
        <v>0</v>
      </c>
    </row>
    <row r="2020" spans="1:22" ht="21" customHeight="1">
      <c r="A2020" s="39">
        <v>43804</v>
      </c>
      <c r="B2020" s="40" t="s">
        <v>34</v>
      </c>
      <c r="C2020" s="41">
        <v>0</v>
      </c>
      <c r="D2020" s="41">
        <v>0</v>
      </c>
      <c r="E2020" s="41">
        <v>1119.81</v>
      </c>
      <c r="F2020" s="41">
        <v>25.61</v>
      </c>
      <c r="G2020" s="43">
        <v>0</v>
      </c>
      <c r="H2020" s="43">
        <v>0</v>
      </c>
      <c r="I2020" s="43">
        <v>2.9711390087334681</v>
      </c>
      <c r="J2020" s="104">
        <v>0</v>
      </c>
      <c r="K2020" s="43">
        <v>0</v>
      </c>
      <c r="L2020" s="43">
        <v>0.74453953016916563</v>
      </c>
      <c r="M2020" s="104">
        <v>0</v>
      </c>
      <c r="N2020" s="43">
        <v>0</v>
      </c>
      <c r="O2020" s="43">
        <v>0.59244850060536092</v>
      </c>
      <c r="P2020" s="104">
        <v>0</v>
      </c>
      <c r="Q2020" s="43">
        <v>0</v>
      </c>
      <c r="R2020" s="43">
        <v>2.2265994765642976</v>
      </c>
      <c r="S2020" s="43">
        <v>0</v>
      </c>
      <c r="T2020" s="43">
        <v>0</v>
      </c>
      <c r="U2020" s="43">
        <v>2715.32</v>
      </c>
      <c r="V2020" s="43">
        <v>0</v>
      </c>
    </row>
    <row r="2021" spans="1:22" ht="21" customHeight="1">
      <c r="A2021" s="39">
        <v>43805</v>
      </c>
      <c r="B2021" s="40" t="s">
        <v>34</v>
      </c>
      <c r="C2021" s="41">
        <v>0</v>
      </c>
      <c r="D2021" s="41">
        <v>0</v>
      </c>
      <c r="E2021" s="41">
        <v>1117.8800000000001</v>
      </c>
      <c r="F2021" s="41">
        <v>25.73</v>
      </c>
      <c r="G2021" s="43">
        <v>0</v>
      </c>
      <c r="H2021" s="43">
        <v>0</v>
      </c>
      <c r="I2021" s="43">
        <v>2.9711390087334681</v>
      </c>
      <c r="J2021" s="104">
        <v>0</v>
      </c>
      <c r="K2021" s="43">
        <v>0</v>
      </c>
      <c r="L2021" s="43">
        <v>0.74453953016916563</v>
      </c>
      <c r="M2021" s="104">
        <v>0</v>
      </c>
      <c r="N2021" s="43">
        <v>0</v>
      </c>
      <c r="O2021" s="43">
        <v>0.59244850060536092</v>
      </c>
      <c r="P2021" s="104">
        <v>0</v>
      </c>
      <c r="Q2021" s="43">
        <v>0</v>
      </c>
      <c r="R2021" s="43">
        <v>2.2265994765642976</v>
      </c>
      <c r="S2021" s="43">
        <v>0</v>
      </c>
      <c r="T2021" s="43">
        <v>0</v>
      </c>
      <c r="U2021" s="43">
        <v>2715.38</v>
      </c>
      <c r="V2021" s="43">
        <v>0</v>
      </c>
    </row>
    <row r="2022" spans="1:22" ht="21" customHeight="1">
      <c r="A2022" s="39">
        <v>43806</v>
      </c>
      <c r="B2022" s="40" t="s">
        <v>34</v>
      </c>
      <c r="C2022" s="41">
        <v>0</v>
      </c>
      <c r="D2022" s="41">
        <v>0</v>
      </c>
      <c r="E2022" s="41">
        <v>1115.73</v>
      </c>
      <c r="F2022" s="41">
        <v>24.55</v>
      </c>
      <c r="G2022" s="43">
        <v>0</v>
      </c>
      <c r="H2022" s="43">
        <v>0</v>
      </c>
      <c r="I2022" s="43">
        <v>2.9711390087334681</v>
      </c>
      <c r="J2022" s="104">
        <v>0</v>
      </c>
      <c r="K2022" s="43">
        <v>0</v>
      </c>
      <c r="L2022" s="43">
        <v>0.74453953016916563</v>
      </c>
      <c r="M2022" s="104">
        <v>0</v>
      </c>
      <c r="N2022" s="43">
        <v>0</v>
      </c>
      <c r="O2022" s="43">
        <v>0.59244850060536092</v>
      </c>
      <c r="P2022" s="104">
        <v>0</v>
      </c>
      <c r="Q2022" s="43">
        <v>0</v>
      </c>
      <c r="R2022" s="43">
        <v>2.2265994765642976</v>
      </c>
      <c r="S2022" s="43">
        <v>0</v>
      </c>
      <c r="T2022" s="43">
        <v>0</v>
      </c>
      <c r="U2022" s="43">
        <v>2715.36</v>
      </c>
      <c r="V2022" s="43">
        <v>0</v>
      </c>
    </row>
    <row r="2023" spans="1:22" ht="21" customHeight="1">
      <c r="A2023" s="39">
        <v>43807</v>
      </c>
      <c r="B2023" s="40" t="s">
        <v>34</v>
      </c>
      <c r="C2023" s="41">
        <v>0</v>
      </c>
      <c r="D2023" s="41">
        <v>0</v>
      </c>
      <c r="E2023" s="41">
        <v>1113.5999999999999</v>
      </c>
      <c r="F2023" s="41">
        <v>24.49</v>
      </c>
      <c r="G2023" s="43">
        <v>0</v>
      </c>
      <c r="H2023" s="43">
        <v>0</v>
      </c>
      <c r="I2023" s="43">
        <v>2.9711390087334681</v>
      </c>
      <c r="J2023" s="104">
        <v>0</v>
      </c>
      <c r="K2023" s="43">
        <v>0</v>
      </c>
      <c r="L2023" s="43">
        <v>0.74453953016916563</v>
      </c>
      <c r="M2023" s="104">
        <v>0</v>
      </c>
      <c r="N2023" s="43">
        <v>0</v>
      </c>
      <c r="O2023" s="43">
        <v>0.59244850060536092</v>
      </c>
      <c r="P2023" s="104">
        <v>0</v>
      </c>
      <c r="Q2023" s="43">
        <v>0</v>
      </c>
      <c r="R2023" s="43">
        <v>2.2265994765642976</v>
      </c>
      <c r="S2023" s="43">
        <v>0</v>
      </c>
      <c r="T2023" s="43">
        <v>0</v>
      </c>
      <c r="U2023" s="43">
        <v>2715.34</v>
      </c>
      <c r="V2023" s="43">
        <v>0</v>
      </c>
    </row>
    <row r="2024" spans="1:22" ht="21" customHeight="1">
      <c r="A2024" s="39">
        <v>43808</v>
      </c>
      <c r="B2024" s="40" t="s">
        <v>34</v>
      </c>
      <c r="C2024" s="41">
        <v>0</v>
      </c>
      <c r="D2024" s="41">
        <v>0</v>
      </c>
      <c r="E2024" s="41">
        <v>1111.21</v>
      </c>
      <c r="F2024" s="41">
        <v>24.89</v>
      </c>
      <c r="G2024" s="43">
        <v>0</v>
      </c>
      <c r="H2024" s="43">
        <v>0</v>
      </c>
      <c r="I2024" s="43">
        <v>2.9711390087334681</v>
      </c>
      <c r="J2024" s="104">
        <v>0</v>
      </c>
      <c r="K2024" s="43">
        <v>0</v>
      </c>
      <c r="L2024" s="43">
        <v>0.74453953016916563</v>
      </c>
      <c r="M2024" s="104">
        <v>0</v>
      </c>
      <c r="N2024" s="43">
        <v>0</v>
      </c>
      <c r="O2024" s="43">
        <v>0.59244850060536092</v>
      </c>
      <c r="P2024" s="104">
        <v>0</v>
      </c>
      <c r="Q2024" s="43">
        <v>0</v>
      </c>
      <c r="R2024" s="43">
        <v>2.2265994765642976</v>
      </c>
      <c r="S2024" s="43">
        <v>0</v>
      </c>
      <c r="T2024" s="43">
        <v>0</v>
      </c>
      <c r="U2024" s="43">
        <v>2715.28</v>
      </c>
      <c r="V2024" s="43">
        <v>0</v>
      </c>
    </row>
    <row r="2025" spans="1:22" ht="21" customHeight="1">
      <c r="A2025" s="39">
        <v>43809</v>
      </c>
      <c r="B2025" s="40" t="s">
        <v>34</v>
      </c>
      <c r="C2025" s="41">
        <v>0</v>
      </c>
      <c r="D2025" s="41">
        <v>0</v>
      </c>
      <c r="E2025" s="41">
        <v>1104.08</v>
      </c>
      <c r="F2025" s="41">
        <v>25.01</v>
      </c>
      <c r="G2025" s="43">
        <v>0</v>
      </c>
      <c r="H2025" s="43">
        <v>0</v>
      </c>
      <c r="I2025" s="43">
        <v>2.9711390087334681</v>
      </c>
      <c r="J2025" s="104">
        <v>0</v>
      </c>
      <c r="K2025" s="43">
        <v>0</v>
      </c>
      <c r="L2025" s="43">
        <v>0.74453953016916563</v>
      </c>
      <c r="M2025" s="104">
        <v>0</v>
      </c>
      <c r="N2025" s="43">
        <v>0</v>
      </c>
      <c r="O2025" s="43">
        <v>0.59244850060536092</v>
      </c>
      <c r="P2025" s="104">
        <v>0</v>
      </c>
      <c r="Q2025" s="43">
        <v>0</v>
      </c>
      <c r="R2025" s="43">
        <v>2.2265994765642976</v>
      </c>
      <c r="S2025" s="43">
        <v>0</v>
      </c>
      <c r="T2025" s="43">
        <v>0</v>
      </c>
      <c r="U2025" s="43">
        <v>2715.26</v>
      </c>
      <c r="V2025" s="43">
        <v>0</v>
      </c>
    </row>
    <row r="2026" spans="1:22" ht="21" customHeight="1">
      <c r="A2026" s="39">
        <v>43810</v>
      </c>
      <c r="B2026" s="40" t="s">
        <v>34</v>
      </c>
      <c r="C2026" s="41">
        <v>0</v>
      </c>
      <c r="D2026" s="41">
        <v>0</v>
      </c>
      <c r="E2026" s="41">
        <v>1093.02</v>
      </c>
      <c r="F2026" s="41">
        <v>25.03</v>
      </c>
      <c r="G2026" s="43">
        <v>0</v>
      </c>
      <c r="H2026" s="43">
        <v>0</v>
      </c>
      <c r="I2026" s="43">
        <v>2.9711390087334681</v>
      </c>
      <c r="J2026" s="104">
        <v>0</v>
      </c>
      <c r="K2026" s="43">
        <v>0</v>
      </c>
      <c r="L2026" s="43">
        <v>0.74453953016916563</v>
      </c>
      <c r="M2026" s="104">
        <v>0</v>
      </c>
      <c r="N2026" s="43">
        <v>0</v>
      </c>
      <c r="O2026" s="43">
        <v>0.59244850060536092</v>
      </c>
      <c r="P2026" s="104">
        <v>0</v>
      </c>
      <c r="Q2026" s="43">
        <v>0</v>
      </c>
      <c r="R2026" s="43">
        <v>2.2265994765642976</v>
      </c>
      <c r="S2026" s="43">
        <v>0</v>
      </c>
      <c r="T2026" s="43">
        <v>0</v>
      </c>
      <c r="U2026" s="43">
        <v>2715.23</v>
      </c>
      <c r="V2026" s="43">
        <v>0</v>
      </c>
    </row>
    <row r="2027" spans="1:22" ht="21" customHeight="1">
      <c r="A2027" s="39">
        <v>43811</v>
      </c>
      <c r="B2027" s="40" t="s">
        <v>34</v>
      </c>
      <c r="C2027" s="41">
        <v>0</v>
      </c>
      <c r="D2027" s="41">
        <v>0</v>
      </c>
      <c r="E2027" s="41">
        <v>1082.55</v>
      </c>
      <c r="F2027" s="41">
        <v>25.35</v>
      </c>
      <c r="G2027" s="43">
        <v>0</v>
      </c>
      <c r="H2027" s="43">
        <v>0</v>
      </c>
      <c r="I2027" s="43">
        <v>2.9711390087334681</v>
      </c>
      <c r="J2027" s="104">
        <v>0</v>
      </c>
      <c r="K2027" s="43">
        <v>0</v>
      </c>
      <c r="L2027" s="43">
        <v>0.74453953016916563</v>
      </c>
      <c r="M2027" s="104">
        <v>0</v>
      </c>
      <c r="N2027" s="43">
        <v>0</v>
      </c>
      <c r="O2027" s="43">
        <v>0.59244850060536092</v>
      </c>
      <c r="P2027" s="104">
        <v>0</v>
      </c>
      <c r="Q2027" s="43">
        <v>0</v>
      </c>
      <c r="R2027" s="43">
        <v>2.2265994765642976</v>
      </c>
      <c r="S2027" s="43">
        <v>0</v>
      </c>
      <c r="T2027" s="43">
        <v>0</v>
      </c>
      <c r="U2027" s="43">
        <v>2715.17</v>
      </c>
      <c r="V2027" s="43">
        <v>0</v>
      </c>
    </row>
    <row r="2028" spans="1:22" ht="21" customHeight="1">
      <c r="A2028" s="39">
        <v>43812</v>
      </c>
      <c r="B2028" s="40" t="s">
        <v>34</v>
      </c>
      <c r="C2028" s="41">
        <v>0</v>
      </c>
      <c r="D2028" s="41">
        <v>0</v>
      </c>
      <c r="E2028" s="41">
        <v>1072.05</v>
      </c>
      <c r="F2028" s="41">
        <v>25.34</v>
      </c>
      <c r="G2028" s="43">
        <v>0</v>
      </c>
      <c r="H2028" s="43">
        <v>0</v>
      </c>
      <c r="I2028" s="43">
        <v>2.9711390087334681</v>
      </c>
      <c r="J2028" s="104">
        <v>0</v>
      </c>
      <c r="K2028" s="43">
        <v>0</v>
      </c>
      <c r="L2028" s="43">
        <v>0.74453953016916563</v>
      </c>
      <c r="M2028" s="104">
        <v>0</v>
      </c>
      <c r="N2028" s="43">
        <v>0</v>
      </c>
      <c r="O2028" s="43">
        <v>0.59244850060536092</v>
      </c>
      <c r="P2028" s="104">
        <v>0</v>
      </c>
      <c r="Q2028" s="43">
        <v>0</v>
      </c>
      <c r="R2028" s="43">
        <v>2.2265994765642976</v>
      </c>
      <c r="S2028" s="43">
        <v>0</v>
      </c>
      <c r="T2028" s="43">
        <v>0</v>
      </c>
      <c r="U2028" s="43">
        <v>2715.11</v>
      </c>
      <c r="V2028" s="43">
        <v>0</v>
      </c>
    </row>
    <row r="2029" spans="1:22" ht="21" customHeight="1">
      <c r="A2029" s="39">
        <v>43813</v>
      </c>
      <c r="B2029" s="40" t="s">
        <v>34</v>
      </c>
      <c r="C2029" s="41">
        <v>0</v>
      </c>
      <c r="D2029" s="41">
        <v>0</v>
      </c>
      <c r="E2029" s="41">
        <v>1060.48</v>
      </c>
      <c r="F2029" s="41">
        <v>25.65</v>
      </c>
      <c r="G2029" s="43">
        <v>0</v>
      </c>
      <c r="H2029" s="43">
        <v>0</v>
      </c>
      <c r="I2029" s="43">
        <v>2.9711390087334681</v>
      </c>
      <c r="J2029" s="104">
        <v>0</v>
      </c>
      <c r="K2029" s="43">
        <v>0</v>
      </c>
      <c r="L2029" s="43">
        <v>0.74453953016916563</v>
      </c>
      <c r="M2029" s="104">
        <v>0</v>
      </c>
      <c r="N2029" s="43">
        <v>0</v>
      </c>
      <c r="O2029" s="43">
        <v>0.59244850060536092</v>
      </c>
      <c r="P2029" s="104">
        <v>0</v>
      </c>
      <c r="Q2029" s="43">
        <v>0</v>
      </c>
      <c r="R2029" s="43">
        <v>2.2265994765642976</v>
      </c>
      <c r="S2029" s="43">
        <v>0</v>
      </c>
      <c r="T2029" s="43">
        <v>0</v>
      </c>
      <c r="U2029" s="43">
        <v>2715.13</v>
      </c>
      <c r="V2029" s="43">
        <v>0</v>
      </c>
    </row>
    <row r="2030" spans="1:22" ht="21" customHeight="1">
      <c r="A2030" s="39">
        <v>43814</v>
      </c>
      <c r="B2030" s="40" t="s">
        <v>34</v>
      </c>
      <c r="C2030" s="41">
        <v>0</v>
      </c>
      <c r="D2030" s="41">
        <v>0</v>
      </c>
      <c r="E2030" s="41">
        <v>1048.49</v>
      </c>
      <c r="F2030" s="41">
        <v>25.58</v>
      </c>
      <c r="G2030" s="43">
        <v>0</v>
      </c>
      <c r="H2030" s="43">
        <v>0</v>
      </c>
      <c r="I2030" s="43">
        <v>2.9711390087334681</v>
      </c>
      <c r="J2030" s="104">
        <v>0</v>
      </c>
      <c r="K2030" s="43">
        <v>0</v>
      </c>
      <c r="L2030" s="43">
        <v>0.74453953016916563</v>
      </c>
      <c r="M2030" s="104">
        <v>0</v>
      </c>
      <c r="N2030" s="43">
        <v>0</v>
      </c>
      <c r="O2030" s="43">
        <v>0.59244850060536092</v>
      </c>
      <c r="P2030" s="104">
        <v>0</v>
      </c>
      <c r="Q2030" s="43">
        <v>0</v>
      </c>
      <c r="R2030" s="43">
        <v>2.2265994765642976</v>
      </c>
      <c r="S2030" s="43">
        <v>0</v>
      </c>
      <c r="T2030" s="43">
        <v>0</v>
      </c>
      <c r="U2030" s="43">
        <v>2715.09</v>
      </c>
      <c r="V2030" s="43">
        <v>0</v>
      </c>
    </row>
    <row r="2031" spans="1:22" ht="21" customHeight="1">
      <c r="A2031" s="39">
        <v>43815</v>
      </c>
      <c r="B2031" s="40" t="s">
        <v>34</v>
      </c>
      <c r="C2031" s="41">
        <v>0</v>
      </c>
      <c r="D2031" s="41">
        <v>0</v>
      </c>
      <c r="E2031" s="41">
        <v>1036.28</v>
      </c>
      <c r="F2031" s="41">
        <v>25.63</v>
      </c>
      <c r="G2031" s="43">
        <v>0</v>
      </c>
      <c r="H2031" s="43">
        <v>0</v>
      </c>
      <c r="I2031" s="43">
        <v>2.9711390087334681</v>
      </c>
      <c r="J2031" s="104">
        <v>0</v>
      </c>
      <c r="K2031" s="43">
        <v>0</v>
      </c>
      <c r="L2031" s="43">
        <v>0.74453953016916563</v>
      </c>
      <c r="M2031" s="104">
        <v>0</v>
      </c>
      <c r="N2031" s="43">
        <v>0</v>
      </c>
      <c r="O2031" s="43">
        <v>0.59244850060536092</v>
      </c>
      <c r="P2031" s="104">
        <v>0</v>
      </c>
      <c r="Q2031" s="43">
        <v>0</v>
      </c>
      <c r="R2031" s="43">
        <v>2.2265994765642976</v>
      </c>
      <c r="S2031" s="43">
        <v>0</v>
      </c>
      <c r="T2031" s="43">
        <v>0</v>
      </c>
      <c r="U2031" s="43">
        <v>2715.05</v>
      </c>
      <c r="V2031" s="43">
        <v>0</v>
      </c>
    </row>
    <row r="2032" spans="1:22" ht="21" customHeight="1">
      <c r="A2032" s="39">
        <v>43816</v>
      </c>
      <c r="B2032" s="40" t="s">
        <v>34</v>
      </c>
      <c r="C2032" s="41">
        <v>0</v>
      </c>
      <c r="D2032" s="41">
        <v>0</v>
      </c>
      <c r="E2032" s="41">
        <v>1022.5</v>
      </c>
      <c r="F2032" s="41">
        <v>25.56</v>
      </c>
      <c r="G2032" s="43">
        <v>0</v>
      </c>
      <c r="H2032" s="43">
        <v>0</v>
      </c>
      <c r="I2032" s="43">
        <v>2.9711390087334681</v>
      </c>
      <c r="J2032" s="104">
        <v>0</v>
      </c>
      <c r="K2032" s="43">
        <v>0</v>
      </c>
      <c r="L2032" s="43">
        <v>0.74453953016916563</v>
      </c>
      <c r="M2032" s="104">
        <v>0</v>
      </c>
      <c r="N2032" s="43">
        <v>0</v>
      </c>
      <c r="O2032" s="43">
        <v>0.59244850060536092</v>
      </c>
      <c r="P2032" s="104">
        <v>0</v>
      </c>
      <c r="Q2032" s="43">
        <v>0</v>
      </c>
      <c r="R2032" s="43">
        <v>2.2265994765642976</v>
      </c>
      <c r="S2032" s="43">
        <v>0</v>
      </c>
      <c r="T2032" s="43">
        <v>0</v>
      </c>
      <c r="U2032" s="43">
        <v>2715.06</v>
      </c>
      <c r="V2032" s="43">
        <v>0</v>
      </c>
    </row>
    <row r="2033" spans="1:22" ht="21" customHeight="1">
      <c r="A2033" s="39">
        <v>43817</v>
      </c>
      <c r="B2033" s="40" t="s">
        <v>34</v>
      </c>
      <c r="C2033" s="41">
        <v>0</v>
      </c>
      <c r="D2033" s="41">
        <v>0</v>
      </c>
      <c r="E2033" s="41">
        <v>1009.03</v>
      </c>
      <c r="F2033" s="41">
        <v>25.55</v>
      </c>
      <c r="G2033" s="43">
        <v>0</v>
      </c>
      <c r="H2033" s="43">
        <v>0</v>
      </c>
      <c r="I2033" s="43">
        <v>2.9711390087334681</v>
      </c>
      <c r="J2033" s="104">
        <v>0</v>
      </c>
      <c r="K2033" s="43">
        <v>0</v>
      </c>
      <c r="L2033" s="43">
        <v>0.74453953016916563</v>
      </c>
      <c r="M2033" s="104">
        <v>0</v>
      </c>
      <c r="N2033" s="43">
        <v>0</v>
      </c>
      <c r="O2033" s="43">
        <v>0.59244850060536092</v>
      </c>
      <c r="P2033" s="104">
        <v>0</v>
      </c>
      <c r="Q2033" s="43">
        <v>0</v>
      </c>
      <c r="R2033" s="43">
        <v>2.2265994765642976</v>
      </c>
      <c r="S2033" s="43">
        <v>0</v>
      </c>
      <c r="T2033" s="43">
        <v>0</v>
      </c>
      <c r="U2033" s="43">
        <v>2715.02</v>
      </c>
      <c r="V2033" s="43">
        <v>0</v>
      </c>
    </row>
    <row r="2034" spans="1:22" ht="21" customHeight="1">
      <c r="A2034" s="39">
        <v>43818</v>
      </c>
      <c r="B2034" s="40" t="s">
        <v>34</v>
      </c>
      <c r="C2034" s="41">
        <v>0</v>
      </c>
      <c r="D2034" s="41">
        <v>0</v>
      </c>
      <c r="E2034" s="41">
        <v>997.1</v>
      </c>
      <c r="F2034" s="41">
        <v>25.51</v>
      </c>
      <c r="G2034" s="43">
        <v>0</v>
      </c>
      <c r="H2034" s="43">
        <v>0</v>
      </c>
      <c r="I2034" s="43">
        <v>2.9711390087334681</v>
      </c>
      <c r="J2034" s="104">
        <v>0</v>
      </c>
      <c r="K2034" s="43">
        <v>0</v>
      </c>
      <c r="L2034" s="43">
        <v>0.74453953016916563</v>
      </c>
      <c r="M2034" s="104">
        <v>0</v>
      </c>
      <c r="N2034" s="43">
        <v>0</v>
      </c>
      <c r="O2034" s="43">
        <v>0.59244850060536092</v>
      </c>
      <c r="P2034" s="104">
        <v>0</v>
      </c>
      <c r="Q2034" s="43">
        <v>0</v>
      </c>
      <c r="R2034" s="43">
        <v>2.2265994765642976</v>
      </c>
      <c r="S2034" s="43">
        <v>0</v>
      </c>
      <c r="T2034" s="43">
        <v>0</v>
      </c>
      <c r="U2034" s="43">
        <v>2715</v>
      </c>
      <c r="V2034" s="43">
        <v>0</v>
      </c>
    </row>
    <row r="2035" spans="1:22" ht="21" customHeight="1">
      <c r="A2035" s="39">
        <v>43819</v>
      </c>
      <c r="B2035" s="40" t="s">
        <v>34</v>
      </c>
      <c r="C2035" s="41">
        <v>0</v>
      </c>
      <c r="D2035" s="41">
        <v>0</v>
      </c>
      <c r="E2035" s="41">
        <v>985.39</v>
      </c>
      <c r="F2035" s="41">
        <v>25.39</v>
      </c>
      <c r="G2035" s="43">
        <v>0</v>
      </c>
      <c r="H2035" s="43">
        <v>0</v>
      </c>
      <c r="I2035" s="43">
        <v>2.9711390087334681</v>
      </c>
      <c r="J2035" s="104">
        <v>0</v>
      </c>
      <c r="K2035" s="43">
        <v>0</v>
      </c>
      <c r="L2035" s="43">
        <v>0.74453953016916563</v>
      </c>
      <c r="M2035" s="104">
        <v>0</v>
      </c>
      <c r="N2035" s="43">
        <v>0</v>
      </c>
      <c r="O2035" s="43">
        <v>0.59244850060536092</v>
      </c>
      <c r="P2035" s="104">
        <v>0</v>
      </c>
      <c r="Q2035" s="43">
        <v>0</v>
      </c>
      <c r="R2035" s="43">
        <v>2.2265994765642976</v>
      </c>
      <c r="S2035" s="43">
        <v>0</v>
      </c>
      <c r="T2035" s="43">
        <v>0</v>
      </c>
      <c r="U2035" s="43">
        <v>2714.98</v>
      </c>
      <c r="V2035" s="43">
        <v>0</v>
      </c>
    </row>
    <row r="2036" spans="1:22" ht="21" customHeight="1">
      <c r="A2036" s="39">
        <v>43820</v>
      </c>
      <c r="B2036" s="40" t="s">
        <v>34</v>
      </c>
      <c r="C2036" s="41">
        <v>0</v>
      </c>
      <c r="D2036" s="41">
        <v>0</v>
      </c>
      <c r="E2036" s="41">
        <v>973.38</v>
      </c>
      <c r="F2036" s="41">
        <v>25.48</v>
      </c>
      <c r="G2036" s="43">
        <v>0</v>
      </c>
      <c r="H2036" s="43">
        <v>0</v>
      </c>
      <c r="I2036" s="43">
        <v>2.9711390087334681</v>
      </c>
      <c r="J2036" s="104">
        <v>0</v>
      </c>
      <c r="K2036" s="43">
        <v>0</v>
      </c>
      <c r="L2036" s="43">
        <v>0.74453953016916563</v>
      </c>
      <c r="M2036" s="104">
        <v>0</v>
      </c>
      <c r="N2036" s="43">
        <v>0</v>
      </c>
      <c r="O2036" s="43">
        <v>0.59244850060536092</v>
      </c>
      <c r="P2036" s="104">
        <v>0</v>
      </c>
      <c r="Q2036" s="43">
        <v>0</v>
      </c>
      <c r="R2036" s="43">
        <v>2.2265994765642976</v>
      </c>
      <c r="S2036" s="43">
        <v>0</v>
      </c>
      <c r="T2036" s="43">
        <v>0</v>
      </c>
      <c r="U2036" s="43">
        <v>2715.01</v>
      </c>
      <c r="V2036" s="43">
        <v>0</v>
      </c>
    </row>
    <row r="2037" spans="1:22" ht="21" customHeight="1">
      <c r="A2037" s="39">
        <v>43821</v>
      </c>
      <c r="B2037" s="40" t="s">
        <v>34</v>
      </c>
      <c r="C2037" s="41">
        <v>0</v>
      </c>
      <c r="D2037" s="41">
        <v>0</v>
      </c>
      <c r="E2037" s="41">
        <v>961.45</v>
      </c>
      <c r="F2037" s="41">
        <v>25.42</v>
      </c>
      <c r="G2037" s="43">
        <v>0</v>
      </c>
      <c r="H2037" s="43">
        <v>0</v>
      </c>
      <c r="I2037" s="43">
        <v>2.9711390087334681</v>
      </c>
      <c r="J2037" s="104">
        <v>0</v>
      </c>
      <c r="K2037" s="43">
        <v>0</v>
      </c>
      <c r="L2037" s="43">
        <v>0.74453953016916563</v>
      </c>
      <c r="M2037" s="104">
        <v>0</v>
      </c>
      <c r="N2037" s="43">
        <v>0</v>
      </c>
      <c r="O2037" s="43">
        <v>0.59244850060536092</v>
      </c>
      <c r="P2037" s="104">
        <v>0</v>
      </c>
      <c r="Q2037" s="43">
        <v>0</v>
      </c>
      <c r="R2037" s="43">
        <v>2.2265994765642976</v>
      </c>
      <c r="S2037" s="43">
        <v>0</v>
      </c>
      <c r="T2037" s="43">
        <v>0</v>
      </c>
      <c r="U2037" s="43">
        <v>2715</v>
      </c>
      <c r="V2037" s="43">
        <v>0</v>
      </c>
    </row>
    <row r="2038" spans="1:22" ht="21" customHeight="1">
      <c r="A2038" s="39">
        <v>43822</v>
      </c>
      <c r="B2038" s="40" t="s">
        <v>34</v>
      </c>
      <c r="C2038" s="41">
        <v>0</v>
      </c>
      <c r="D2038" s="41">
        <v>0</v>
      </c>
      <c r="E2038" s="41">
        <v>948.65</v>
      </c>
      <c r="F2038" s="41">
        <v>25.46</v>
      </c>
      <c r="G2038" s="43">
        <v>0</v>
      </c>
      <c r="H2038" s="43">
        <v>0</v>
      </c>
      <c r="I2038" s="43">
        <v>2.9711390087334681</v>
      </c>
      <c r="J2038" s="104">
        <v>0</v>
      </c>
      <c r="K2038" s="43">
        <v>0</v>
      </c>
      <c r="L2038" s="43">
        <v>0.74453953016916563</v>
      </c>
      <c r="M2038" s="104">
        <v>0</v>
      </c>
      <c r="N2038" s="43">
        <v>0</v>
      </c>
      <c r="O2038" s="43">
        <v>0.59244850060536092</v>
      </c>
      <c r="P2038" s="104">
        <v>0</v>
      </c>
      <c r="Q2038" s="43">
        <v>0</v>
      </c>
      <c r="R2038" s="43">
        <v>2.2265994765642976</v>
      </c>
      <c r="S2038" s="43">
        <v>0</v>
      </c>
      <c r="T2038" s="43">
        <v>0</v>
      </c>
      <c r="U2038" s="43">
        <v>2714.98</v>
      </c>
      <c r="V2038" s="43">
        <v>0</v>
      </c>
    </row>
    <row r="2039" spans="1:22" ht="21" customHeight="1">
      <c r="A2039" s="39">
        <v>43823</v>
      </c>
      <c r="B2039" s="40" t="s">
        <v>34</v>
      </c>
      <c r="C2039" s="41">
        <v>0</v>
      </c>
      <c r="D2039" s="41">
        <v>0</v>
      </c>
      <c r="E2039" s="41">
        <v>935.07</v>
      </c>
      <c r="F2039" s="41">
        <v>25.33</v>
      </c>
      <c r="G2039" s="43">
        <v>0</v>
      </c>
      <c r="H2039" s="43">
        <v>0</v>
      </c>
      <c r="I2039" s="43">
        <v>2.9711390087334681</v>
      </c>
      <c r="J2039" s="104">
        <v>0</v>
      </c>
      <c r="K2039" s="43">
        <v>0</v>
      </c>
      <c r="L2039" s="43">
        <v>0.74453953016916563</v>
      </c>
      <c r="M2039" s="104">
        <v>0</v>
      </c>
      <c r="N2039" s="43">
        <v>0</v>
      </c>
      <c r="O2039" s="43">
        <v>0.59244850060536092</v>
      </c>
      <c r="P2039" s="104">
        <v>0</v>
      </c>
      <c r="Q2039" s="43">
        <v>0</v>
      </c>
      <c r="R2039" s="43">
        <v>2.2265994765642976</v>
      </c>
      <c r="S2039" s="43">
        <v>0</v>
      </c>
      <c r="T2039" s="43">
        <v>0</v>
      </c>
      <c r="U2039" s="43">
        <v>2714.93</v>
      </c>
      <c r="V2039" s="43">
        <v>0</v>
      </c>
    </row>
    <row r="2040" spans="1:22" ht="21" customHeight="1">
      <c r="A2040" s="39">
        <v>43824</v>
      </c>
      <c r="B2040" s="40" t="s">
        <v>34</v>
      </c>
      <c r="C2040" s="41">
        <v>0</v>
      </c>
      <c r="D2040" s="41">
        <v>0</v>
      </c>
      <c r="E2040" s="41">
        <v>921.04</v>
      </c>
      <c r="F2040" s="41">
        <v>25.2</v>
      </c>
      <c r="G2040" s="43">
        <v>0</v>
      </c>
      <c r="H2040" s="43">
        <v>0</v>
      </c>
      <c r="I2040" s="43">
        <v>2.9711390087334681</v>
      </c>
      <c r="J2040" s="104">
        <v>0</v>
      </c>
      <c r="K2040" s="43">
        <v>0</v>
      </c>
      <c r="L2040" s="43">
        <v>0.74453953016916563</v>
      </c>
      <c r="M2040" s="104">
        <v>0</v>
      </c>
      <c r="N2040" s="43">
        <v>0</v>
      </c>
      <c r="O2040" s="43">
        <v>0.59244850060536092</v>
      </c>
      <c r="P2040" s="104">
        <v>0</v>
      </c>
      <c r="Q2040" s="43">
        <v>0</v>
      </c>
      <c r="R2040" s="43">
        <v>2.2265994765642976</v>
      </c>
      <c r="S2040" s="43">
        <v>0</v>
      </c>
      <c r="T2040" s="43">
        <v>0</v>
      </c>
      <c r="U2040" s="43">
        <v>2714.97</v>
      </c>
      <c r="V2040" s="43">
        <v>0</v>
      </c>
    </row>
    <row r="2041" spans="1:22" ht="21" customHeight="1">
      <c r="A2041" s="39">
        <v>43825</v>
      </c>
      <c r="B2041" s="40" t="s">
        <v>34</v>
      </c>
      <c r="C2041" s="41">
        <v>0</v>
      </c>
      <c r="D2041" s="41">
        <v>0</v>
      </c>
      <c r="E2041" s="41">
        <v>901.60575195312492</v>
      </c>
      <c r="F2041" s="41">
        <v>25.211624145507813</v>
      </c>
      <c r="G2041" s="43">
        <v>0</v>
      </c>
      <c r="H2041" s="43">
        <v>0</v>
      </c>
      <c r="I2041" s="43">
        <v>2.9711390087334681</v>
      </c>
      <c r="J2041" s="104">
        <v>0</v>
      </c>
      <c r="K2041" s="43">
        <v>0</v>
      </c>
      <c r="L2041" s="43">
        <v>0.74453953016916563</v>
      </c>
      <c r="M2041" s="104">
        <v>0</v>
      </c>
      <c r="N2041" s="43">
        <v>0</v>
      </c>
      <c r="O2041" s="43">
        <v>0.59244850060536092</v>
      </c>
      <c r="P2041" s="104">
        <v>0</v>
      </c>
      <c r="Q2041" s="43">
        <v>0</v>
      </c>
      <c r="R2041" s="43">
        <v>2.2265994765642976</v>
      </c>
      <c r="S2041" s="43">
        <v>0</v>
      </c>
      <c r="T2041" s="43">
        <v>0</v>
      </c>
      <c r="U2041" s="43">
        <v>2714.2176171874999</v>
      </c>
      <c r="V2041" s="43">
        <v>0</v>
      </c>
    </row>
    <row r="2042" spans="1:22" ht="21" customHeight="1">
      <c r="A2042" s="39">
        <v>43826</v>
      </c>
      <c r="B2042" s="40" t="s">
        <v>34</v>
      </c>
      <c r="C2042" s="41">
        <v>0</v>
      </c>
      <c r="D2042" s="41">
        <v>0</v>
      </c>
      <c r="E2042" s="41">
        <v>889.61705566406249</v>
      </c>
      <c r="F2042" s="41">
        <v>25.21270751953125</v>
      </c>
      <c r="G2042" s="43">
        <v>0</v>
      </c>
      <c r="H2042" s="43">
        <v>0</v>
      </c>
      <c r="I2042" s="43">
        <v>2.9711390087334681</v>
      </c>
      <c r="J2042" s="104">
        <v>0</v>
      </c>
      <c r="K2042" s="43">
        <v>0</v>
      </c>
      <c r="L2042" s="43">
        <v>0.74453953016916563</v>
      </c>
      <c r="M2042" s="104">
        <v>0</v>
      </c>
      <c r="N2042" s="43">
        <v>0</v>
      </c>
      <c r="O2042" s="43">
        <v>0.59244850060536092</v>
      </c>
      <c r="P2042" s="104">
        <v>0</v>
      </c>
      <c r="Q2042" s="43">
        <v>0</v>
      </c>
      <c r="R2042" s="43">
        <v>2.2265994765642976</v>
      </c>
      <c r="S2042" s="43">
        <v>0</v>
      </c>
      <c r="T2042" s="43">
        <v>0</v>
      </c>
      <c r="U2042" s="43">
        <v>2714.0703515625</v>
      </c>
      <c r="V2042" s="43">
        <v>0</v>
      </c>
    </row>
    <row r="2043" spans="1:22" ht="21" customHeight="1">
      <c r="A2043" s="39">
        <v>43827</v>
      </c>
      <c r="B2043" s="40" t="s">
        <v>34</v>
      </c>
      <c r="C2043" s="41">
        <v>0</v>
      </c>
      <c r="D2043" s="41">
        <v>0</v>
      </c>
      <c r="E2043" s="41">
        <v>877.17</v>
      </c>
      <c r="F2043" s="41">
        <v>25.31</v>
      </c>
      <c r="G2043" s="43">
        <v>0</v>
      </c>
      <c r="H2043" s="43">
        <v>0</v>
      </c>
      <c r="I2043" s="43">
        <v>2.9711390087334681</v>
      </c>
      <c r="J2043" s="104">
        <v>0</v>
      </c>
      <c r="K2043" s="43">
        <v>0</v>
      </c>
      <c r="L2043" s="43">
        <v>0.74453953016916563</v>
      </c>
      <c r="M2043" s="104">
        <v>0</v>
      </c>
      <c r="N2043" s="43">
        <v>0</v>
      </c>
      <c r="O2043" s="43">
        <v>0.59244850060536092</v>
      </c>
      <c r="P2043" s="104">
        <v>0</v>
      </c>
      <c r="Q2043" s="43">
        <v>0</v>
      </c>
      <c r="R2043" s="43">
        <v>2.2265994765642976</v>
      </c>
      <c r="S2043" s="43">
        <v>0</v>
      </c>
      <c r="T2043" s="43">
        <v>0</v>
      </c>
      <c r="U2043" s="43">
        <v>2714.87</v>
      </c>
      <c r="V2043" s="43">
        <v>0</v>
      </c>
    </row>
    <row r="2044" spans="1:22" ht="21" customHeight="1">
      <c r="A2044" s="39">
        <v>43828</v>
      </c>
      <c r="B2044" s="40" t="s">
        <v>34</v>
      </c>
      <c r="C2044" s="41">
        <v>0</v>
      </c>
      <c r="D2044" s="41">
        <v>0</v>
      </c>
      <c r="E2044" s="41">
        <v>861.67</v>
      </c>
      <c r="F2044" s="41">
        <v>25.52</v>
      </c>
      <c r="G2044" s="43">
        <v>0</v>
      </c>
      <c r="H2044" s="43">
        <v>0</v>
      </c>
      <c r="I2044" s="43">
        <v>2.9711390087334681</v>
      </c>
      <c r="J2044" s="104">
        <v>0</v>
      </c>
      <c r="K2044" s="43">
        <v>0</v>
      </c>
      <c r="L2044" s="43">
        <v>0.74453953016916563</v>
      </c>
      <c r="M2044" s="104">
        <v>0</v>
      </c>
      <c r="N2044" s="43">
        <v>0</v>
      </c>
      <c r="O2044" s="43">
        <v>0.59244850060536092</v>
      </c>
      <c r="P2044" s="104">
        <v>0</v>
      </c>
      <c r="Q2044" s="43">
        <v>0</v>
      </c>
      <c r="R2044" s="43">
        <v>2.2265994765642976</v>
      </c>
      <c r="S2044" s="43">
        <v>0</v>
      </c>
      <c r="T2044" s="43">
        <v>0</v>
      </c>
      <c r="U2044" s="43">
        <v>2714.86</v>
      </c>
      <c r="V2044" s="43">
        <v>0</v>
      </c>
    </row>
    <row r="2045" spans="1:22" ht="21" customHeight="1">
      <c r="A2045" s="39">
        <v>43829</v>
      </c>
      <c r="B2045" s="40" t="s">
        <v>34</v>
      </c>
      <c r="C2045" s="41">
        <v>0</v>
      </c>
      <c r="D2045" s="41">
        <v>0</v>
      </c>
      <c r="E2045" s="41">
        <v>843.33</v>
      </c>
      <c r="F2045" s="41">
        <v>25.64</v>
      </c>
      <c r="G2045" s="43">
        <v>0</v>
      </c>
      <c r="H2045" s="43">
        <v>0</v>
      </c>
      <c r="I2045" s="43">
        <v>2.9711390087334681</v>
      </c>
      <c r="J2045" s="104">
        <v>0</v>
      </c>
      <c r="K2045" s="43">
        <v>0</v>
      </c>
      <c r="L2045" s="43">
        <v>0.74453953016916563</v>
      </c>
      <c r="M2045" s="104">
        <v>0</v>
      </c>
      <c r="N2045" s="43">
        <v>0</v>
      </c>
      <c r="O2045" s="43">
        <v>0.59244850060536092</v>
      </c>
      <c r="P2045" s="104">
        <v>0</v>
      </c>
      <c r="Q2045" s="43">
        <v>0</v>
      </c>
      <c r="R2045" s="43">
        <v>2.2265994765642976</v>
      </c>
      <c r="S2045" s="43">
        <v>0</v>
      </c>
      <c r="T2045" s="43">
        <v>0</v>
      </c>
      <c r="U2045" s="43">
        <v>2714.81</v>
      </c>
      <c r="V2045" s="43">
        <v>0</v>
      </c>
    </row>
    <row r="2046" spans="1:22" ht="21" customHeight="1">
      <c r="A2046" s="39">
        <v>43830</v>
      </c>
      <c r="B2046" s="40" t="s">
        <v>34</v>
      </c>
      <c r="C2046" s="41">
        <v>0</v>
      </c>
      <c r="D2046" s="41">
        <v>0</v>
      </c>
      <c r="E2046" s="41">
        <v>823.09</v>
      </c>
      <c r="F2046" s="41">
        <v>25.5</v>
      </c>
      <c r="G2046" s="43">
        <v>0</v>
      </c>
      <c r="H2046" s="43">
        <v>0</v>
      </c>
      <c r="I2046" s="43">
        <v>2.9711390087334681</v>
      </c>
      <c r="J2046" s="104">
        <v>0</v>
      </c>
      <c r="K2046" s="43">
        <v>0</v>
      </c>
      <c r="L2046" s="43">
        <v>0.74453953016916563</v>
      </c>
      <c r="M2046" s="104">
        <v>0</v>
      </c>
      <c r="N2046" s="43">
        <v>0</v>
      </c>
      <c r="O2046" s="43">
        <v>0.59244850060536092</v>
      </c>
      <c r="P2046" s="104">
        <v>0</v>
      </c>
      <c r="Q2046" s="43">
        <v>0</v>
      </c>
      <c r="R2046" s="43">
        <v>2.2265994765642976</v>
      </c>
      <c r="S2046" s="43">
        <v>0</v>
      </c>
      <c r="T2046" s="43">
        <v>0</v>
      </c>
      <c r="U2046" s="43">
        <v>2714.77</v>
      </c>
      <c r="V2046" s="43">
        <v>0</v>
      </c>
    </row>
    <row r="2047" spans="1:22" ht="21" customHeight="1">
      <c r="A2047" s="39">
        <v>43831</v>
      </c>
      <c r="B2047" s="40" t="s">
        <v>34</v>
      </c>
      <c r="C2047" s="41">
        <v>0</v>
      </c>
      <c r="D2047" s="41">
        <v>0</v>
      </c>
      <c r="E2047" s="41">
        <v>805.86</v>
      </c>
      <c r="F2047" s="41">
        <v>25.5</v>
      </c>
      <c r="G2047" s="43">
        <v>0</v>
      </c>
      <c r="H2047" s="43">
        <v>0</v>
      </c>
      <c r="I2047" s="43">
        <v>2.9711390087334681</v>
      </c>
      <c r="J2047" s="104">
        <v>0</v>
      </c>
      <c r="K2047" s="43">
        <v>0</v>
      </c>
      <c r="L2047" s="43">
        <v>0.74453953016916563</v>
      </c>
      <c r="M2047" s="104">
        <v>0</v>
      </c>
      <c r="N2047" s="43">
        <v>0</v>
      </c>
      <c r="O2047" s="43">
        <v>0.59244850060536092</v>
      </c>
      <c r="P2047" s="104">
        <v>0</v>
      </c>
      <c r="Q2047" s="43">
        <v>0</v>
      </c>
      <c r="R2047" s="43">
        <v>2.2265994765642976</v>
      </c>
      <c r="S2047" s="43">
        <v>0</v>
      </c>
      <c r="T2047" s="43">
        <v>0</v>
      </c>
      <c r="U2047" s="43">
        <v>2714.79</v>
      </c>
      <c r="V2047" s="43">
        <v>0</v>
      </c>
    </row>
    <row r="2048" spans="1:22" ht="21" customHeight="1">
      <c r="A2048" s="39">
        <v>43832</v>
      </c>
      <c r="B2048" s="40" t="s">
        <v>34</v>
      </c>
      <c r="C2048" s="41">
        <v>0</v>
      </c>
      <c r="D2048" s="41">
        <v>0</v>
      </c>
      <c r="E2048" s="41">
        <v>785.44</v>
      </c>
      <c r="F2048" s="41">
        <v>25.48</v>
      </c>
      <c r="G2048" s="43">
        <v>0</v>
      </c>
      <c r="H2048" s="43">
        <v>0</v>
      </c>
      <c r="I2048" s="43">
        <v>2.9711390087334681</v>
      </c>
      <c r="J2048" s="104">
        <v>0</v>
      </c>
      <c r="K2048" s="43">
        <v>0</v>
      </c>
      <c r="L2048" s="43">
        <v>0.74453953016916563</v>
      </c>
      <c r="M2048" s="104">
        <v>0</v>
      </c>
      <c r="N2048" s="43">
        <v>0</v>
      </c>
      <c r="O2048" s="43">
        <v>0.59244850060536092</v>
      </c>
      <c r="P2048" s="104">
        <v>0</v>
      </c>
      <c r="Q2048" s="43">
        <v>0</v>
      </c>
      <c r="R2048" s="43">
        <v>2.2265994765642976</v>
      </c>
      <c r="S2048" s="43">
        <v>0</v>
      </c>
      <c r="T2048" s="43">
        <v>0</v>
      </c>
      <c r="U2048" s="43">
        <v>2714.69</v>
      </c>
      <c r="V2048" s="43">
        <v>0</v>
      </c>
    </row>
    <row r="2049" spans="1:22" ht="21" customHeight="1">
      <c r="A2049" s="39">
        <v>43833</v>
      </c>
      <c r="B2049" s="40" t="s">
        <v>34</v>
      </c>
      <c r="C2049" s="41">
        <v>0</v>
      </c>
      <c r="D2049" s="41">
        <v>0</v>
      </c>
      <c r="E2049" s="41">
        <v>767.42</v>
      </c>
      <c r="F2049" s="41">
        <v>25.4</v>
      </c>
      <c r="G2049" s="43">
        <v>0</v>
      </c>
      <c r="H2049" s="43">
        <v>0</v>
      </c>
      <c r="I2049" s="43">
        <v>2.9711390087334681</v>
      </c>
      <c r="J2049" s="104">
        <v>0</v>
      </c>
      <c r="K2049" s="43">
        <v>0</v>
      </c>
      <c r="L2049" s="43">
        <v>0.74453953016916563</v>
      </c>
      <c r="M2049" s="104">
        <v>0</v>
      </c>
      <c r="N2049" s="43">
        <v>0</v>
      </c>
      <c r="O2049" s="43">
        <v>0.59244850060536092</v>
      </c>
      <c r="P2049" s="104">
        <v>0</v>
      </c>
      <c r="Q2049" s="43">
        <v>0</v>
      </c>
      <c r="R2049" s="43">
        <v>2.2265994765642976</v>
      </c>
      <c r="S2049" s="43">
        <v>0</v>
      </c>
      <c r="T2049" s="43">
        <v>0</v>
      </c>
      <c r="U2049" s="43">
        <v>2714.72</v>
      </c>
      <c r="V2049" s="43">
        <v>0</v>
      </c>
    </row>
    <row r="2050" spans="1:22" ht="21" customHeight="1">
      <c r="A2050" s="39">
        <v>43834</v>
      </c>
      <c r="B2050" s="40" t="s">
        <v>34</v>
      </c>
      <c r="C2050" s="41">
        <v>0</v>
      </c>
      <c r="D2050" s="41">
        <v>0</v>
      </c>
      <c r="E2050" s="41">
        <v>743.65</v>
      </c>
      <c r="F2050" s="41">
        <v>25.26</v>
      </c>
      <c r="G2050" s="43">
        <v>0</v>
      </c>
      <c r="H2050" s="43">
        <v>0</v>
      </c>
      <c r="I2050" s="43">
        <v>2.9711390087334681</v>
      </c>
      <c r="J2050" s="104">
        <v>0</v>
      </c>
      <c r="K2050" s="43">
        <v>0</v>
      </c>
      <c r="L2050" s="43">
        <v>0.74453953016916563</v>
      </c>
      <c r="M2050" s="104">
        <v>0</v>
      </c>
      <c r="N2050" s="43">
        <v>0</v>
      </c>
      <c r="O2050" s="43">
        <v>0.59244850060536092</v>
      </c>
      <c r="P2050" s="104">
        <v>0</v>
      </c>
      <c r="Q2050" s="43">
        <v>0</v>
      </c>
      <c r="R2050" s="43">
        <v>2.2265994765642976</v>
      </c>
      <c r="S2050" s="43">
        <v>0</v>
      </c>
      <c r="T2050" s="43">
        <v>0</v>
      </c>
      <c r="U2050" s="43">
        <v>2714.68</v>
      </c>
      <c r="V2050" s="43">
        <v>0</v>
      </c>
    </row>
    <row r="2051" spans="1:22" ht="21" customHeight="1">
      <c r="A2051" s="39">
        <v>43835</v>
      </c>
      <c r="B2051" s="40" t="s">
        <v>34</v>
      </c>
      <c r="C2051" s="41">
        <v>0</v>
      </c>
      <c r="D2051" s="41">
        <v>0</v>
      </c>
      <c r="E2051" s="41">
        <v>707.67</v>
      </c>
      <c r="F2051" s="41">
        <v>25.26</v>
      </c>
      <c r="G2051" s="43">
        <v>0</v>
      </c>
      <c r="H2051" s="43">
        <v>0</v>
      </c>
      <c r="I2051" s="43">
        <v>2.9711390087334681</v>
      </c>
      <c r="J2051" s="104">
        <v>0</v>
      </c>
      <c r="K2051" s="43">
        <v>0</v>
      </c>
      <c r="L2051" s="43">
        <v>0.74453953016916563</v>
      </c>
      <c r="M2051" s="104">
        <v>0</v>
      </c>
      <c r="N2051" s="43">
        <v>0</v>
      </c>
      <c r="O2051" s="43">
        <v>0.59244850060536092</v>
      </c>
      <c r="P2051" s="104">
        <v>0</v>
      </c>
      <c r="Q2051" s="43">
        <v>0</v>
      </c>
      <c r="R2051" s="43">
        <v>2.2265994765642976</v>
      </c>
      <c r="S2051" s="43">
        <v>0</v>
      </c>
      <c r="T2051" s="43">
        <v>0</v>
      </c>
      <c r="U2051" s="43">
        <v>2714.63</v>
      </c>
      <c r="V2051" s="43">
        <v>0</v>
      </c>
    </row>
    <row r="2052" spans="1:22" ht="21" customHeight="1">
      <c r="A2052" s="39">
        <v>43836</v>
      </c>
      <c r="B2052" s="40" t="s">
        <v>34</v>
      </c>
      <c r="C2052" s="41">
        <v>0</v>
      </c>
      <c r="D2052" s="41">
        <v>0</v>
      </c>
      <c r="E2052" s="41">
        <v>673.04</v>
      </c>
      <c r="F2052" s="41">
        <v>25.36</v>
      </c>
      <c r="G2052" s="43">
        <v>0</v>
      </c>
      <c r="H2052" s="43">
        <v>0</v>
      </c>
      <c r="I2052" s="43">
        <v>2.9711390087334681</v>
      </c>
      <c r="J2052" s="104">
        <v>0</v>
      </c>
      <c r="K2052" s="43">
        <v>0</v>
      </c>
      <c r="L2052" s="43">
        <v>0.74453953016916563</v>
      </c>
      <c r="M2052" s="104">
        <v>0</v>
      </c>
      <c r="N2052" s="43">
        <v>0</v>
      </c>
      <c r="O2052" s="43">
        <v>0.59244850060536092</v>
      </c>
      <c r="P2052" s="104">
        <v>0</v>
      </c>
      <c r="Q2052" s="43">
        <v>0</v>
      </c>
      <c r="R2052" s="43">
        <v>2.2265994765642976</v>
      </c>
      <c r="S2052" s="43">
        <v>0</v>
      </c>
      <c r="T2052" s="43">
        <v>0</v>
      </c>
      <c r="U2052" s="43">
        <v>2714.56</v>
      </c>
      <c r="V2052" s="43">
        <v>0</v>
      </c>
    </row>
    <row r="2053" spans="1:22" ht="21" customHeight="1">
      <c r="A2053" s="39">
        <v>43837</v>
      </c>
      <c r="B2053" s="40" t="s">
        <v>34</v>
      </c>
      <c r="C2053" s="41">
        <v>0</v>
      </c>
      <c r="D2053" s="41">
        <v>0</v>
      </c>
      <c r="E2053" s="41">
        <v>643.07000000000005</v>
      </c>
      <c r="F2053" s="41">
        <v>25.48</v>
      </c>
      <c r="G2053" s="43">
        <v>0</v>
      </c>
      <c r="H2053" s="43">
        <v>0</v>
      </c>
      <c r="I2053" s="43">
        <v>2.9711390087334681</v>
      </c>
      <c r="J2053" s="104">
        <v>0</v>
      </c>
      <c r="K2053" s="43">
        <v>0</v>
      </c>
      <c r="L2053" s="43">
        <v>0.74453953016916563</v>
      </c>
      <c r="M2053" s="104">
        <v>0</v>
      </c>
      <c r="N2053" s="43">
        <v>0</v>
      </c>
      <c r="O2053" s="43">
        <v>0.59244850060536092</v>
      </c>
      <c r="P2053" s="104">
        <v>0</v>
      </c>
      <c r="Q2053" s="43">
        <v>0</v>
      </c>
      <c r="R2053" s="43">
        <v>2.2265994765642976</v>
      </c>
      <c r="S2053" s="43">
        <v>0</v>
      </c>
      <c r="T2053" s="43">
        <v>0</v>
      </c>
      <c r="U2053" s="43">
        <v>2714.51</v>
      </c>
      <c r="V2053" s="43">
        <v>0</v>
      </c>
    </row>
    <row r="2054" spans="1:22" ht="21" customHeight="1">
      <c r="A2054" s="39">
        <v>43838</v>
      </c>
      <c r="B2054" s="40" t="s">
        <v>34</v>
      </c>
      <c r="C2054" s="41">
        <v>0</v>
      </c>
      <c r="D2054" s="41">
        <v>0</v>
      </c>
      <c r="E2054" s="41">
        <v>613.05999999999995</v>
      </c>
      <c r="F2054" s="41">
        <v>25.55</v>
      </c>
      <c r="G2054" s="43">
        <v>0</v>
      </c>
      <c r="H2054" s="43">
        <v>0</v>
      </c>
      <c r="I2054" s="43">
        <v>2.9711390087334681</v>
      </c>
      <c r="J2054" s="104">
        <v>0</v>
      </c>
      <c r="K2054" s="43">
        <v>0</v>
      </c>
      <c r="L2054" s="43">
        <v>0.74453953016916563</v>
      </c>
      <c r="M2054" s="104">
        <v>0</v>
      </c>
      <c r="N2054" s="43">
        <v>0</v>
      </c>
      <c r="O2054" s="43">
        <v>0.59244850060536092</v>
      </c>
      <c r="P2054" s="104">
        <v>0</v>
      </c>
      <c r="Q2054" s="43">
        <v>0</v>
      </c>
      <c r="R2054" s="43">
        <v>2.2265994765642976</v>
      </c>
      <c r="S2054" s="43">
        <v>0</v>
      </c>
      <c r="T2054" s="43">
        <v>0</v>
      </c>
      <c r="U2054" s="43">
        <v>2714.47</v>
      </c>
      <c r="V2054" s="43">
        <v>0</v>
      </c>
    </row>
    <row r="2055" spans="1:22" ht="21" customHeight="1">
      <c r="A2055" s="39">
        <v>43839</v>
      </c>
      <c r="B2055" s="40" t="s">
        <v>34</v>
      </c>
      <c r="C2055" s="41">
        <v>0</v>
      </c>
      <c r="D2055" s="41">
        <v>0</v>
      </c>
      <c r="E2055" s="41">
        <v>577.5</v>
      </c>
      <c r="F2055" s="41">
        <v>25.52</v>
      </c>
      <c r="G2055" s="43">
        <v>0</v>
      </c>
      <c r="H2055" s="43">
        <v>0</v>
      </c>
      <c r="I2055" s="43">
        <v>2.9711390087334681</v>
      </c>
      <c r="J2055" s="104">
        <v>0</v>
      </c>
      <c r="K2055" s="43">
        <v>0</v>
      </c>
      <c r="L2055" s="43">
        <v>0.74453953016916563</v>
      </c>
      <c r="M2055" s="104">
        <v>0</v>
      </c>
      <c r="N2055" s="43">
        <v>0</v>
      </c>
      <c r="O2055" s="43">
        <v>0.59244850060536092</v>
      </c>
      <c r="P2055" s="104">
        <v>0</v>
      </c>
      <c r="Q2055" s="43">
        <v>0</v>
      </c>
      <c r="R2055" s="43">
        <v>2.2265994765642976</v>
      </c>
      <c r="S2055" s="43">
        <v>0</v>
      </c>
      <c r="T2055" s="43">
        <v>0</v>
      </c>
      <c r="U2055" s="43">
        <v>2714.45</v>
      </c>
      <c r="V2055" s="43">
        <v>0</v>
      </c>
    </row>
    <row r="2056" spans="1:22" ht="21" customHeight="1">
      <c r="A2056" s="39">
        <v>43840</v>
      </c>
      <c r="B2056" s="40" t="s">
        <v>34</v>
      </c>
      <c r="C2056" s="41">
        <v>0</v>
      </c>
      <c r="D2056" s="41">
        <v>0</v>
      </c>
      <c r="E2056" s="41">
        <v>538.26</v>
      </c>
      <c r="F2056" s="41">
        <v>25.58</v>
      </c>
      <c r="G2056" s="43">
        <v>0</v>
      </c>
      <c r="H2056" s="43">
        <v>0</v>
      </c>
      <c r="I2056" s="43">
        <v>2.9711390087334681</v>
      </c>
      <c r="J2056" s="104">
        <v>0</v>
      </c>
      <c r="K2056" s="43">
        <v>0</v>
      </c>
      <c r="L2056" s="43">
        <v>0.74453953016916563</v>
      </c>
      <c r="M2056" s="104">
        <v>0</v>
      </c>
      <c r="N2056" s="43">
        <v>0</v>
      </c>
      <c r="O2056" s="43">
        <v>0.59244850060536092</v>
      </c>
      <c r="P2056" s="104">
        <v>0</v>
      </c>
      <c r="Q2056" s="43">
        <v>0</v>
      </c>
      <c r="R2056" s="43">
        <v>2.2265994765642976</v>
      </c>
      <c r="S2056" s="43">
        <v>0</v>
      </c>
      <c r="T2056" s="43">
        <v>0</v>
      </c>
      <c r="U2056" s="43">
        <v>2714.4</v>
      </c>
      <c r="V2056" s="43">
        <v>0</v>
      </c>
    </row>
    <row r="2057" spans="1:22" ht="21" customHeight="1">
      <c r="A2057" s="39">
        <v>43841</v>
      </c>
      <c r="B2057" s="40" t="s">
        <v>34</v>
      </c>
      <c r="C2057" s="41">
        <v>0</v>
      </c>
      <c r="D2057" s="41">
        <v>0</v>
      </c>
      <c r="E2057" s="41">
        <v>495.37</v>
      </c>
      <c r="F2057" s="41">
        <v>25.54</v>
      </c>
      <c r="G2057" s="43">
        <v>0</v>
      </c>
      <c r="H2057" s="43">
        <v>0</v>
      </c>
      <c r="I2057" s="43">
        <v>2.9711390087334681</v>
      </c>
      <c r="J2057" s="104">
        <v>0</v>
      </c>
      <c r="K2057" s="43">
        <v>0</v>
      </c>
      <c r="L2057" s="43">
        <v>0.74453953016916563</v>
      </c>
      <c r="M2057" s="104">
        <v>0</v>
      </c>
      <c r="N2057" s="43">
        <v>0</v>
      </c>
      <c r="O2057" s="43">
        <v>0.59244850060536092</v>
      </c>
      <c r="P2057" s="104">
        <v>0</v>
      </c>
      <c r="Q2057" s="43">
        <v>0</v>
      </c>
      <c r="R2057" s="43">
        <v>2.2265994765642976</v>
      </c>
      <c r="S2057" s="43">
        <v>0</v>
      </c>
      <c r="T2057" s="43">
        <v>0</v>
      </c>
      <c r="U2057" s="43">
        <v>2714.33</v>
      </c>
      <c r="V2057" s="43">
        <v>0</v>
      </c>
    </row>
    <row r="2058" spans="1:22" ht="21" customHeight="1">
      <c r="A2058" s="39">
        <v>43842</v>
      </c>
      <c r="B2058" s="40" t="s">
        <v>34</v>
      </c>
      <c r="C2058" s="41">
        <v>0</v>
      </c>
      <c r="D2058" s="41">
        <v>0</v>
      </c>
      <c r="E2058" s="41">
        <v>450.96</v>
      </c>
      <c r="F2058" s="41">
        <v>25.52</v>
      </c>
      <c r="G2058" s="43">
        <v>0</v>
      </c>
      <c r="H2058" s="43">
        <v>0</v>
      </c>
      <c r="I2058" s="43">
        <v>2.9711390087334681</v>
      </c>
      <c r="J2058" s="104">
        <v>0</v>
      </c>
      <c r="K2058" s="43">
        <v>0</v>
      </c>
      <c r="L2058" s="43">
        <v>0.74453953016916563</v>
      </c>
      <c r="M2058" s="104">
        <v>0</v>
      </c>
      <c r="N2058" s="43">
        <v>0</v>
      </c>
      <c r="O2058" s="43">
        <v>0.59244850060536092</v>
      </c>
      <c r="P2058" s="104">
        <v>0</v>
      </c>
      <c r="Q2058" s="43">
        <v>0</v>
      </c>
      <c r="R2058" s="43">
        <v>2.2265994765642976</v>
      </c>
      <c r="S2058" s="43">
        <v>0</v>
      </c>
      <c r="T2058" s="43">
        <v>0</v>
      </c>
      <c r="U2058" s="43">
        <v>2714.28</v>
      </c>
      <c r="V2058" s="43">
        <v>0</v>
      </c>
    </row>
    <row r="2059" spans="1:22" ht="21" customHeight="1">
      <c r="A2059" s="39">
        <v>43843</v>
      </c>
      <c r="B2059" s="40" t="s">
        <v>34</v>
      </c>
      <c r="C2059" s="41">
        <v>0</v>
      </c>
      <c r="D2059" s="41">
        <v>0</v>
      </c>
      <c r="E2059" s="41">
        <v>407.89</v>
      </c>
      <c r="F2059" s="41">
        <v>25.4</v>
      </c>
      <c r="G2059" s="43">
        <v>0</v>
      </c>
      <c r="H2059" s="43">
        <v>0</v>
      </c>
      <c r="I2059" s="43">
        <v>2.9711390087334681</v>
      </c>
      <c r="J2059" s="104">
        <v>0</v>
      </c>
      <c r="K2059" s="43">
        <v>0</v>
      </c>
      <c r="L2059" s="43">
        <v>0.74453953016916563</v>
      </c>
      <c r="M2059" s="104">
        <v>0</v>
      </c>
      <c r="N2059" s="43">
        <v>0</v>
      </c>
      <c r="O2059" s="43">
        <v>0.59244850060536092</v>
      </c>
      <c r="P2059" s="104">
        <v>0</v>
      </c>
      <c r="Q2059" s="43">
        <v>0</v>
      </c>
      <c r="R2059" s="43">
        <v>2.2265994765642976</v>
      </c>
      <c r="S2059" s="43">
        <v>0</v>
      </c>
      <c r="T2059" s="43">
        <v>0</v>
      </c>
      <c r="U2059" s="43">
        <v>2714.28</v>
      </c>
      <c r="V2059" s="43">
        <v>0</v>
      </c>
    </row>
    <row r="2060" spans="1:22" ht="21" customHeight="1">
      <c r="A2060" s="39">
        <v>43844</v>
      </c>
      <c r="B2060" s="40" t="s">
        <v>34</v>
      </c>
      <c r="C2060" s="41">
        <v>0</v>
      </c>
      <c r="D2060" s="41">
        <v>0</v>
      </c>
      <c r="E2060" s="41">
        <v>367.18</v>
      </c>
      <c r="F2060" s="41">
        <v>25.3</v>
      </c>
      <c r="G2060" s="43">
        <v>0</v>
      </c>
      <c r="H2060" s="43">
        <v>0</v>
      </c>
      <c r="I2060" s="43">
        <v>2.9711390087334681</v>
      </c>
      <c r="J2060" s="104">
        <v>0</v>
      </c>
      <c r="K2060" s="43">
        <v>0</v>
      </c>
      <c r="L2060" s="43">
        <v>0.74453953016916563</v>
      </c>
      <c r="M2060" s="104">
        <v>0</v>
      </c>
      <c r="N2060" s="43">
        <v>0</v>
      </c>
      <c r="O2060" s="43">
        <v>0.59244850060536092</v>
      </c>
      <c r="P2060" s="104">
        <v>0</v>
      </c>
      <c r="Q2060" s="43">
        <v>0</v>
      </c>
      <c r="R2060" s="43">
        <v>2.2265994765642976</v>
      </c>
      <c r="S2060" s="43">
        <v>0</v>
      </c>
      <c r="T2060" s="43">
        <v>0</v>
      </c>
      <c r="U2060" s="43">
        <v>2714.25</v>
      </c>
      <c r="V2060" s="43">
        <v>0</v>
      </c>
    </row>
    <row r="2061" spans="1:22" ht="21" customHeight="1">
      <c r="A2061" s="39">
        <v>43845</v>
      </c>
      <c r="B2061" s="40" t="s">
        <v>34</v>
      </c>
      <c r="C2061" s="41">
        <v>0</v>
      </c>
      <c r="D2061" s="41">
        <v>0</v>
      </c>
      <c r="E2061" s="41">
        <v>334.77</v>
      </c>
      <c r="F2061" s="41">
        <v>25.41</v>
      </c>
      <c r="G2061" s="43">
        <v>0</v>
      </c>
      <c r="H2061" s="43">
        <v>0</v>
      </c>
      <c r="I2061" s="43">
        <v>2.9711390087334681</v>
      </c>
      <c r="J2061" s="104">
        <v>0</v>
      </c>
      <c r="K2061" s="43">
        <v>0</v>
      </c>
      <c r="L2061" s="43">
        <v>0.74453953016916563</v>
      </c>
      <c r="M2061" s="104">
        <v>0</v>
      </c>
      <c r="N2061" s="43">
        <v>0</v>
      </c>
      <c r="O2061" s="43">
        <v>0.59244850060536092</v>
      </c>
      <c r="P2061" s="104">
        <v>0</v>
      </c>
      <c r="Q2061" s="43">
        <v>0</v>
      </c>
      <c r="R2061" s="43">
        <v>2.2265994765642976</v>
      </c>
      <c r="S2061" s="43">
        <v>0</v>
      </c>
      <c r="T2061" s="43">
        <v>0</v>
      </c>
      <c r="U2061" s="43">
        <v>2714.22</v>
      </c>
      <c r="V2061" s="43">
        <v>0</v>
      </c>
    </row>
    <row r="2062" spans="1:22" ht="21" customHeight="1">
      <c r="A2062" s="39">
        <v>43846</v>
      </c>
      <c r="B2062" s="40" t="s">
        <v>34</v>
      </c>
      <c r="C2062" s="41">
        <v>0</v>
      </c>
      <c r="D2062" s="41">
        <v>0</v>
      </c>
      <c r="E2062" s="41">
        <v>314.08</v>
      </c>
      <c r="F2062" s="41">
        <v>25.63</v>
      </c>
      <c r="G2062" s="43">
        <v>0</v>
      </c>
      <c r="H2062" s="43">
        <v>0</v>
      </c>
      <c r="I2062" s="43">
        <v>2.9711390087334681</v>
      </c>
      <c r="J2062" s="104">
        <v>0</v>
      </c>
      <c r="K2062" s="43">
        <v>0</v>
      </c>
      <c r="L2062" s="43">
        <v>0.74453953016916563</v>
      </c>
      <c r="M2062" s="104">
        <v>0</v>
      </c>
      <c r="N2062" s="43">
        <v>0</v>
      </c>
      <c r="O2062" s="43">
        <v>0.59244850060536092</v>
      </c>
      <c r="P2062" s="104">
        <v>0</v>
      </c>
      <c r="Q2062" s="43">
        <v>0</v>
      </c>
      <c r="R2062" s="43">
        <v>2.2265994765642976</v>
      </c>
      <c r="S2062" s="43">
        <v>0</v>
      </c>
      <c r="T2062" s="43">
        <v>0</v>
      </c>
      <c r="U2062" s="43">
        <v>2714.21</v>
      </c>
      <c r="V2062" s="43">
        <v>0</v>
      </c>
    </row>
    <row r="2063" spans="1:22" ht="21" customHeight="1">
      <c r="A2063" s="39">
        <v>43847</v>
      </c>
      <c r="B2063" s="40" t="s">
        <v>34</v>
      </c>
      <c r="C2063" s="41">
        <v>0</v>
      </c>
      <c r="D2063" s="41">
        <v>0</v>
      </c>
      <c r="E2063" s="41">
        <v>298.12</v>
      </c>
      <c r="F2063" s="41">
        <v>25.73</v>
      </c>
      <c r="G2063" s="43">
        <v>0</v>
      </c>
      <c r="H2063" s="43">
        <v>0</v>
      </c>
      <c r="I2063" s="43">
        <v>2.9711390087334681</v>
      </c>
      <c r="J2063" s="104">
        <v>0</v>
      </c>
      <c r="K2063" s="43">
        <v>0</v>
      </c>
      <c r="L2063" s="43">
        <v>0.74453953016916563</v>
      </c>
      <c r="M2063" s="104">
        <v>0</v>
      </c>
      <c r="N2063" s="43">
        <v>0</v>
      </c>
      <c r="O2063" s="43">
        <v>0.59244850060536092</v>
      </c>
      <c r="P2063" s="104">
        <v>0</v>
      </c>
      <c r="Q2063" s="43">
        <v>0</v>
      </c>
      <c r="R2063" s="43">
        <v>2.2265994765642976</v>
      </c>
      <c r="S2063" s="43">
        <v>0</v>
      </c>
      <c r="T2063" s="43">
        <v>0</v>
      </c>
      <c r="U2063" s="43">
        <v>2714.19</v>
      </c>
      <c r="V2063" s="43">
        <v>0</v>
      </c>
    </row>
    <row r="2064" spans="1:22" ht="21" customHeight="1">
      <c r="A2064" s="39">
        <v>43848</v>
      </c>
      <c r="B2064" s="40" t="s">
        <v>34</v>
      </c>
      <c r="C2064" s="41">
        <v>0</v>
      </c>
      <c r="D2064" s="41">
        <v>0</v>
      </c>
      <c r="E2064" s="41">
        <v>284.32</v>
      </c>
      <c r="F2064" s="41">
        <v>25.63</v>
      </c>
      <c r="G2064" s="43">
        <v>0</v>
      </c>
      <c r="H2064" s="43">
        <v>0</v>
      </c>
      <c r="I2064" s="43">
        <v>2.9711390087334681</v>
      </c>
      <c r="J2064" s="104">
        <v>0</v>
      </c>
      <c r="K2064" s="43">
        <v>0</v>
      </c>
      <c r="L2064" s="43">
        <v>0.74453953016916563</v>
      </c>
      <c r="M2064" s="104">
        <v>0</v>
      </c>
      <c r="N2064" s="43">
        <v>0</v>
      </c>
      <c r="O2064" s="43">
        <v>0.59244850060536092</v>
      </c>
      <c r="P2064" s="104">
        <v>0</v>
      </c>
      <c r="Q2064" s="43">
        <v>0</v>
      </c>
      <c r="R2064" s="43">
        <v>2.2265994765642976</v>
      </c>
      <c r="S2064" s="43">
        <v>0</v>
      </c>
      <c r="T2064" s="43">
        <v>0</v>
      </c>
      <c r="U2064" s="43">
        <v>2714.2</v>
      </c>
      <c r="V2064" s="43">
        <v>0</v>
      </c>
    </row>
    <row r="2065" spans="1:22" ht="21" customHeight="1">
      <c r="A2065" s="39">
        <v>43849</v>
      </c>
      <c r="B2065" s="40" t="s">
        <v>34</v>
      </c>
      <c r="C2065" s="41">
        <v>0</v>
      </c>
      <c r="D2065" s="41">
        <v>0</v>
      </c>
      <c r="E2065" s="41">
        <v>272.20999999999998</v>
      </c>
      <c r="F2065" s="41">
        <v>25.45</v>
      </c>
      <c r="G2065" s="43">
        <v>0</v>
      </c>
      <c r="H2065" s="43">
        <v>0</v>
      </c>
      <c r="I2065" s="43">
        <v>2.9711390087334681</v>
      </c>
      <c r="J2065" s="104">
        <v>0</v>
      </c>
      <c r="K2065" s="43">
        <v>0</v>
      </c>
      <c r="L2065" s="43">
        <v>0.74453953016916563</v>
      </c>
      <c r="M2065" s="104">
        <v>0</v>
      </c>
      <c r="N2065" s="43">
        <v>0</v>
      </c>
      <c r="O2065" s="43">
        <v>0.59244850060536092</v>
      </c>
      <c r="P2065" s="104">
        <v>0</v>
      </c>
      <c r="Q2065" s="43">
        <v>0</v>
      </c>
      <c r="R2065" s="43">
        <v>2.2265994765642976</v>
      </c>
      <c r="S2065" s="43">
        <v>0</v>
      </c>
      <c r="T2065" s="43">
        <v>0</v>
      </c>
      <c r="U2065" s="43">
        <v>2714.17</v>
      </c>
      <c r="V2065" s="43">
        <v>0</v>
      </c>
    </row>
    <row r="2066" spans="1:22" ht="21" customHeight="1">
      <c r="A2066" s="39">
        <v>43850</v>
      </c>
      <c r="B2066" s="40" t="s">
        <v>34</v>
      </c>
      <c r="C2066" s="41">
        <v>0</v>
      </c>
      <c r="D2066" s="41">
        <v>0</v>
      </c>
      <c r="E2066" s="41">
        <v>260.14</v>
      </c>
      <c r="F2066" s="41">
        <v>25.42</v>
      </c>
      <c r="G2066" s="43">
        <v>0</v>
      </c>
      <c r="H2066" s="43">
        <v>0</v>
      </c>
      <c r="I2066" s="43">
        <v>2.9711390087334681</v>
      </c>
      <c r="J2066" s="104">
        <v>0</v>
      </c>
      <c r="K2066" s="43">
        <v>0</v>
      </c>
      <c r="L2066" s="43">
        <v>0.74453953016916563</v>
      </c>
      <c r="M2066" s="104">
        <v>0</v>
      </c>
      <c r="N2066" s="43">
        <v>0</v>
      </c>
      <c r="O2066" s="43">
        <v>0.59244850060536092</v>
      </c>
      <c r="P2066" s="104">
        <v>0</v>
      </c>
      <c r="Q2066" s="43">
        <v>0</v>
      </c>
      <c r="R2066" s="43">
        <v>2.2265994765642976</v>
      </c>
      <c r="S2066" s="43">
        <v>0</v>
      </c>
      <c r="T2066" s="43">
        <v>0</v>
      </c>
      <c r="U2066" s="43">
        <v>2714.1</v>
      </c>
      <c r="V2066" s="43">
        <v>0</v>
      </c>
    </row>
    <row r="2067" spans="1:22" ht="21" customHeight="1">
      <c r="A2067" s="39">
        <v>43851</v>
      </c>
      <c r="B2067" s="40" t="s">
        <v>34</v>
      </c>
      <c r="C2067" s="41">
        <v>0</v>
      </c>
      <c r="D2067" s="41">
        <v>0</v>
      </c>
      <c r="E2067" s="41">
        <v>247.93</v>
      </c>
      <c r="F2067" s="41">
        <v>25.56</v>
      </c>
      <c r="G2067" s="43">
        <v>0</v>
      </c>
      <c r="H2067" s="43">
        <v>0</v>
      </c>
      <c r="I2067" s="43">
        <v>2.9711390087334681</v>
      </c>
      <c r="J2067" s="104">
        <v>0</v>
      </c>
      <c r="K2067" s="43">
        <v>0</v>
      </c>
      <c r="L2067" s="43">
        <v>0.74453953016916563</v>
      </c>
      <c r="M2067" s="104">
        <v>0</v>
      </c>
      <c r="N2067" s="43">
        <v>0</v>
      </c>
      <c r="O2067" s="43">
        <v>0.59244850060536092</v>
      </c>
      <c r="P2067" s="104">
        <v>0</v>
      </c>
      <c r="Q2067" s="43">
        <v>0</v>
      </c>
      <c r="R2067" s="43">
        <v>2.2265994765642976</v>
      </c>
      <c r="S2067" s="43">
        <v>0</v>
      </c>
      <c r="T2067" s="43">
        <v>0</v>
      </c>
      <c r="U2067" s="43">
        <v>2714.08</v>
      </c>
      <c r="V2067" s="43">
        <v>0</v>
      </c>
    </row>
    <row r="2068" spans="1:22" ht="21" customHeight="1">
      <c r="A2068" s="39">
        <v>43852</v>
      </c>
      <c r="B2068" s="40" t="s">
        <v>34</v>
      </c>
      <c r="C2068" s="41">
        <v>0</v>
      </c>
      <c r="D2068" s="41">
        <v>0</v>
      </c>
      <c r="E2068" s="41">
        <v>236.32</v>
      </c>
      <c r="F2068" s="41">
        <v>25.61</v>
      </c>
      <c r="G2068" s="43">
        <v>0</v>
      </c>
      <c r="H2068" s="43">
        <v>0</v>
      </c>
      <c r="I2068" s="43">
        <v>2.9711390087334681</v>
      </c>
      <c r="J2068" s="104">
        <v>0</v>
      </c>
      <c r="K2068" s="43">
        <v>0</v>
      </c>
      <c r="L2068" s="43">
        <v>0.74453953016916563</v>
      </c>
      <c r="M2068" s="104">
        <v>0</v>
      </c>
      <c r="N2068" s="43">
        <v>0</v>
      </c>
      <c r="O2068" s="43">
        <v>0.59244850060536092</v>
      </c>
      <c r="P2068" s="104">
        <v>0</v>
      </c>
      <c r="Q2068" s="43">
        <v>0</v>
      </c>
      <c r="R2068" s="43">
        <v>2.2265994765642976</v>
      </c>
      <c r="S2068" s="43">
        <v>0</v>
      </c>
      <c r="T2068" s="43">
        <v>0</v>
      </c>
      <c r="U2068" s="43">
        <v>2714.05</v>
      </c>
      <c r="V2068" s="43">
        <v>0</v>
      </c>
    </row>
    <row r="2069" spans="1:22" ht="21" customHeight="1">
      <c r="A2069" s="39">
        <v>43853</v>
      </c>
      <c r="B2069" s="40" t="s">
        <v>34</v>
      </c>
      <c r="C2069" s="41">
        <v>0</v>
      </c>
      <c r="D2069" s="41">
        <v>0</v>
      </c>
      <c r="E2069" s="41">
        <v>220.85</v>
      </c>
      <c r="F2069" s="41">
        <v>25.64</v>
      </c>
      <c r="G2069" s="43">
        <v>0</v>
      </c>
      <c r="H2069" s="43">
        <v>0</v>
      </c>
      <c r="I2069" s="43">
        <v>2.9711390087334681</v>
      </c>
      <c r="J2069" s="104">
        <v>0</v>
      </c>
      <c r="K2069" s="43">
        <v>0</v>
      </c>
      <c r="L2069" s="43">
        <v>0.74453953016916563</v>
      </c>
      <c r="M2069" s="104">
        <v>0</v>
      </c>
      <c r="N2069" s="43">
        <v>0</v>
      </c>
      <c r="O2069" s="43">
        <v>0.59244850060536092</v>
      </c>
      <c r="P2069" s="104">
        <v>0</v>
      </c>
      <c r="Q2069" s="43">
        <v>0</v>
      </c>
      <c r="R2069" s="43">
        <v>2.2265994765642976</v>
      </c>
      <c r="S2069" s="43">
        <v>0</v>
      </c>
      <c r="T2069" s="43">
        <v>0</v>
      </c>
      <c r="U2069" s="43">
        <v>2714.02</v>
      </c>
      <c r="V2069" s="43">
        <v>0</v>
      </c>
    </row>
    <row r="2070" spans="1:22" ht="21" customHeight="1">
      <c r="A2070" s="39">
        <v>43854</v>
      </c>
      <c r="B2070" s="40" t="s">
        <v>34</v>
      </c>
      <c r="C2070" s="41">
        <v>0</v>
      </c>
      <c r="D2070" s="41">
        <v>0</v>
      </c>
      <c r="E2070" s="41">
        <v>210.21</v>
      </c>
      <c r="F2070" s="41">
        <v>25.7</v>
      </c>
      <c r="G2070" s="43">
        <v>0</v>
      </c>
      <c r="H2070" s="43">
        <v>0</v>
      </c>
      <c r="I2070" s="43">
        <v>2.9711390087334681</v>
      </c>
      <c r="J2070" s="104">
        <v>0</v>
      </c>
      <c r="K2070" s="43">
        <v>0</v>
      </c>
      <c r="L2070" s="43">
        <v>0.74453953016916563</v>
      </c>
      <c r="M2070" s="104">
        <v>0</v>
      </c>
      <c r="N2070" s="43">
        <v>0</v>
      </c>
      <c r="O2070" s="43">
        <v>0.59244850060536092</v>
      </c>
      <c r="P2070" s="104">
        <v>0</v>
      </c>
      <c r="Q2070" s="43">
        <v>0</v>
      </c>
      <c r="R2070" s="43">
        <v>2.2265994765642976</v>
      </c>
      <c r="S2070" s="43">
        <v>0</v>
      </c>
      <c r="T2070" s="43">
        <v>0</v>
      </c>
      <c r="U2070" s="43">
        <v>2713.97</v>
      </c>
      <c r="V2070" s="43">
        <v>0</v>
      </c>
    </row>
    <row r="2071" spans="1:22" ht="21" customHeight="1">
      <c r="A2071" s="39">
        <v>43855</v>
      </c>
      <c r="B2071" s="40" t="s">
        <v>34</v>
      </c>
      <c r="C2071" s="41">
        <v>0</v>
      </c>
      <c r="D2071" s="41">
        <v>0</v>
      </c>
      <c r="E2071" s="41">
        <v>203.64</v>
      </c>
      <c r="F2071" s="41">
        <v>26.1</v>
      </c>
      <c r="G2071" s="43">
        <v>0</v>
      </c>
      <c r="H2071" s="43">
        <v>0</v>
      </c>
      <c r="I2071" s="43">
        <v>2.9711390087334681</v>
      </c>
      <c r="J2071" s="104">
        <v>0</v>
      </c>
      <c r="K2071" s="43">
        <v>0</v>
      </c>
      <c r="L2071" s="43">
        <v>0.74453953016916563</v>
      </c>
      <c r="M2071" s="104">
        <v>0</v>
      </c>
      <c r="N2071" s="43">
        <v>0</v>
      </c>
      <c r="O2071" s="43">
        <v>0.59244850060536092</v>
      </c>
      <c r="P2071" s="104">
        <v>0</v>
      </c>
      <c r="Q2071" s="43">
        <v>0</v>
      </c>
      <c r="R2071" s="43">
        <v>2.2265994765642976</v>
      </c>
      <c r="S2071" s="43">
        <v>0</v>
      </c>
      <c r="T2071" s="43">
        <v>0</v>
      </c>
      <c r="U2071" s="43">
        <v>2713.91</v>
      </c>
      <c r="V2071" s="43">
        <v>0</v>
      </c>
    </row>
    <row r="2072" spans="1:22" ht="21" customHeight="1">
      <c r="A2072" s="39">
        <v>43856</v>
      </c>
      <c r="B2072" s="40" t="s">
        <v>34</v>
      </c>
      <c r="C2072" s="41">
        <v>0</v>
      </c>
      <c r="D2072" s="41">
        <v>0</v>
      </c>
      <c r="E2072" s="41">
        <v>198.57</v>
      </c>
      <c r="F2072" s="41">
        <v>26.05</v>
      </c>
      <c r="G2072" s="43">
        <v>0</v>
      </c>
      <c r="H2072" s="43">
        <v>0</v>
      </c>
      <c r="I2072" s="43">
        <v>2.9711390087334681</v>
      </c>
      <c r="J2072" s="104">
        <v>0</v>
      </c>
      <c r="K2072" s="43">
        <v>0</v>
      </c>
      <c r="L2072" s="43">
        <v>0.74453953016916563</v>
      </c>
      <c r="M2072" s="104">
        <v>0</v>
      </c>
      <c r="N2072" s="43">
        <v>0</v>
      </c>
      <c r="O2072" s="43">
        <v>0.59244850060536092</v>
      </c>
      <c r="P2072" s="104">
        <v>0</v>
      </c>
      <c r="Q2072" s="43">
        <v>0</v>
      </c>
      <c r="R2072" s="43">
        <v>2.2265994765642976</v>
      </c>
      <c r="S2072" s="43">
        <v>0</v>
      </c>
      <c r="T2072" s="43">
        <v>0</v>
      </c>
      <c r="U2072" s="43">
        <v>2713.9</v>
      </c>
      <c r="V2072" s="43">
        <v>0</v>
      </c>
    </row>
    <row r="2073" spans="1:22" ht="21" customHeight="1">
      <c r="A2073" s="39">
        <v>43857</v>
      </c>
      <c r="B2073" s="40" t="s">
        <v>34</v>
      </c>
      <c r="C2073" s="41">
        <v>0</v>
      </c>
      <c r="D2073" s="41">
        <v>0</v>
      </c>
      <c r="E2073" s="41">
        <v>195.33</v>
      </c>
      <c r="F2073" s="41">
        <v>25.96</v>
      </c>
      <c r="G2073" s="43">
        <v>0</v>
      </c>
      <c r="H2073" s="43">
        <v>0</v>
      </c>
      <c r="I2073" s="43">
        <v>2.9711390087334681</v>
      </c>
      <c r="J2073" s="104">
        <v>0</v>
      </c>
      <c r="K2073" s="43">
        <v>0</v>
      </c>
      <c r="L2073" s="43">
        <v>0.74453953016916563</v>
      </c>
      <c r="M2073" s="104">
        <v>0</v>
      </c>
      <c r="N2073" s="43">
        <v>0</v>
      </c>
      <c r="O2073" s="43">
        <v>0.59244850060536092</v>
      </c>
      <c r="P2073" s="104">
        <v>0</v>
      </c>
      <c r="Q2073" s="43">
        <v>0</v>
      </c>
      <c r="R2073" s="43">
        <v>2.2265994765642976</v>
      </c>
      <c r="S2073" s="43">
        <v>0</v>
      </c>
      <c r="T2073" s="43">
        <v>0</v>
      </c>
      <c r="U2073" s="43">
        <v>2713.83</v>
      </c>
      <c r="V2073" s="43">
        <v>0</v>
      </c>
    </row>
    <row r="2074" spans="1:22" ht="21" customHeight="1">
      <c r="A2074" s="39">
        <v>43858</v>
      </c>
      <c r="B2074" s="40" t="s">
        <v>34</v>
      </c>
      <c r="C2074" s="41">
        <v>0</v>
      </c>
      <c r="D2074" s="41">
        <v>0</v>
      </c>
      <c r="E2074" s="41">
        <v>193.54</v>
      </c>
      <c r="F2074" s="41">
        <v>25.84</v>
      </c>
      <c r="G2074" s="43">
        <v>0</v>
      </c>
      <c r="H2074" s="43">
        <v>0</v>
      </c>
      <c r="I2074" s="43">
        <v>2.9711390087334681</v>
      </c>
      <c r="J2074" s="104">
        <v>0</v>
      </c>
      <c r="K2074" s="43">
        <v>0</v>
      </c>
      <c r="L2074" s="43">
        <v>0.74453953016916563</v>
      </c>
      <c r="M2074" s="104">
        <v>0</v>
      </c>
      <c r="N2074" s="43">
        <v>0</v>
      </c>
      <c r="O2074" s="43">
        <v>0.59244850060536092</v>
      </c>
      <c r="P2074" s="104">
        <v>0</v>
      </c>
      <c r="Q2074" s="43">
        <v>0</v>
      </c>
      <c r="R2074" s="43">
        <v>2.2265994765642976</v>
      </c>
      <c r="S2074" s="43">
        <v>0</v>
      </c>
      <c r="T2074" s="43">
        <v>0</v>
      </c>
      <c r="U2074" s="43">
        <v>2713.8</v>
      </c>
      <c r="V2074" s="43">
        <v>0</v>
      </c>
    </row>
    <row r="2075" spans="1:22" ht="21" customHeight="1">
      <c r="A2075" s="39">
        <v>43859</v>
      </c>
      <c r="B2075" s="40" t="s">
        <v>34</v>
      </c>
      <c r="C2075" s="41">
        <v>0</v>
      </c>
      <c r="D2075" s="41">
        <v>0</v>
      </c>
      <c r="E2075" s="41">
        <v>192.78</v>
      </c>
      <c r="F2075" s="41">
        <v>25.8</v>
      </c>
      <c r="G2075" s="43">
        <v>0</v>
      </c>
      <c r="H2075" s="43">
        <v>0</v>
      </c>
      <c r="I2075" s="43">
        <v>2.9711390087334681</v>
      </c>
      <c r="J2075" s="104">
        <v>0</v>
      </c>
      <c r="K2075" s="43">
        <v>0</v>
      </c>
      <c r="L2075" s="43">
        <v>0.74453953016916563</v>
      </c>
      <c r="M2075" s="104">
        <v>0</v>
      </c>
      <c r="N2075" s="43">
        <v>0</v>
      </c>
      <c r="O2075" s="43">
        <v>0.59244850060536092</v>
      </c>
      <c r="P2075" s="104">
        <v>0</v>
      </c>
      <c r="Q2075" s="43">
        <v>0</v>
      </c>
      <c r="R2075" s="43">
        <v>2.2265994765642976</v>
      </c>
      <c r="S2075" s="43">
        <v>0</v>
      </c>
      <c r="T2075" s="43">
        <v>0</v>
      </c>
      <c r="U2075" s="43">
        <v>2713.78</v>
      </c>
      <c r="V2075" s="43">
        <v>0</v>
      </c>
    </row>
    <row r="2076" spans="1:22" ht="21" customHeight="1">
      <c r="A2076" s="39">
        <v>43860</v>
      </c>
      <c r="B2076" s="40" t="s">
        <v>34</v>
      </c>
      <c r="C2076" s="41">
        <v>0</v>
      </c>
      <c r="D2076" s="41">
        <v>0</v>
      </c>
      <c r="E2076" s="41">
        <v>192.28</v>
      </c>
      <c r="F2076" s="41">
        <v>25.33</v>
      </c>
      <c r="G2076" s="43">
        <v>0</v>
      </c>
      <c r="H2076" s="43">
        <v>0</v>
      </c>
      <c r="I2076" s="43">
        <v>2.9711390087334681</v>
      </c>
      <c r="J2076" s="104">
        <v>0</v>
      </c>
      <c r="K2076" s="43">
        <v>0</v>
      </c>
      <c r="L2076" s="43">
        <v>0.74453953016916563</v>
      </c>
      <c r="M2076" s="104">
        <v>0</v>
      </c>
      <c r="N2076" s="43">
        <v>0</v>
      </c>
      <c r="O2076" s="43">
        <v>0.59244850060536092</v>
      </c>
      <c r="P2076" s="104">
        <v>0</v>
      </c>
      <c r="Q2076" s="43">
        <v>0</v>
      </c>
      <c r="R2076" s="43">
        <v>2.2265994765642976</v>
      </c>
      <c r="S2076" s="43">
        <v>0</v>
      </c>
      <c r="T2076" s="43">
        <v>0</v>
      </c>
      <c r="U2076" s="43">
        <v>2713.75</v>
      </c>
      <c r="V2076" s="43">
        <v>0</v>
      </c>
    </row>
    <row r="2077" spans="1:22" ht="21" customHeight="1">
      <c r="A2077" s="39">
        <v>43861</v>
      </c>
      <c r="B2077" s="40" t="s">
        <v>34</v>
      </c>
      <c r="C2077" s="41">
        <v>0</v>
      </c>
      <c r="D2077" s="41">
        <v>0</v>
      </c>
      <c r="E2077" s="41">
        <v>191.76</v>
      </c>
      <c r="F2077" s="41">
        <v>24.68</v>
      </c>
      <c r="G2077" s="43">
        <v>0</v>
      </c>
      <c r="H2077" s="43">
        <v>0</v>
      </c>
      <c r="I2077" s="43">
        <v>2.9711390087334681</v>
      </c>
      <c r="J2077" s="104">
        <v>0</v>
      </c>
      <c r="K2077" s="43">
        <v>0</v>
      </c>
      <c r="L2077" s="43">
        <v>0.74453953016916563</v>
      </c>
      <c r="M2077" s="104">
        <v>0</v>
      </c>
      <c r="N2077" s="43">
        <v>0</v>
      </c>
      <c r="O2077" s="43">
        <v>0.59244850060536092</v>
      </c>
      <c r="P2077" s="104">
        <v>0</v>
      </c>
      <c r="Q2077" s="43">
        <v>0</v>
      </c>
      <c r="R2077" s="43">
        <v>2.2265994765642976</v>
      </c>
      <c r="S2077" s="43">
        <v>0</v>
      </c>
      <c r="T2077" s="43">
        <v>0</v>
      </c>
      <c r="U2077" s="43">
        <v>2713.71</v>
      </c>
      <c r="V2077" s="43">
        <v>0</v>
      </c>
    </row>
    <row r="2078" spans="1:22" ht="21" customHeight="1">
      <c r="A2078" s="39">
        <v>43862</v>
      </c>
      <c r="B2078" s="40" t="s">
        <v>34</v>
      </c>
      <c r="C2078" s="41">
        <v>0</v>
      </c>
      <c r="D2078" s="41">
        <v>0</v>
      </c>
      <c r="E2078" s="41">
        <v>191.41</v>
      </c>
      <c r="F2078" s="41">
        <v>24.73</v>
      </c>
      <c r="G2078" s="43">
        <v>0</v>
      </c>
      <c r="H2078" s="43">
        <v>0</v>
      </c>
      <c r="I2078" s="43">
        <v>2.9711390087334681</v>
      </c>
      <c r="J2078" s="104">
        <v>0</v>
      </c>
      <c r="K2078" s="43">
        <v>0</v>
      </c>
      <c r="L2078" s="43">
        <v>0.74453953016916563</v>
      </c>
      <c r="M2078" s="104">
        <v>0</v>
      </c>
      <c r="N2078" s="43">
        <v>0</v>
      </c>
      <c r="O2078" s="43">
        <v>0.59244850060536092</v>
      </c>
      <c r="P2078" s="104">
        <v>0</v>
      </c>
      <c r="Q2078" s="43">
        <v>0</v>
      </c>
      <c r="R2078" s="43">
        <v>2.2265994765642976</v>
      </c>
      <c r="S2078" s="43">
        <v>0</v>
      </c>
      <c r="T2078" s="43">
        <v>0</v>
      </c>
      <c r="U2078" s="43">
        <v>2713.69</v>
      </c>
      <c r="V2078" s="43">
        <v>0</v>
      </c>
    </row>
    <row r="2079" spans="1:22" ht="21" customHeight="1">
      <c r="A2079" s="39">
        <v>43863</v>
      </c>
      <c r="B2079" s="40" t="s">
        <v>34</v>
      </c>
      <c r="C2079" s="41">
        <v>0</v>
      </c>
      <c r="D2079" s="41">
        <v>0</v>
      </c>
      <c r="E2079" s="41">
        <v>191.34</v>
      </c>
      <c r="F2079" s="41">
        <v>24.71</v>
      </c>
      <c r="G2079" s="43">
        <v>0</v>
      </c>
      <c r="H2079" s="43">
        <v>0</v>
      </c>
      <c r="I2079" s="43">
        <v>2.9711390087334681</v>
      </c>
      <c r="J2079" s="104">
        <v>0</v>
      </c>
      <c r="K2079" s="43">
        <v>0</v>
      </c>
      <c r="L2079" s="43">
        <v>0.74453953016916563</v>
      </c>
      <c r="M2079" s="104">
        <v>0</v>
      </c>
      <c r="N2079" s="43">
        <v>0</v>
      </c>
      <c r="O2079" s="43">
        <v>0.59244850060536092</v>
      </c>
      <c r="P2079" s="104">
        <v>0</v>
      </c>
      <c r="Q2079" s="43">
        <v>0</v>
      </c>
      <c r="R2079" s="43">
        <v>2.2265994765642976</v>
      </c>
      <c r="S2079" s="43">
        <v>0</v>
      </c>
      <c r="T2079" s="43">
        <v>0</v>
      </c>
      <c r="U2079" s="43">
        <v>2713.6</v>
      </c>
      <c r="V2079" s="43">
        <v>0</v>
      </c>
    </row>
    <row r="2080" spans="1:22" ht="21" customHeight="1">
      <c r="A2080" s="39">
        <v>43864</v>
      </c>
      <c r="B2080" s="40" t="s">
        <v>34</v>
      </c>
      <c r="C2080" s="41">
        <v>0</v>
      </c>
      <c r="D2080" s="41">
        <v>0</v>
      </c>
      <c r="E2080" s="41">
        <v>191.42</v>
      </c>
      <c r="F2080" s="41">
        <v>24.87</v>
      </c>
      <c r="G2080" s="43">
        <v>0</v>
      </c>
      <c r="H2080" s="43">
        <v>0</v>
      </c>
      <c r="I2080" s="43">
        <v>2.9711390087334681</v>
      </c>
      <c r="J2080" s="104">
        <v>0</v>
      </c>
      <c r="K2080" s="43">
        <v>0</v>
      </c>
      <c r="L2080" s="43">
        <v>0.74453953016916563</v>
      </c>
      <c r="M2080" s="104">
        <v>0</v>
      </c>
      <c r="N2080" s="43">
        <v>0</v>
      </c>
      <c r="O2080" s="43">
        <v>0.59244850060536092</v>
      </c>
      <c r="P2080" s="104">
        <v>0</v>
      </c>
      <c r="Q2080" s="43">
        <v>0</v>
      </c>
      <c r="R2080" s="43">
        <v>2.2265994765642976</v>
      </c>
      <c r="S2080" s="43">
        <v>0</v>
      </c>
      <c r="T2080" s="43">
        <v>0</v>
      </c>
      <c r="U2080" s="43">
        <v>2713.58</v>
      </c>
      <c r="V2080" s="43">
        <v>0</v>
      </c>
    </row>
    <row r="2081" spans="1:22" ht="21" customHeight="1">
      <c r="A2081" s="39">
        <v>43865</v>
      </c>
      <c r="B2081" s="40" t="s">
        <v>34</v>
      </c>
      <c r="C2081" s="41">
        <v>0</v>
      </c>
      <c r="D2081" s="41">
        <v>0</v>
      </c>
      <c r="E2081" s="41">
        <v>190.95</v>
      </c>
      <c r="F2081" s="41">
        <v>25.09</v>
      </c>
      <c r="G2081" s="43">
        <v>0</v>
      </c>
      <c r="H2081" s="43">
        <v>0</v>
      </c>
      <c r="I2081" s="43">
        <v>2.9711390087334681</v>
      </c>
      <c r="J2081" s="104">
        <v>0</v>
      </c>
      <c r="K2081" s="43">
        <v>0</v>
      </c>
      <c r="L2081" s="43">
        <v>0.74453953016916563</v>
      </c>
      <c r="M2081" s="104">
        <v>0</v>
      </c>
      <c r="N2081" s="43">
        <v>0</v>
      </c>
      <c r="O2081" s="43">
        <v>0.59244850060536092</v>
      </c>
      <c r="P2081" s="104">
        <v>0</v>
      </c>
      <c r="Q2081" s="43">
        <v>0</v>
      </c>
      <c r="R2081" s="43">
        <v>2.2265994765642976</v>
      </c>
      <c r="S2081" s="43">
        <v>0</v>
      </c>
      <c r="T2081" s="43">
        <v>0</v>
      </c>
      <c r="U2081" s="43">
        <v>2713.53</v>
      </c>
      <c r="V2081" s="43">
        <v>0</v>
      </c>
    </row>
    <row r="2082" spans="1:22" ht="21" customHeight="1">
      <c r="A2082" s="39">
        <v>43866</v>
      </c>
      <c r="B2082" s="40" t="s">
        <v>34</v>
      </c>
      <c r="C2082" s="41">
        <v>0</v>
      </c>
      <c r="D2082" s="41">
        <v>0</v>
      </c>
      <c r="E2082" s="41">
        <v>190.79</v>
      </c>
      <c r="F2082" s="41">
        <v>24.91</v>
      </c>
      <c r="G2082" s="43">
        <v>0</v>
      </c>
      <c r="H2082" s="43">
        <v>0</v>
      </c>
      <c r="I2082" s="43">
        <v>2.9711390087334681</v>
      </c>
      <c r="J2082" s="104">
        <v>0</v>
      </c>
      <c r="K2082" s="43">
        <v>0</v>
      </c>
      <c r="L2082" s="43">
        <v>0.74453953016916563</v>
      </c>
      <c r="M2082" s="104">
        <v>0</v>
      </c>
      <c r="N2082" s="43">
        <v>0</v>
      </c>
      <c r="O2082" s="43">
        <v>0.59244850060536092</v>
      </c>
      <c r="P2082" s="104">
        <v>0</v>
      </c>
      <c r="Q2082" s="43">
        <v>0</v>
      </c>
      <c r="R2082" s="43">
        <v>2.2265994765642976</v>
      </c>
      <c r="S2082" s="43">
        <v>0</v>
      </c>
      <c r="T2082" s="43">
        <v>0</v>
      </c>
      <c r="U2082" s="43">
        <v>2713.49</v>
      </c>
      <c r="V2082" s="43">
        <v>0</v>
      </c>
    </row>
    <row r="2083" spans="1:22" ht="21" customHeight="1">
      <c r="A2083" s="39">
        <v>43867</v>
      </c>
      <c r="B2083" s="40" t="s">
        <v>34</v>
      </c>
      <c r="C2083" s="41">
        <v>0</v>
      </c>
      <c r="D2083" s="41">
        <v>0</v>
      </c>
      <c r="E2083" s="41">
        <v>190.86</v>
      </c>
      <c r="F2083" s="41">
        <v>24.76</v>
      </c>
      <c r="G2083" s="43">
        <v>0</v>
      </c>
      <c r="H2083" s="43">
        <v>0</v>
      </c>
      <c r="I2083" s="43">
        <v>2.9711390087334681</v>
      </c>
      <c r="J2083" s="104">
        <v>0</v>
      </c>
      <c r="K2083" s="43">
        <v>0</v>
      </c>
      <c r="L2083" s="43">
        <v>0.74453953016916563</v>
      </c>
      <c r="M2083" s="104">
        <v>0</v>
      </c>
      <c r="N2083" s="43">
        <v>0</v>
      </c>
      <c r="O2083" s="43">
        <v>0.59244850060536092</v>
      </c>
      <c r="P2083" s="104">
        <v>0</v>
      </c>
      <c r="Q2083" s="43">
        <v>0</v>
      </c>
      <c r="R2083" s="43">
        <v>2.2265994765642976</v>
      </c>
      <c r="S2083" s="43">
        <v>0</v>
      </c>
      <c r="T2083" s="43">
        <v>0</v>
      </c>
      <c r="U2083" s="43">
        <v>2713.43</v>
      </c>
      <c r="V2083" s="43">
        <v>0</v>
      </c>
    </row>
    <row r="2084" spans="1:22" ht="21" customHeight="1">
      <c r="A2084" s="39">
        <v>43868</v>
      </c>
      <c r="B2084" s="40" t="s">
        <v>34</v>
      </c>
      <c r="C2084" s="41">
        <v>0</v>
      </c>
      <c r="D2084" s="41">
        <v>0</v>
      </c>
      <c r="E2084" s="41">
        <v>191.01</v>
      </c>
      <c r="F2084" s="41">
        <v>24.91</v>
      </c>
      <c r="G2084" s="43">
        <v>0</v>
      </c>
      <c r="H2084" s="43">
        <v>0</v>
      </c>
      <c r="I2084" s="43">
        <v>2.9711390087334681</v>
      </c>
      <c r="J2084" s="104">
        <v>0</v>
      </c>
      <c r="K2084" s="43">
        <v>0</v>
      </c>
      <c r="L2084" s="43">
        <v>0.74453953016916563</v>
      </c>
      <c r="M2084" s="104">
        <v>0</v>
      </c>
      <c r="N2084" s="43">
        <v>0</v>
      </c>
      <c r="O2084" s="43">
        <v>0.59244850060536092</v>
      </c>
      <c r="P2084" s="104">
        <v>0</v>
      </c>
      <c r="Q2084" s="43">
        <v>0</v>
      </c>
      <c r="R2084" s="43">
        <v>2.2265994765642976</v>
      </c>
      <c r="S2084" s="43">
        <v>0</v>
      </c>
      <c r="T2084" s="43">
        <v>0</v>
      </c>
      <c r="U2084" s="43">
        <v>2713.37</v>
      </c>
      <c r="V2084" s="43">
        <v>0</v>
      </c>
    </row>
    <row r="2085" spans="1:22" ht="21" customHeight="1">
      <c r="A2085" s="39">
        <v>43869</v>
      </c>
      <c r="B2085" s="40" t="s">
        <v>34</v>
      </c>
      <c r="C2085" s="41">
        <v>0</v>
      </c>
      <c r="D2085" s="41">
        <v>0</v>
      </c>
      <c r="E2085" s="41">
        <v>188.87</v>
      </c>
      <c r="F2085" s="41">
        <v>25.11</v>
      </c>
      <c r="G2085" s="43">
        <v>0</v>
      </c>
      <c r="H2085" s="43">
        <v>0</v>
      </c>
      <c r="I2085" s="43">
        <v>2.9711390087334681</v>
      </c>
      <c r="J2085" s="104">
        <v>0</v>
      </c>
      <c r="K2085" s="43">
        <v>0</v>
      </c>
      <c r="L2085" s="43">
        <v>0.74453953016916563</v>
      </c>
      <c r="M2085" s="104">
        <v>0</v>
      </c>
      <c r="N2085" s="43">
        <v>0</v>
      </c>
      <c r="O2085" s="43">
        <v>0.59244850060536092</v>
      </c>
      <c r="P2085" s="104">
        <v>0</v>
      </c>
      <c r="Q2085" s="43">
        <v>0</v>
      </c>
      <c r="R2085" s="43">
        <v>2.2265994765642976</v>
      </c>
      <c r="S2085" s="43">
        <v>0</v>
      </c>
      <c r="T2085" s="43">
        <v>0</v>
      </c>
      <c r="U2085" s="43">
        <v>2713.28</v>
      </c>
      <c r="V2085" s="43">
        <v>0</v>
      </c>
    </row>
    <row r="2086" spans="1:22" ht="21" customHeight="1">
      <c r="A2086" s="39">
        <v>43870</v>
      </c>
      <c r="B2086" s="40" t="s">
        <v>34</v>
      </c>
      <c r="C2086" s="41">
        <v>0</v>
      </c>
      <c r="D2086" s="41">
        <v>0</v>
      </c>
      <c r="E2086" s="41">
        <v>187.78</v>
      </c>
      <c r="F2086" s="41">
        <v>25.2</v>
      </c>
      <c r="G2086" s="43">
        <v>0</v>
      </c>
      <c r="H2086" s="43">
        <v>0</v>
      </c>
      <c r="I2086" s="43">
        <v>2.9711390087334681</v>
      </c>
      <c r="J2086" s="104">
        <v>0</v>
      </c>
      <c r="K2086" s="43">
        <v>0</v>
      </c>
      <c r="L2086" s="43">
        <v>0.74453953016916563</v>
      </c>
      <c r="M2086" s="104">
        <v>0</v>
      </c>
      <c r="N2086" s="43">
        <v>0</v>
      </c>
      <c r="O2086" s="43">
        <v>0.59244850060536092</v>
      </c>
      <c r="P2086" s="104">
        <v>0</v>
      </c>
      <c r="Q2086" s="43">
        <v>0</v>
      </c>
      <c r="R2086" s="43">
        <v>2.2265994765642976</v>
      </c>
      <c r="S2086" s="43">
        <v>0</v>
      </c>
      <c r="T2086" s="43">
        <v>0</v>
      </c>
      <c r="U2086" s="43">
        <v>2713.25</v>
      </c>
      <c r="V2086" s="43">
        <v>0</v>
      </c>
    </row>
    <row r="2087" spans="1:22" ht="21" customHeight="1">
      <c r="A2087" s="39">
        <v>43871</v>
      </c>
      <c r="B2087" s="40" t="s">
        <v>34</v>
      </c>
      <c r="C2087" s="41">
        <v>0</v>
      </c>
      <c r="D2087" s="41">
        <v>0</v>
      </c>
      <c r="E2087" s="41">
        <v>187.65547058105469</v>
      </c>
      <c r="F2087" s="41">
        <v>24.831192016601563</v>
      </c>
      <c r="G2087" s="43">
        <v>0</v>
      </c>
      <c r="H2087" s="43">
        <v>0</v>
      </c>
      <c r="I2087" s="43">
        <v>2.9711390087334681</v>
      </c>
      <c r="J2087" s="104">
        <v>0</v>
      </c>
      <c r="K2087" s="43">
        <v>0</v>
      </c>
      <c r="L2087" s="43">
        <v>0.74453953016916563</v>
      </c>
      <c r="M2087" s="104">
        <v>0</v>
      </c>
      <c r="N2087" s="43">
        <v>0</v>
      </c>
      <c r="O2087" s="43">
        <v>0.59244850060536092</v>
      </c>
      <c r="P2087" s="104">
        <v>0</v>
      </c>
      <c r="Q2087" s="43">
        <v>0</v>
      </c>
      <c r="R2087" s="43">
        <v>2.2265994765642976</v>
      </c>
      <c r="S2087" s="43">
        <v>0</v>
      </c>
      <c r="T2087" s="43">
        <v>0</v>
      </c>
      <c r="U2087" s="43">
        <v>2712.6815234374999</v>
      </c>
      <c r="V2087" s="43">
        <v>0</v>
      </c>
    </row>
    <row r="2088" spans="1:22" ht="21" customHeight="1">
      <c r="A2088" s="39">
        <v>43872</v>
      </c>
      <c r="B2088" s="40" t="s">
        <v>34</v>
      </c>
      <c r="C2088" s="41">
        <v>0</v>
      </c>
      <c r="D2088" s="41">
        <v>0</v>
      </c>
      <c r="E2088" s="41">
        <v>187.4021984863281</v>
      </c>
      <c r="F2088" s="41">
        <v>24.899765014648438</v>
      </c>
      <c r="G2088" s="43">
        <v>0</v>
      </c>
      <c r="H2088" s="43">
        <v>0</v>
      </c>
      <c r="I2088" s="43">
        <v>2.9711390087334681</v>
      </c>
      <c r="J2088" s="104">
        <v>0</v>
      </c>
      <c r="K2088" s="43">
        <v>0</v>
      </c>
      <c r="L2088" s="43">
        <v>0.74453953016916563</v>
      </c>
      <c r="M2088" s="104">
        <v>0</v>
      </c>
      <c r="N2088" s="43">
        <v>0</v>
      </c>
      <c r="O2088" s="43">
        <v>0.59244850060536092</v>
      </c>
      <c r="P2088" s="104">
        <v>0</v>
      </c>
      <c r="Q2088" s="43">
        <v>0</v>
      </c>
      <c r="R2088" s="43">
        <v>2.2265994765642976</v>
      </c>
      <c r="S2088" s="43">
        <v>0</v>
      </c>
      <c r="T2088" s="43">
        <v>0</v>
      </c>
      <c r="U2088" s="43">
        <v>2712.5824023437499</v>
      </c>
      <c r="V2088" s="43">
        <v>0</v>
      </c>
    </row>
    <row r="2089" spans="1:22" ht="21" customHeight="1">
      <c r="A2089" s="39">
        <v>43873</v>
      </c>
      <c r="B2089" s="40" t="s">
        <v>34</v>
      </c>
      <c r="C2089" s="41">
        <v>0</v>
      </c>
      <c r="D2089" s="41">
        <v>0</v>
      </c>
      <c r="E2089" s="41">
        <v>187.06486816406249</v>
      </c>
      <c r="F2089" s="41">
        <v>25.262008666992188</v>
      </c>
      <c r="G2089" s="43">
        <v>0</v>
      </c>
      <c r="H2089" s="43">
        <v>0</v>
      </c>
      <c r="I2089" s="43">
        <v>2.9711390087334681</v>
      </c>
      <c r="J2089" s="104">
        <v>0</v>
      </c>
      <c r="K2089" s="43">
        <v>0</v>
      </c>
      <c r="L2089" s="43">
        <v>0.74453953016916563</v>
      </c>
      <c r="M2089" s="104">
        <v>0</v>
      </c>
      <c r="N2089" s="43">
        <v>0</v>
      </c>
      <c r="O2089" s="43">
        <v>0.59244850060536092</v>
      </c>
      <c r="P2089" s="104">
        <v>0</v>
      </c>
      <c r="Q2089" s="43">
        <v>0</v>
      </c>
      <c r="R2089" s="43">
        <v>2.2265994765642976</v>
      </c>
      <c r="S2089" s="43">
        <v>0</v>
      </c>
      <c r="T2089" s="43">
        <v>0</v>
      </c>
      <c r="U2089" s="43">
        <v>2712.4878125</v>
      </c>
      <c r="V2089" s="43">
        <v>0</v>
      </c>
    </row>
    <row r="2090" spans="1:22" ht="21" customHeight="1">
      <c r="A2090" s="39">
        <v>43874</v>
      </c>
      <c r="B2090" s="40" t="s">
        <v>34</v>
      </c>
      <c r="C2090" s="41">
        <v>0</v>
      </c>
      <c r="D2090" s="41">
        <v>0</v>
      </c>
      <c r="E2090" s="41">
        <v>186.69688110351561</v>
      </c>
      <c r="F2090" s="41">
        <v>25.445755004882813</v>
      </c>
      <c r="G2090" s="43">
        <v>0</v>
      </c>
      <c r="H2090" s="43">
        <v>0</v>
      </c>
      <c r="I2090" s="43">
        <v>2.9711390087334681</v>
      </c>
      <c r="J2090" s="104">
        <v>0</v>
      </c>
      <c r="K2090" s="43">
        <v>0</v>
      </c>
      <c r="L2090" s="43">
        <v>0.74453953016916563</v>
      </c>
      <c r="M2090" s="104">
        <v>0</v>
      </c>
      <c r="N2090" s="43">
        <v>0</v>
      </c>
      <c r="O2090" s="43">
        <v>0.59244850060536092</v>
      </c>
      <c r="P2090" s="104">
        <v>0</v>
      </c>
      <c r="Q2090" s="43">
        <v>0</v>
      </c>
      <c r="R2090" s="43">
        <v>2.2265994765642976</v>
      </c>
      <c r="S2090" s="43">
        <v>0</v>
      </c>
      <c r="T2090" s="43">
        <v>0</v>
      </c>
      <c r="U2090" s="43">
        <v>2712.4187109374998</v>
      </c>
      <c r="V2090" s="43">
        <v>0</v>
      </c>
    </row>
    <row r="2091" spans="1:22" ht="21" customHeight="1">
      <c r="A2091" s="39">
        <v>43875</v>
      </c>
      <c r="B2091" s="40" t="s">
        <v>34</v>
      </c>
      <c r="C2091" s="41">
        <v>0</v>
      </c>
      <c r="D2091" s="41">
        <v>0</v>
      </c>
      <c r="E2091" s="41">
        <v>186.6526837158203</v>
      </c>
      <c r="F2091" s="41">
        <v>26.009475708007813</v>
      </c>
      <c r="G2091" s="43">
        <v>0</v>
      </c>
      <c r="H2091" s="43">
        <v>0</v>
      </c>
      <c r="I2091" s="43">
        <v>2.9711390087334681</v>
      </c>
      <c r="J2091" s="104">
        <v>0</v>
      </c>
      <c r="K2091" s="43">
        <v>0</v>
      </c>
      <c r="L2091" s="43">
        <v>0.74453953016916563</v>
      </c>
      <c r="M2091" s="104">
        <v>0</v>
      </c>
      <c r="N2091" s="43">
        <v>0</v>
      </c>
      <c r="O2091" s="43">
        <v>0.59244850060536092</v>
      </c>
      <c r="P2091" s="104">
        <v>0</v>
      </c>
      <c r="Q2091" s="43">
        <v>0</v>
      </c>
      <c r="R2091" s="43">
        <v>2.2265994765642976</v>
      </c>
      <c r="S2091" s="43">
        <v>0</v>
      </c>
      <c r="T2091" s="43">
        <v>0</v>
      </c>
      <c r="U2091" s="43">
        <v>2711.91404296875</v>
      </c>
      <c r="V2091" s="43">
        <v>0</v>
      </c>
    </row>
    <row r="2092" spans="1:22" ht="21" customHeight="1">
      <c r="A2092" s="39">
        <v>43876</v>
      </c>
      <c r="B2092" s="40" t="s">
        <v>34</v>
      </c>
      <c r="C2092" s="41">
        <v>0</v>
      </c>
      <c r="D2092" s="41">
        <v>0</v>
      </c>
      <c r="E2092" s="41">
        <v>186.61</v>
      </c>
      <c r="F2092" s="41">
        <v>26.16</v>
      </c>
      <c r="G2092" s="43">
        <v>0</v>
      </c>
      <c r="H2092" s="43">
        <v>0</v>
      </c>
      <c r="I2092" s="43">
        <v>2.9711390087334681</v>
      </c>
      <c r="J2092" s="104">
        <v>0</v>
      </c>
      <c r="K2092" s="43">
        <v>0</v>
      </c>
      <c r="L2092" s="43">
        <v>0.74453953016916563</v>
      </c>
      <c r="M2092" s="104">
        <v>0</v>
      </c>
      <c r="N2092" s="43">
        <v>0</v>
      </c>
      <c r="O2092" s="43">
        <v>0.59244850060536092</v>
      </c>
      <c r="P2092" s="104">
        <v>0</v>
      </c>
      <c r="Q2092" s="43">
        <v>0</v>
      </c>
      <c r="R2092" s="43">
        <v>2.2265994765642976</v>
      </c>
      <c r="S2092" s="43">
        <v>0</v>
      </c>
      <c r="T2092" s="43">
        <v>0</v>
      </c>
      <c r="U2092" s="43">
        <v>2712.92</v>
      </c>
      <c r="V2092" s="43">
        <v>0</v>
      </c>
    </row>
    <row r="2093" spans="1:22" ht="21" customHeight="1">
      <c r="A2093" s="39">
        <v>43877</v>
      </c>
      <c r="B2093" s="40" t="s">
        <v>34</v>
      </c>
      <c r="C2093" s="41">
        <v>0</v>
      </c>
      <c r="D2093" s="41">
        <v>0</v>
      </c>
      <c r="E2093" s="41">
        <v>186.6</v>
      </c>
      <c r="F2093" s="41">
        <v>26.39</v>
      </c>
      <c r="G2093" s="43">
        <v>0</v>
      </c>
      <c r="H2093" s="43">
        <v>0</v>
      </c>
      <c r="I2093" s="43">
        <v>2.9711390087334681</v>
      </c>
      <c r="J2093" s="104">
        <v>0</v>
      </c>
      <c r="K2093" s="43">
        <v>0</v>
      </c>
      <c r="L2093" s="43">
        <v>0.74453953016916563</v>
      </c>
      <c r="M2093" s="104">
        <v>0</v>
      </c>
      <c r="N2093" s="43">
        <v>0</v>
      </c>
      <c r="O2093" s="43">
        <v>0.59244850060536092</v>
      </c>
      <c r="P2093" s="104">
        <v>0</v>
      </c>
      <c r="Q2093" s="43">
        <v>0</v>
      </c>
      <c r="R2093" s="43">
        <v>2.2265994765642976</v>
      </c>
      <c r="S2093" s="43">
        <v>0</v>
      </c>
      <c r="T2093" s="43">
        <v>0</v>
      </c>
      <c r="U2093" s="43">
        <v>2712.82</v>
      </c>
      <c r="V2093" s="43">
        <v>0</v>
      </c>
    </row>
    <row r="2094" spans="1:22" ht="21" customHeight="1">
      <c r="A2094" s="39">
        <v>43878</v>
      </c>
      <c r="B2094" s="40" t="s">
        <v>34</v>
      </c>
      <c r="C2094" s="41">
        <v>0</v>
      </c>
      <c r="D2094" s="41">
        <v>0</v>
      </c>
      <c r="E2094" s="41">
        <v>186.53</v>
      </c>
      <c r="F2094" s="41">
        <v>26.16</v>
      </c>
      <c r="G2094" s="43">
        <v>0</v>
      </c>
      <c r="H2094" s="43">
        <v>0</v>
      </c>
      <c r="I2094" s="43">
        <v>2.9711390087334681</v>
      </c>
      <c r="J2094" s="104">
        <v>0</v>
      </c>
      <c r="K2094" s="43">
        <v>0</v>
      </c>
      <c r="L2094" s="43">
        <v>0.74453953016916563</v>
      </c>
      <c r="M2094" s="104">
        <v>0</v>
      </c>
      <c r="N2094" s="43">
        <v>0</v>
      </c>
      <c r="O2094" s="43">
        <v>0.59244850060536092</v>
      </c>
      <c r="P2094" s="104">
        <v>0</v>
      </c>
      <c r="Q2094" s="43">
        <v>0</v>
      </c>
      <c r="R2094" s="43">
        <v>2.2265994765642976</v>
      </c>
      <c r="S2094" s="43">
        <v>0</v>
      </c>
      <c r="T2094" s="43">
        <v>0</v>
      </c>
      <c r="U2094" s="43">
        <v>2712.77</v>
      </c>
      <c r="V2094" s="43">
        <v>0</v>
      </c>
    </row>
    <row r="2095" spans="1:22" ht="21" customHeight="1">
      <c r="A2095" s="39">
        <v>43879</v>
      </c>
      <c r="B2095" s="40" t="s">
        <v>34</v>
      </c>
      <c r="C2095" s="41">
        <v>0</v>
      </c>
      <c r="D2095" s="41">
        <v>0</v>
      </c>
      <c r="E2095" s="41">
        <v>186.35</v>
      </c>
      <c r="F2095" s="41">
        <v>25.36</v>
      </c>
      <c r="G2095" s="43">
        <v>0</v>
      </c>
      <c r="H2095" s="43">
        <v>0</v>
      </c>
      <c r="I2095" s="43">
        <v>2.9711390087334681</v>
      </c>
      <c r="J2095" s="104">
        <v>0</v>
      </c>
      <c r="K2095" s="43">
        <v>0</v>
      </c>
      <c r="L2095" s="43">
        <v>0.74453953016916563</v>
      </c>
      <c r="M2095" s="104">
        <v>0</v>
      </c>
      <c r="N2095" s="43">
        <v>0</v>
      </c>
      <c r="O2095" s="43">
        <v>0.59244850060536092</v>
      </c>
      <c r="P2095" s="104">
        <v>0</v>
      </c>
      <c r="Q2095" s="43">
        <v>0</v>
      </c>
      <c r="R2095" s="43">
        <v>2.2265994765642976</v>
      </c>
      <c r="S2095" s="43">
        <v>0</v>
      </c>
      <c r="T2095" s="43">
        <v>0</v>
      </c>
      <c r="U2095" s="43">
        <v>2712.74</v>
      </c>
      <c r="V2095" s="43">
        <v>0</v>
      </c>
    </row>
    <row r="2096" spans="1:22" ht="21" customHeight="1">
      <c r="A2096" s="39">
        <v>43880</v>
      </c>
      <c r="B2096" s="40" t="s">
        <v>34</v>
      </c>
      <c r="C2096" s="41">
        <v>0</v>
      </c>
      <c r="D2096" s="41">
        <v>0</v>
      </c>
      <c r="E2096" s="41">
        <v>186.6</v>
      </c>
      <c r="F2096" s="41">
        <v>25.1</v>
      </c>
      <c r="G2096" s="43">
        <v>0</v>
      </c>
      <c r="H2096" s="43">
        <v>0</v>
      </c>
      <c r="I2096" s="43">
        <v>2.9711390087334681</v>
      </c>
      <c r="J2096" s="104">
        <v>0</v>
      </c>
      <c r="K2096" s="43">
        <v>0</v>
      </c>
      <c r="L2096" s="43">
        <v>0.74453953016916563</v>
      </c>
      <c r="M2096" s="104">
        <v>0</v>
      </c>
      <c r="N2096" s="43">
        <v>0</v>
      </c>
      <c r="O2096" s="43">
        <v>0.59244850060536092</v>
      </c>
      <c r="P2096" s="104">
        <v>0</v>
      </c>
      <c r="Q2096" s="43">
        <v>0</v>
      </c>
      <c r="R2096" s="43">
        <v>2.2265994765642976</v>
      </c>
      <c r="S2096" s="43">
        <v>0</v>
      </c>
      <c r="T2096" s="43">
        <v>0</v>
      </c>
      <c r="U2096" s="43">
        <v>2712.67</v>
      </c>
      <c r="V2096" s="43">
        <v>0</v>
      </c>
    </row>
    <row r="2097" spans="1:22" ht="21" customHeight="1">
      <c r="A2097" s="39">
        <v>43881</v>
      </c>
      <c r="B2097" s="40" t="s">
        <v>34</v>
      </c>
      <c r="C2097" s="41">
        <v>0</v>
      </c>
      <c r="D2097" s="41">
        <v>0</v>
      </c>
      <c r="E2097" s="41">
        <v>186.84</v>
      </c>
      <c r="F2097" s="41">
        <v>25.22</v>
      </c>
      <c r="G2097" s="43">
        <v>0</v>
      </c>
      <c r="H2097" s="43">
        <v>0</v>
      </c>
      <c r="I2097" s="43">
        <v>2.9711390087334681</v>
      </c>
      <c r="J2097" s="104">
        <v>0</v>
      </c>
      <c r="K2097" s="43">
        <v>0</v>
      </c>
      <c r="L2097" s="43">
        <v>0.74453953016916563</v>
      </c>
      <c r="M2097" s="104">
        <v>0</v>
      </c>
      <c r="N2097" s="43">
        <v>0</v>
      </c>
      <c r="O2097" s="43">
        <v>0.59244850060536092</v>
      </c>
      <c r="P2097" s="104">
        <v>0</v>
      </c>
      <c r="Q2097" s="43">
        <v>0</v>
      </c>
      <c r="R2097" s="43">
        <v>2.2265994765642976</v>
      </c>
      <c r="S2097" s="43">
        <v>0</v>
      </c>
      <c r="T2097" s="43">
        <v>0</v>
      </c>
      <c r="U2097" s="43">
        <v>2712.58</v>
      </c>
      <c r="V2097" s="43">
        <v>0</v>
      </c>
    </row>
    <row r="2098" spans="1:22" ht="21" customHeight="1">
      <c r="A2098" s="39">
        <v>43882</v>
      </c>
      <c r="B2098" s="40" t="s">
        <v>34</v>
      </c>
      <c r="C2098" s="41">
        <v>0</v>
      </c>
      <c r="D2098" s="41">
        <v>0</v>
      </c>
      <c r="E2098" s="41">
        <v>186.89</v>
      </c>
      <c r="F2098" s="41">
        <v>25.34</v>
      </c>
      <c r="G2098" s="43">
        <v>0</v>
      </c>
      <c r="H2098" s="43">
        <v>0</v>
      </c>
      <c r="I2098" s="43">
        <v>2.9711390087334681</v>
      </c>
      <c r="J2098" s="104">
        <v>0</v>
      </c>
      <c r="K2098" s="43">
        <v>0</v>
      </c>
      <c r="L2098" s="43">
        <v>0.74453953016916563</v>
      </c>
      <c r="M2098" s="104">
        <v>0</v>
      </c>
      <c r="N2098" s="43">
        <v>0</v>
      </c>
      <c r="O2098" s="43">
        <v>0.59244850060536092</v>
      </c>
      <c r="P2098" s="104">
        <v>0</v>
      </c>
      <c r="Q2098" s="43">
        <v>0</v>
      </c>
      <c r="R2098" s="43">
        <v>2.2265994765642976</v>
      </c>
      <c r="S2098" s="43">
        <v>0</v>
      </c>
      <c r="T2098" s="43">
        <v>0</v>
      </c>
      <c r="U2098" s="43">
        <v>2712.57</v>
      </c>
      <c r="V2098" s="43">
        <v>0</v>
      </c>
    </row>
    <row r="2099" spans="1:22" ht="21" customHeight="1">
      <c r="A2099" s="39">
        <v>43883</v>
      </c>
      <c r="B2099" s="40" t="s">
        <v>34</v>
      </c>
      <c r="C2099" s="41">
        <v>0</v>
      </c>
      <c r="D2099" s="41">
        <v>0</v>
      </c>
      <c r="E2099" s="41">
        <v>186.91</v>
      </c>
      <c r="F2099" s="41">
        <v>25.3</v>
      </c>
      <c r="G2099" s="43">
        <v>0</v>
      </c>
      <c r="H2099" s="43">
        <v>0</v>
      </c>
      <c r="I2099" s="43">
        <v>2.9711390087334681</v>
      </c>
      <c r="J2099" s="104">
        <v>0</v>
      </c>
      <c r="K2099" s="43">
        <v>0</v>
      </c>
      <c r="L2099" s="43">
        <v>0.74453953016916563</v>
      </c>
      <c r="M2099" s="104">
        <v>0</v>
      </c>
      <c r="N2099" s="43">
        <v>0</v>
      </c>
      <c r="O2099" s="43">
        <v>0.59244850060536092</v>
      </c>
      <c r="P2099" s="104">
        <v>0</v>
      </c>
      <c r="Q2099" s="43">
        <v>0</v>
      </c>
      <c r="R2099" s="43">
        <v>2.2265994765642976</v>
      </c>
      <c r="S2099" s="43">
        <v>0</v>
      </c>
      <c r="T2099" s="43">
        <v>0</v>
      </c>
      <c r="U2099" s="43">
        <v>2712.49</v>
      </c>
      <c r="V2099" s="43">
        <v>0</v>
      </c>
    </row>
    <row r="2100" spans="1:22" ht="21" customHeight="1">
      <c r="A2100" s="39">
        <v>43884</v>
      </c>
      <c r="B2100" s="40" t="s">
        <v>34</v>
      </c>
      <c r="C2100" s="41">
        <v>0</v>
      </c>
      <c r="D2100" s="41">
        <v>0</v>
      </c>
      <c r="E2100" s="41">
        <v>186.86</v>
      </c>
      <c r="F2100" s="41">
        <v>25.28</v>
      </c>
      <c r="G2100" s="43">
        <v>0</v>
      </c>
      <c r="H2100" s="43">
        <v>0</v>
      </c>
      <c r="I2100" s="43">
        <v>2.9711390087334681</v>
      </c>
      <c r="J2100" s="104">
        <v>0</v>
      </c>
      <c r="K2100" s="43">
        <v>0</v>
      </c>
      <c r="L2100" s="43">
        <v>0.74453953016916563</v>
      </c>
      <c r="M2100" s="104">
        <v>0</v>
      </c>
      <c r="N2100" s="43">
        <v>0</v>
      </c>
      <c r="O2100" s="43">
        <v>0.59244850060536092</v>
      </c>
      <c r="P2100" s="104">
        <v>0</v>
      </c>
      <c r="Q2100" s="43">
        <v>0</v>
      </c>
      <c r="R2100" s="43">
        <v>2.2265994765642976</v>
      </c>
      <c r="S2100" s="43">
        <v>0</v>
      </c>
      <c r="T2100" s="43">
        <v>0</v>
      </c>
      <c r="U2100" s="43">
        <v>2712.41</v>
      </c>
      <c r="V2100" s="43">
        <v>0</v>
      </c>
    </row>
    <row r="2101" spans="1:22" ht="21" customHeight="1">
      <c r="A2101" s="39">
        <v>43885</v>
      </c>
      <c r="B2101" s="40" t="s">
        <v>34</v>
      </c>
      <c r="C2101" s="41">
        <v>0</v>
      </c>
      <c r="D2101" s="41">
        <v>0</v>
      </c>
      <c r="E2101" s="41">
        <v>186.36394042968749</v>
      </c>
      <c r="F2101" s="41">
        <v>24.832979202270508</v>
      </c>
      <c r="G2101" s="43">
        <v>0</v>
      </c>
      <c r="H2101" s="43">
        <v>0</v>
      </c>
      <c r="I2101" s="43">
        <v>2.9711390087334681</v>
      </c>
      <c r="J2101" s="104">
        <v>0</v>
      </c>
      <c r="K2101" s="43">
        <v>0</v>
      </c>
      <c r="L2101" s="43">
        <v>0.74453953016916563</v>
      </c>
      <c r="M2101" s="104">
        <v>0</v>
      </c>
      <c r="N2101" s="43">
        <v>0</v>
      </c>
      <c r="O2101" s="43">
        <v>0.59244850060536092</v>
      </c>
      <c r="P2101" s="104">
        <v>0</v>
      </c>
      <c r="Q2101" s="43">
        <v>0</v>
      </c>
      <c r="R2101" s="43">
        <v>2.2265994765642976</v>
      </c>
      <c r="S2101" s="43">
        <v>0</v>
      </c>
      <c r="T2101" s="43">
        <v>0</v>
      </c>
      <c r="U2101" s="43">
        <v>2711.5634375</v>
      </c>
      <c r="V2101" s="43">
        <v>0</v>
      </c>
    </row>
    <row r="2102" spans="1:22" ht="21" customHeight="1">
      <c r="A2102" s="39">
        <v>43886</v>
      </c>
      <c r="B2102" s="40" t="s">
        <v>34</v>
      </c>
      <c r="C2102" s="41">
        <v>0</v>
      </c>
      <c r="D2102" s="41">
        <v>0</v>
      </c>
      <c r="E2102" s="41">
        <v>186.27671386718748</v>
      </c>
      <c r="F2102" s="41">
        <v>25.3115234375</v>
      </c>
      <c r="G2102" s="43">
        <v>0</v>
      </c>
      <c r="H2102" s="43">
        <v>0</v>
      </c>
      <c r="I2102" s="43">
        <v>2.9711390087334681</v>
      </c>
      <c r="J2102" s="104">
        <v>0</v>
      </c>
      <c r="K2102" s="43">
        <v>0</v>
      </c>
      <c r="L2102" s="43">
        <v>0.74453953016916563</v>
      </c>
      <c r="M2102" s="104">
        <v>0</v>
      </c>
      <c r="N2102" s="43">
        <v>0</v>
      </c>
      <c r="O2102" s="43">
        <v>0.59244850060536092</v>
      </c>
      <c r="P2102" s="104">
        <v>0</v>
      </c>
      <c r="Q2102" s="43">
        <v>0</v>
      </c>
      <c r="R2102" s="43">
        <v>2.2265994765642976</v>
      </c>
      <c r="S2102" s="43">
        <v>0</v>
      </c>
      <c r="T2102" s="43">
        <v>0</v>
      </c>
      <c r="U2102" s="43">
        <v>2711.30912109375</v>
      </c>
      <c r="V2102" s="43">
        <v>0</v>
      </c>
    </row>
    <row r="2103" spans="1:22" ht="21" customHeight="1">
      <c r="A2103" s="39">
        <v>43887</v>
      </c>
      <c r="B2103" s="40" t="s">
        <v>34</v>
      </c>
      <c r="C2103" s="41">
        <v>0</v>
      </c>
      <c r="D2103" s="41">
        <v>0</v>
      </c>
      <c r="E2103" s="41">
        <v>186.19</v>
      </c>
      <c r="F2103" s="41">
        <v>25.68</v>
      </c>
      <c r="G2103" s="43">
        <v>0</v>
      </c>
      <c r="H2103" s="43">
        <v>0</v>
      </c>
      <c r="I2103" s="43">
        <v>2.9711390087334681</v>
      </c>
      <c r="J2103" s="104">
        <v>0</v>
      </c>
      <c r="K2103" s="43">
        <v>0</v>
      </c>
      <c r="L2103" s="43">
        <v>0.74453953016916563</v>
      </c>
      <c r="M2103" s="104">
        <v>0</v>
      </c>
      <c r="N2103" s="43">
        <v>0</v>
      </c>
      <c r="O2103" s="43">
        <v>0.59244850060536092</v>
      </c>
      <c r="P2103" s="104">
        <v>0</v>
      </c>
      <c r="Q2103" s="43">
        <v>0</v>
      </c>
      <c r="R2103" s="43">
        <v>2.2265994765642976</v>
      </c>
      <c r="S2103" s="43">
        <v>0</v>
      </c>
      <c r="T2103" s="43">
        <v>0</v>
      </c>
      <c r="U2103" s="43">
        <v>2712.22</v>
      </c>
      <c r="V2103" s="43">
        <v>0</v>
      </c>
    </row>
    <row r="2104" spans="1:22" ht="21" customHeight="1">
      <c r="A2104" s="39">
        <v>43888</v>
      </c>
      <c r="B2104" s="40" t="s">
        <v>34</v>
      </c>
      <c r="C2104" s="41">
        <v>0</v>
      </c>
      <c r="D2104" s="41">
        <v>0</v>
      </c>
      <c r="E2104" s="41">
        <v>186.37</v>
      </c>
      <c r="F2104" s="41">
        <v>25.65</v>
      </c>
      <c r="G2104" s="43">
        <v>0</v>
      </c>
      <c r="H2104" s="43">
        <v>0</v>
      </c>
      <c r="I2104" s="43">
        <v>2.9711390087334681</v>
      </c>
      <c r="J2104" s="104">
        <v>0</v>
      </c>
      <c r="K2104" s="43">
        <v>0</v>
      </c>
      <c r="L2104" s="43">
        <v>0.74453953016916563</v>
      </c>
      <c r="M2104" s="104">
        <v>0</v>
      </c>
      <c r="N2104" s="43">
        <v>0</v>
      </c>
      <c r="O2104" s="43">
        <v>0.59244850060536092</v>
      </c>
      <c r="P2104" s="104">
        <v>0</v>
      </c>
      <c r="Q2104" s="43">
        <v>0</v>
      </c>
      <c r="R2104" s="43">
        <v>2.2265994765642976</v>
      </c>
      <c r="S2104" s="43">
        <v>0</v>
      </c>
      <c r="T2104" s="43">
        <v>0</v>
      </c>
      <c r="U2104" s="43">
        <v>2712.21</v>
      </c>
      <c r="V2104" s="43">
        <v>0</v>
      </c>
    </row>
    <row r="2105" spans="1:22" ht="21" customHeight="1">
      <c r="A2105" s="39">
        <v>43889</v>
      </c>
      <c r="B2105" s="40" t="s">
        <v>34</v>
      </c>
      <c r="C2105" s="41">
        <v>0</v>
      </c>
      <c r="D2105" s="41">
        <v>0</v>
      </c>
      <c r="E2105" s="41">
        <v>186.52</v>
      </c>
      <c r="F2105" s="41">
        <v>25.62</v>
      </c>
      <c r="G2105" s="43">
        <v>0</v>
      </c>
      <c r="H2105" s="43">
        <v>0</v>
      </c>
      <c r="I2105" s="43">
        <v>2.9711390087334681</v>
      </c>
      <c r="J2105" s="104">
        <v>0</v>
      </c>
      <c r="K2105" s="43">
        <v>0</v>
      </c>
      <c r="L2105" s="43">
        <v>0.74453953016916563</v>
      </c>
      <c r="M2105" s="104">
        <v>0</v>
      </c>
      <c r="N2105" s="43">
        <v>0</v>
      </c>
      <c r="O2105" s="43">
        <v>0.59244850060536092</v>
      </c>
      <c r="P2105" s="104">
        <v>0</v>
      </c>
      <c r="Q2105" s="43">
        <v>0</v>
      </c>
      <c r="R2105" s="43">
        <v>2.2265994765642976</v>
      </c>
      <c r="S2105" s="43">
        <v>0</v>
      </c>
      <c r="T2105" s="43">
        <v>0</v>
      </c>
      <c r="U2105" s="43">
        <v>2712.12</v>
      </c>
      <c r="V2105" s="43">
        <v>0</v>
      </c>
    </row>
    <row r="2106" spans="1:22" ht="21" customHeight="1">
      <c r="A2106" s="39">
        <v>43890</v>
      </c>
      <c r="B2106" s="40" t="s">
        <v>34</v>
      </c>
      <c r="C2106" s="41">
        <v>0</v>
      </c>
      <c r="D2106" s="41">
        <v>0</v>
      </c>
      <c r="E2106" s="41">
        <v>186.9</v>
      </c>
      <c r="F2106" s="41">
        <v>25.92</v>
      </c>
      <c r="G2106" s="43">
        <v>0</v>
      </c>
      <c r="H2106" s="43">
        <v>0</v>
      </c>
      <c r="I2106" s="43">
        <v>2.9711390087334681</v>
      </c>
      <c r="J2106" s="104">
        <v>0</v>
      </c>
      <c r="K2106" s="43">
        <v>0</v>
      </c>
      <c r="L2106" s="43">
        <v>0.74453953016916563</v>
      </c>
      <c r="M2106" s="104">
        <v>0</v>
      </c>
      <c r="N2106" s="43">
        <v>0</v>
      </c>
      <c r="O2106" s="43">
        <v>0.59244850060536092</v>
      </c>
      <c r="P2106" s="104">
        <v>0</v>
      </c>
      <c r="Q2106" s="43">
        <v>0</v>
      </c>
      <c r="R2106" s="43">
        <v>2.2265994765642976</v>
      </c>
      <c r="S2106" s="43">
        <v>0</v>
      </c>
      <c r="T2106" s="43">
        <v>0</v>
      </c>
      <c r="U2106" s="43">
        <v>2712.03</v>
      </c>
      <c r="V2106" s="43">
        <v>0</v>
      </c>
    </row>
    <row r="2107" spans="1:22" ht="21" customHeight="1">
      <c r="A2107" s="39">
        <v>43891</v>
      </c>
      <c r="B2107" s="40" t="s">
        <v>34</v>
      </c>
      <c r="C2107" s="41">
        <v>0</v>
      </c>
      <c r="D2107" s="41">
        <v>0</v>
      </c>
      <c r="E2107" s="41">
        <v>187.13</v>
      </c>
      <c r="F2107" s="41">
        <v>26.14</v>
      </c>
      <c r="G2107" s="43">
        <v>0</v>
      </c>
      <c r="H2107" s="43">
        <v>0</v>
      </c>
      <c r="I2107" s="43">
        <v>2.9711390087334681</v>
      </c>
      <c r="J2107" s="104">
        <v>0</v>
      </c>
      <c r="K2107" s="43">
        <v>0</v>
      </c>
      <c r="L2107" s="43">
        <v>0.74453953016916563</v>
      </c>
      <c r="M2107" s="104">
        <v>0</v>
      </c>
      <c r="N2107" s="43">
        <v>0</v>
      </c>
      <c r="O2107" s="43">
        <v>0.59244850060536092</v>
      </c>
      <c r="P2107" s="104">
        <v>0</v>
      </c>
      <c r="Q2107" s="43">
        <v>0</v>
      </c>
      <c r="R2107" s="43">
        <v>2.2265994765642976</v>
      </c>
      <c r="S2107" s="43">
        <v>0</v>
      </c>
      <c r="T2107" s="43">
        <v>0</v>
      </c>
      <c r="U2107" s="43">
        <v>2711.99</v>
      </c>
      <c r="V2107" s="43">
        <v>0</v>
      </c>
    </row>
    <row r="2108" spans="1:22" ht="21" customHeight="1">
      <c r="A2108" s="39">
        <v>43892</v>
      </c>
      <c r="B2108" s="40" t="s">
        <v>34</v>
      </c>
      <c r="C2108" s="41">
        <v>0</v>
      </c>
      <c r="D2108" s="41">
        <v>0</v>
      </c>
      <c r="E2108" s="41">
        <v>186.73</v>
      </c>
      <c r="F2108" s="41">
        <v>26.48</v>
      </c>
      <c r="G2108" s="43">
        <v>0</v>
      </c>
      <c r="H2108" s="43">
        <v>0</v>
      </c>
      <c r="I2108" s="43">
        <v>2.9711390087334681</v>
      </c>
      <c r="J2108" s="104">
        <v>0</v>
      </c>
      <c r="K2108" s="43">
        <v>0</v>
      </c>
      <c r="L2108" s="43">
        <v>0.74453953016916563</v>
      </c>
      <c r="M2108" s="104">
        <v>0</v>
      </c>
      <c r="N2108" s="43">
        <v>0</v>
      </c>
      <c r="O2108" s="43">
        <v>0.59244850060536092</v>
      </c>
      <c r="P2108" s="104">
        <v>0</v>
      </c>
      <c r="Q2108" s="43">
        <v>0</v>
      </c>
      <c r="R2108" s="43">
        <v>2.2265994765642976</v>
      </c>
      <c r="S2108" s="43">
        <v>0</v>
      </c>
      <c r="T2108" s="43">
        <v>0</v>
      </c>
      <c r="U2108" s="43">
        <v>2711.95</v>
      </c>
      <c r="V2108" s="43">
        <v>0</v>
      </c>
    </row>
    <row r="2109" spans="1:22" ht="21" customHeight="1">
      <c r="A2109" s="39">
        <v>43893</v>
      </c>
      <c r="B2109" s="40" t="s">
        <v>34</v>
      </c>
      <c r="C2109" s="41">
        <v>0</v>
      </c>
      <c r="D2109" s="41">
        <v>0</v>
      </c>
      <c r="E2109" s="41">
        <v>186.66</v>
      </c>
      <c r="F2109" s="41">
        <v>26.63</v>
      </c>
      <c r="G2109" s="43">
        <v>0</v>
      </c>
      <c r="H2109" s="43">
        <v>0</v>
      </c>
      <c r="I2109" s="43">
        <v>2.9711390087334681</v>
      </c>
      <c r="J2109" s="104">
        <v>0</v>
      </c>
      <c r="K2109" s="43">
        <v>0</v>
      </c>
      <c r="L2109" s="43">
        <v>0.74453953016916563</v>
      </c>
      <c r="M2109" s="104">
        <v>0</v>
      </c>
      <c r="N2109" s="43">
        <v>0</v>
      </c>
      <c r="O2109" s="43">
        <v>0.59244850060536092</v>
      </c>
      <c r="P2109" s="104">
        <v>0</v>
      </c>
      <c r="Q2109" s="43">
        <v>0</v>
      </c>
      <c r="R2109" s="43">
        <v>2.2265994765642976</v>
      </c>
      <c r="S2109" s="43">
        <v>0</v>
      </c>
      <c r="T2109" s="43">
        <v>0</v>
      </c>
      <c r="U2109" s="43">
        <v>2711.88</v>
      </c>
      <c r="V2109" s="43">
        <v>0</v>
      </c>
    </row>
    <row r="2110" spans="1:22" ht="21" customHeight="1">
      <c r="A2110" s="39">
        <v>43894</v>
      </c>
      <c r="B2110" s="40" t="s">
        <v>34</v>
      </c>
      <c r="C2110" s="41">
        <v>0</v>
      </c>
      <c r="D2110" s="41">
        <v>0</v>
      </c>
      <c r="E2110" s="41">
        <v>186.71</v>
      </c>
      <c r="F2110" s="41">
        <v>26.65</v>
      </c>
      <c r="G2110" s="43">
        <v>0</v>
      </c>
      <c r="H2110" s="43">
        <v>0</v>
      </c>
      <c r="I2110" s="43">
        <v>2.9711390087334681</v>
      </c>
      <c r="J2110" s="104">
        <v>0</v>
      </c>
      <c r="K2110" s="43">
        <v>0</v>
      </c>
      <c r="L2110" s="43">
        <v>0.74453953016916563</v>
      </c>
      <c r="M2110" s="104">
        <v>0</v>
      </c>
      <c r="N2110" s="43">
        <v>0</v>
      </c>
      <c r="O2110" s="43">
        <v>0.59244850060536092</v>
      </c>
      <c r="P2110" s="104">
        <v>0</v>
      </c>
      <c r="Q2110" s="43">
        <v>0</v>
      </c>
      <c r="R2110" s="43">
        <v>2.2265994765642976</v>
      </c>
      <c r="S2110" s="43">
        <v>0</v>
      </c>
      <c r="T2110" s="43">
        <v>0</v>
      </c>
      <c r="U2110" s="43">
        <v>2711.83</v>
      </c>
      <c r="V2110" s="43">
        <v>0</v>
      </c>
    </row>
    <row r="2111" spans="1:22" ht="21" customHeight="1">
      <c r="A2111" s="39">
        <v>43895</v>
      </c>
      <c r="B2111" s="40" t="s">
        <v>34</v>
      </c>
      <c r="C2111" s="41">
        <v>0</v>
      </c>
      <c r="D2111" s="41">
        <v>0</v>
      </c>
      <c r="E2111" s="41">
        <v>186.91</v>
      </c>
      <c r="F2111" s="41">
        <v>26.67</v>
      </c>
      <c r="G2111" s="43">
        <v>0</v>
      </c>
      <c r="H2111" s="43">
        <v>0</v>
      </c>
      <c r="I2111" s="43">
        <v>2.9711390087334681</v>
      </c>
      <c r="J2111" s="104">
        <v>0</v>
      </c>
      <c r="K2111" s="43">
        <v>0</v>
      </c>
      <c r="L2111" s="43">
        <v>0.74453953016916563</v>
      </c>
      <c r="M2111" s="104">
        <v>0</v>
      </c>
      <c r="N2111" s="43">
        <v>0</v>
      </c>
      <c r="O2111" s="43">
        <v>0.59244850060536092</v>
      </c>
      <c r="P2111" s="104">
        <v>0</v>
      </c>
      <c r="Q2111" s="43">
        <v>0</v>
      </c>
      <c r="R2111" s="43">
        <v>2.2265994765642976</v>
      </c>
      <c r="S2111" s="43">
        <v>0</v>
      </c>
      <c r="T2111" s="43">
        <v>0</v>
      </c>
      <c r="U2111" s="43">
        <v>2711.78</v>
      </c>
      <c r="V2111" s="43">
        <v>0</v>
      </c>
    </row>
    <row r="2112" spans="1:22" ht="21" customHeight="1">
      <c r="A2112" s="39">
        <v>43896</v>
      </c>
      <c r="B2112" s="40" t="s">
        <v>34</v>
      </c>
      <c r="C2112" s="41">
        <v>0</v>
      </c>
      <c r="D2112" s="41">
        <v>0</v>
      </c>
      <c r="E2112" s="41">
        <v>186.71</v>
      </c>
      <c r="F2112" s="41">
        <v>26.68</v>
      </c>
      <c r="G2112" s="43">
        <v>0</v>
      </c>
      <c r="H2112" s="43">
        <v>0</v>
      </c>
      <c r="I2112" s="43">
        <v>2.9711390087334681</v>
      </c>
      <c r="J2112" s="104">
        <v>0</v>
      </c>
      <c r="K2112" s="43">
        <v>0</v>
      </c>
      <c r="L2112" s="43">
        <v>0.74453953016916563</v>
      </c>
      <c r="M2112" s="104">
        <v>0</v>
      </c>
      <c r="N2112" s="43">
        <v>0</v>
      </c>
      <c r="O2112" s="43">
        <v>0.59244850060536092</v>
      </c>
      <c r="P2112" s="104">
        <v>0</v>
      </c>
      <c r="Q2112" s="43">
        <v>0</v>
      </c>
      <c r="R2112" s="43">
        <v>2.2265994765642976</v>
      </c>
      <c r="S2112" s="43">
        <v>0</v>
      </c>
      <c r="T2112" s="43">
        <v>0</v>
      </c>
      <c r="U2112" s="43">
        <v>2711.69</v>
      </c>
      <c r="V2112" s="43">
        <v>0</v>
      </c>
    </row>
    <row r="2113" spans="1:22" ht="21" customHeight="1">
      <c r="A2113" s="39">
        <v>43897</v>
      </c>
      <c r="B2113" s="40" t="s">
        <v>34</v>
      </c>
      <c r="C2113" s="41">
        <v>0</v>
      </c>
      <c r="D2113" s="41">
        <v>0</v>
      </c>
      <c r="E2113" s="41">
        <v>185.01</v>
      </c>
      <c r="F2113" s="41">
        <v>26.67</v>
      </c>
      <c r="G2113" s="43">
        <v>0</v>
      </c>
      <c r="H2113" s="43">
        <v>0</v>
      </c>
      <c r="I2113" s="43">
        <v>2.9711390087334681</v>
      </c>
      <c r="J2113" s="104">
        <v>0</v>
      </c>
      <c r="K2113" s="43">
        <v>0</v>
      </c>
      <c r="L2113" s="43">
        <v>0.74453953016916563</v>
      </c>
      <c r="M2113" s="104">
        <v>0</v>
      </c>
      <c r="N2113" s="43">
        <v>0</v>
      </c>
      <c r="O2113" s="43">
        <v>0.59244850060536092</v>
      </c>
      <c r="P2113" s="104">
        <v>0</v>
      </c>
      <c r="Q2113" s="43">
        <v>0</v>
      </c>
      <c r="R2113" s="43">
        <v>2.2265994765642976</v>
      </c>
      <c r="S2113" s="43">
        <v>0</v>
      </c>
      <c r="T2113" s="43">
        <v>0</v>
      </c>
      <c r="U2113" s="43">
        <v>2711.66</v>
      </c>
      <c r="V2113" s="43">
        <v>0</v>
      </c>
    </row>
    <row r="2114" spans="1:22" ht="21" customHeight="1">
      <c r="A2114" s="39">
        <v>43898</v>
      </c>
      <c r="B2114" s="40" t="s">
        <v>34</v>
      </c>
      <c r="C2114" s="41">
        <v>0</v>
      </c>
      <c r="D2114" s="41">
        <v>0</v>
      </c>
      <c r="E2114" s="41">
        <v>184.9</v>
      </c>
      <c r="F2114" s="41">
        <v>26.48</v>
      </c>
      <c r="G2114" s="43">
        <v>0</v>
      </c>
      <c r="H2114" s="43">
        <v>0</v>
      </c>
      <c r="I2114" s="43">
        <v>2.9711390087334681</v>
      </c>
      <c r="J2114" s="104">
        <v>0</v>
      </c>
      <c r="K2114" s="43">
        <v>0</v>
      </c>
      <c r="L2114" s="43">
        <v>0.74453953016916563</v>
      </c>
      <c r="M2114" s="104">
        <v>0</v>
      </c>
      <c r="N2114" s="43">
        <v>0</v>
      </c>
      <c r="O2114" s="43">
        <v>0.59244850060536092</v>
      </c>
      <c r="P2114" s="104">
        <v>0</v>
      </c>
      <c r="Q2114" s="43">
        <v>0</v>
      </c>
      <c r="R2114" s="43">
        <v>2.2265994765642976</v>
      </c>
      <c r="S2114" s="43">
        <v>0</v>
      </c>
      <c r="T2114" s="43">
        <v>0</v>
      </c>
      <c r="U2114" s="43">
        <v>2711.63</v>
      </c>
      <c r="V2114" s="43">
        <v>0</v>
      </c>
    </row>
    <row r="2115" spans="1:22" ht="21" customHeight="1">
      <c r="A2115" s="39">
        <v>43899</v>
      </c>
      <c r="B2115" s="40" t="s">
        <v>34</v>
      </c>
      <c r="C2115" s="41">
        <v>0</v>
      </c>
      <c r="D2115" s="41">
        <v>0</v>
      </c>
      <c r="E2115" s="41">
        <v>186.2</v>
      </c>
      <c r="F2115" s="41">
        <v>26.66</v>
      </c>
      <c r="G2115" s="43">
        <v>0</v>
      </c>
      <c r="H2115" s="43">
        <v>0</v>
      </c>
      <c r="I2115" s="43">
        <v>2.9711390087334681</v>
      </c>
      <c r="J2115" s="104">
        <v>0</v>
      </c>
      <c r="K2115" s="43">
        <v>0</v>
      </c>
      <c r="L2115" s="43">
        <v>0.74453953016916563</v>
      </c>
      <c r="M2115" s="104">
        <v>0</v>
      </c>
      <c r="N2115" s="43">
        <v>0</v>
      </c>
      <c r="O2115" s="43">
        <v>0.59244850060536092</v>
      </c>
      <c r="P2115" s="104">
        <v>0</v>
      </c>
      <c r="Q2115" s="43">
        <v>0</v>
      </c>
      <c r="R2115" s="43">
        <v>2.2265994765642976</v>
      </c>
      <c r="S2115" s="43">
        <v>0</v>
      </c>
      <c r="T2115" s="43">
        <v>0</v>
      </c>
      <c r="U2115" s="43">
        <v>2711.59</v>
      </c>
      <c r="V2115" s="43">
        <v>0</v>
      </c>
    </row>
    <row r="2116" spans="1:22" ht="21" customHeight="1">
      <c r="A2116" s="39">
        <v>43900</v>
      </c>
      <c r="B2116" s="40" t="s">
        <v>34</v>
      </c>
      <c r="C2116" s="41">
        <v>0</v>
      </c>
      <c r="D2116" s="41">
        <v>0</v>
      </c>
      <c r="E2116" s="41">
        <v>187.27</v>
      </c>
      <c r="F2116" s="41">
        <v>26.84</v>
      </c>
      <c r="G2116" s="43">
        <v>0</v>
      </c>
      <c r="H2116" s="43">
        <v>0</v>
      </c>
      <c r="I2116" s="43">
        <v>2.9711390087334681</v>
      </c>
      <c r="J2116" s="104">
        <v>0</v>
      </c>
      <c r="K2116" s="43">
        <v>0</v>
      </c>
      <c r="L2116" s="43">
        <v>0.74453953016916563</v>
      </c>
      <c r="M2116" s="104">
        <v>0</v>
      </c>
      <c r="N2116" s="43">
        <v>0</v>
      </c>
      <c r="O2116" s="43">
        <v>0.59244850060536092</v>
      </c>
      <c r="P2116" s="104">
        <v>0</v>
      </c>
      <c r="Q2116" s="43">
        <v>0</v>
      </c>
      <c r="R2116" s="43">
        <v>2.2265994765642976</v>
      </c>
      <c r="S2116" s="43">
        <v>0</v>
      </c>
      <c r="T2116" s="43">
        <v>0</v>
      </c>
      <c r="U2116" s="43">
        <v>2711.55</v>
      </c>
      <c r="V2116" s="43">
        <v>0</v>
      </c>
    </row>
    <row r="2117" spans="1:22" ht="21" customHeight="1">
      <c r="A2117" s="39">
        <v>43901</v>
      </c>
      <c r="B2117" s="40" t="s">
        <v>34</v>
      </c>
      <c r="C2117" s="41">
        <v>0</v>
      </c>
      <c r="D2117" s="41">
        <v>0</v>
      </c>
      <c r="E2117" s="41">
        <v>187.29</v>
      </c>
      <c r="F2117" s="41">
        <v>27.11</v>
      </c>
      <c r="G2117" s="43">
        <v>0</v>
      </c>
      <c r="H2117" s="43">
        <v>0</v>
      </c>
      <c r="I2117" s="43">
        <v>2.9711390087334681</v>
      </c>
      <c r="J2117" s="104">
        <v>0</v>
      </c>
      <c r="K2117" s="43">
        <v>0</v>
      </c>
      <c r="L2117" s="43">
        <v>0.74453953016916563</v>
      </c>
      <c r="M2117" s="104">
        <v>0</v>
      </c>
      <c r="N2117" s="43">
        <v>0</v>
      </c>
      <c r="O2117" s="43">
        <v>0.59244850060536092</v>
      </c>
      <c r="P2117" s="104">
        <v>0</v>
      </c>
      <c r="Q2117" s="43">
        <v>0</v>
      </c>
      <c r="R2117" s="43">
        <v>2.2265994765642976</v>
      </c>
      <c r="S2117" s="43">
        <v>0</v>
      </c>
      <c r="T2117" s="43">
        <v>0</v>
      </c>
      <c r="U2117" s="43">
        <v>2711.56</v>
      </c>
      <c r="V2117" s="43">
        <v>0</v>
      </c>
    </row>
    <row r="2118" spans="1:22" ht="21" customHeight="1">
      <c r="A2118" s="39">
        <v>43902</v>
      </c>
      <c r="B2118" s="40" t="s">
        <v>34</v>
      </c>
      <c r="C2118" s="41">
        <v>0</v>
      </c>
      <c r="D2118" s="41">
        <v>0</v>
      </c>
      <c r="E2118" s="41">
        <v>187.27</v>
      </c>
      <c r="F2118" s="41">
        <v>27.08</v>
      </c>
      <c r="G2118" s="43">
        <v>0</v>
      </c>
      <c r="H2118" s="43">
        <v>0</v>
      </c>
      <c r="I2118" s="43">
        <v>2.9711390087334681</v>
      </c>
      <c r="J2118" s="104">
        <v>0</v>
      </c>
      <c r="K2118" s="43">
        <v>0</v>
      </c>
      <c r="L2118" s="43">
        <v>0.74453953016916563</v>
      </c>
      <c r="M2118" s="104">
        <v>0</v>
      </c>
      <c r="N2118" s="43">
        <v>0</v>
      </c>
      <c r="O2118" s="43">
        <v>0.59244850060536092</v>
      </c>
      <c r="P2118" s="104">
        <v>0</v>
      </c>
      <c r="Q2118" s="43">
        <v>0</v>
      </c>
      <c r="R2118" s="43">
        <v>2.2265994765642976</v>
      </c>
      <c r="S2118" s="43">
        <v>0</v>
      </c>
      <c r="T2118" s="43">
        <v>0</v>
      </c>
      <c r="U2118" s="43">
        <v>2711.55</v>
      </c>
      <c r="V2118" s="43">
        <v>0</v>
      </c>
    </row>
    <row r="2119" spans="1:22" ht="21" customHeight="1">
      <c r="A2119" s="39">
        <v>43903</v>
      </c>
      <c r="B2119" s="40" t="s">
        <v>34</v>
      </c>
      <c r="C2119" s="41">
        <v>0</v>
      </c>
      <c r="D2119" s="41">
        <v>0</v>
      </c>
      <c r="E2119" s="41">
        <v>186.57</v>
      </c>
      <c r="F2119" s="41">
        <v>27.31</v>
      </c>
      <c r="G2119" s="43">
        <v>0</v>
      </c>
      <c r="H2119" s="43">
        <v>0</v>
      </c>
      <c r="I2119" s="43">
        <v>2.9711390087334681</v>
      </c>
      <c r="J2119" s="104">
        <v>0</v>
      </c>
      <c r="K2119" s="43">
        <v>0</v>
      </c>
      <c r="L2119" s="43">
        <v>0.74453953016916563</v>
      </c>
      <c r="M2119" s="104">
        <v>0</v>
      </c>
      <c r="N2119" s="43">
        <v>0</v>
      </c>
      <c r="O2119" s="43">
        <v>0.59244850060536092</v>
      </c>
      <c r="P2119" s="104">
        <v>0</v>
      </c>
      <c r="Q2119" s="43">
        <v>0</v>
      </c>
      <c r="R2119" s="43">
        <v>2.2265994765642976</v>
      </c>
      <c r="S2119" s="43">
        <v>0</v>
      </c>
      <c r="T2119" s="43">
        <v>0</v>
      </c>
      <c r="U2119" s="43">
        <v>2711.58</v>
      </c>
      <c r="V2119" s="43">
        <v>0</v>
      </c>
    </row>
    <row r="2120" spans="1:22" ht="21" customHeight="1">
      <c r="A2120" s="39">
        <v>43904</v>
      </c>
      <c r="B2120" s="40" t="s">
        <v>34</v>
      </c>
      <c r="C2120" s="41">
        <v>0</v>
      </c>
      <c r="D2120" s="41">
        <v>0</v>
      </c>
      <c r="E2120" s="41">
        <v>186.36</v>
      </c>
      <c r="F2120" s="41">
        <v>27.24</v>
      </c>
      <c r="G2120" s="43">
        <v>0</v>
      </c>
      <c r="H2120" s="43">
        <v>0</v>
      </c>
      <c r="I2120" s="43">
        <v>2.9711390087334681</v>
      </c>
      <c r="J2120" s="104">
        <v>0</v>
      </c>
      <c r="K2120" s="43">
        <v>0</v>
      </c>
      <c r="L2120" s="43">
        <v>0.74453953016916563</v>
      </c>
      <c r="M2120" s="104">
        <v>0</v>
      </c>
      <c r="N2120" s="43">
        <v>0</v>
      </c>
      <c r="O2120" s="43">
        <v>0.59244850060536092</v>
      </c>
      <c r="P2120" s="104">
        <v>0</v>
      </c>
      <c r="Q2120" s="43">
        <v>0</v>
      </c>
      <c r="R2120" s="43">
        <v>2.2265994765642976</v>
      </c>
      <c r="S2120" s="43">
        <v>0</v>
      </c>
      <c r="T2120" s="43">
        <v>0</v>
      </c>
      <c r="U2120" s="43">
        <v>2711.55</v>
      </c>
      <c r="V2120" s="43">
        <v>0</v>
      </c>
    </row>
    <row r="2121" spans="1:22" ht="21" customHeight="1">
      <c r="A2121" s="39">
        <v>43905</v>
      </c>
      <c r="B2121" s="40" t="s">
        <v>34</v>
      </c>
      <c r="C2121" s="41">
        <v>0</v>
      </c>
      <c r="D2121" s="41">
        <v>0</v>
      </c>
      <c r="E2121" s="41">
        <v>186.45</v>
      </c>
      <c r="F2121" s="41">
        <v>27.49</v>
      </c>
      <c r="G2121" s="43">
        <v>0</v>
      </c>
      <c r="H2121" s="43">
        <v>0</v>
      </c>
      <c r="I2121" s="43">
        <v>2.9711390087334681</v>
      </c>
      <c r="J2121" s="104">
        <v>0</v>
      </c>
      <c r="K2121" s="43">
        <v>0</v>
      </c>
      <c r="L2121" s="43">
        <v>0.74453953016916563</v>
      </c>
      <c r="M2121" s="104">
        <v>0</v>
      </c>
      <c r="N2121" s="43">
        <v>0</v>
      </c>
      <c r="O2121" s="43">
        <v>0.59244850060536092</v>
      </c>
      <c r="P2121" s="104">
        <v>0</v>
      </c>
      <c r="Q2121" s="43">
        <v>0</v>
      </c>
      <c r="R2121" s="43">
        <v>2.2265994765642976</v>
      </c>
      <c r="S2121" s="43">
        <v>0</v>
      </c>
      <c r="T2121" s="43">
        <v>0</v>
      </c>
      <c r="U2121" s="43">
        <v>2711.51</v>
      </c>
      <c r="V2121" s="43">
        <v>0</v>
      </c>
    </row>
    <row r="2122" spans="1:22" ht="21" customHeight="1">
      <c r="A2122" s="39">
        <v>43906</v>
      </c>
      <c r="B2122" s="40" t="s">
        <v>34</v>
      </c>
      <c r="C2122" s="41">
        <v>0</v>
      </c>
      <c r="D2122" s="41">
        <v>0</v>
      </c>
      <c r="E2122" s="41">
        <v>186.17</v>
      </c>
      <c r="F2122" s="41">
        <v>27.4</v>
      </c>
      <c r="G2122" s="43">
        <v>0</v>
      </c>
      <c r="H2122" s="43">
        <v>0</v>
      </c>
      <c r="I2122" s="43">
        <v>2.9711390087334681</v>
      </c>
      <c r="J2122" s="104">
        <v>0</v>
      </c>
      <c r="K2122" s="43">
        <v>0</v>
      </c>
      <c r="L2122" s="43">
        <v>0.74453953016916563</v>
      </c>
      <c r="M2122" s="104">
        <v>0</v>
      </c>
      <c r="N2122" s="43">
        <v>0</v>
      </c>
      <c r="O2122" s="43">
        <v>0.59244850060536092</v>
      </c>
      <c r="P2122" s="104">
        <v>0</v>
      </c>
      <c r="Q2122" s="43">
        <v>0</v>
      </c>
      <c r="R2122" s="43">
        <v>2.2265994765642976</v>
      </c>
      <c r="S2122" s="43">
        <v>0</v>
      </c>
      <c r="T2122" s="43">
        <v>0</v>
      </c>
      <c r="U2122" s="43">
        <v>2711.53</v>
      </c>
      <c r="V2122" s="43">
        <v>0</v>
      </c>
    </row>
    <row r="2123" spans="1:22" ht="21" customHeight="1">
      <c r="A2123" s="39">
        <v>43907</v>
      </c>
      <c r="B2123" s="40" t="s">
        <v>34</v>
      </c>
      <c r="C2123" s="41">
        <v>0</v>
      </c>
      <c r="D2123" s="41">
        <v>0</v>
      </c>
      <c r="E2123" s="41">
        <v>185.66260559082031</v>
      </c>
      <c r="F2123" s="41">
        <v>27.579238891601563</v>
      </c>
      <c r="G2123" s="43">
        <v>0</v>
      </c>
      <c r="H2123" s="43">
        <v>0</v>
      </c>
      <c r="I2123" s="43">
        <v>2.9711390087334681</v>
      </c>
      <c r="J2123" s="104">
        <v>0</v>
      </c>
      <c r="K2123" s="43">
        <v>0</v>
      </c>
      <c r="L2123" s="43">
        <v>0.74453953016916563</v>
      </c>
      <c r="M2123" s="104">
        <v>0</v>
      </c>
      <c r="N2123" s="43">
        <v>0</v>
      </c>
      <c r="O2123" s="43">
        <v>0.59244850060536092</v>
      </c>
      <c r="P2123" s="104">
        <v>0</v>
      </c>
      <c r="Q2123" s="43">
        <v>0</v>
      </c>
      <c r="R2123" s="43">
        <v>2.2265994765642976</v>
      </c>
      <c r="S2123" s="43">
        <v>0</v>
      </c>
      <c r="T2123" s="43">
        <v>0</v>
      </c>
      <c r="U2123" s="43">
        <v>2710.6838085937497</v>
      </c>
      <c r="V2123" s="43">
        <v>0</v>
      </c>
    </row>
    <row r="2124" spans="1:22" ht="21" customHeight="1">
      <c r="A2124" s="39">
        <v>43908</v>
      </c>
      <c r="B2124" s="40" t="s">
        <v>34</v>
      </c>
      <c r="C2124" s="41">
        <v>0</v>
      </c>
      <c r="D2124" s="41">
        <v>0</v>
      </c>
      <c r="E2124" s="41">
        <v>187.12899597167967</v>
      </c>
      <c r="F2124" s="41">
        <v>27.7645263671875</v>
      </c>
      <c r="G2124" s="43">
        <v>0</v>
      </c>
      <c r="H2124" s="43">
        <v>0</v>
      </c>
      <c r="I2124" s="43">
        <v>2.9711390087334681</v>
      </c>
      <c r="J2124" s="104">
        <v>0</v>
      </c>
      <c r="K2124" s="43">
        <v>0</v>
      </c>
      <c r="L2124" s="43">
        <v>0.74453953016916563</v>
      </c>
      <c r="M2124" s="104">
        <v>0</v>
      </c>
      <c r="N2124" s="43">
        <v>0</v>
      </c>
      <c r="O2124" s="43">
        <v>0.59244850060536092</v>
      </c>
      <c r="P2124" s="104">
        <v>0</v>
      </c>
      <c r="Q2124" s="43">
        <v>0</v>
      </c>
      <c r="R2124" s="43">
        <v>2.2265994765642976</v>
      </c>
      <c r="S2124" s="43">
        <v>0</v>
      </c>
      <c r="T2124" s="43">
        <v>0</v>
      </c>
      <c r="U2124" s="43">
        <v>2710.9137695312497</v>
      </c>
      <c r="V2124" s="43">
        <v>0</v>
      </c>
    </row>
    <row r="2125" spans="1:22" ht="21" customHeight="1">
      <c r="A2125" s="39">
        <v>43909</v>
      </c>
      <c r="B2125" s="40" t="s">
        <v>34</v>
      </c>
      <c r="C2125" s="41">
        <v>0</v>
      </c>
      <c r="D2125" s="41">
        <v>0</v>
      </c>
      <c r="E2125" s="41">
        <v>185.39</v>
      </c>
      <c r="F2125" s="41">
        <v>27.63</v>
      </c>
      <c r="G2125" s="43">
        <v>0</v>
      </c>
      <c r="H2125" s="43">
        <v>0</v>
      </c>
      <c r="I2125" s="43">
        <v>2.9711390087334681</v>
      </c>
      <c r="J2125" s="104">
        <v>0</v>
      </c>
      <c r="K2125" s="43">
        <v>0</v>
      </c>
      <c r="L2125" s="43">
        <v>0.74453953016916563</v>
      </c>
      <c r="M2125" s="104">
        <v>0</v>
      </c>
      <c r="N2125" s="43">
        <v>0</v>
      </c>
      <c r="O2125" s="43">
        <v>0.59244850060536092</v>
      </c>
      <c r="P2125" s="104">
        <v>0</v>
      </c>
      <c r="Q2125" s="43">
        <v>0</v>
      </c>
      <c r="R2125" s="43">
        <v>2.2265994765642976</v>
      </c>
      <c r="S2125" s="43">
        <v>0</v>
      </c>
      <c r="T2125" s="43">
        <v>0</v>
      </c>
      <c r="U2125" s="43">
        <v>2711.51</v>
      </c>
      <c r="V2125" s="43">
        <v>0</v>
      </c>
    </row>
    <row r="2126" spans="1:22" ht="21" customHeight="1">
      <c r="A2126" s="39">
        <v>43910</v>
      </c>
      <c r="B2126" s="40" t="s">
        <v>34</v>
      </c>
      <c r="C2126" s="41">
        <v>0</v>
      </c>
      <c r="D2126" s="41">
        <v>0</v>
      </c>
      <c r="E2126" s="41">
        <v>185.07</v>
      </c>
      <c r="F2126" s="41">
        <v>27.76</v>
      </c>
      <c r="G2126" s="43">
        <v>0</v>
      </c>
      <c r="H2126" s="43">
        <v>0</v>
      </c>
      <c r="I2126" s="43">
        <v>2.9711390087334681</v>
      </c>
      <c r="J2126" s="104">
        <v>0</v>
      </c>
      <c r="K2126" s="43">
        <v>0</v>
      </c>
      <c r="L2126" s="43">
        <v>0.74453953016916563</v>
      </c>
      <c r="M2126" s="104">
        <v>0</v>
      </c>
      <c r="N2126" s="43">
        <v>0</v>
      </c>
      <c r="O2126" s="43">
        <v>0.59244850060536092</v>
      </c>
      <c r="P2126" s="104">
        <v>0</v>
      </c>
      <c r="Q2126" s="43">
        <v>0</v>
      </c>
      <c r="R2126" s="43">
        <v>2.2265994765642976</v>
      </c>
      <c r="S2126" s="43">
        <v>0</v>
      </c>
      <c r="T2126" s="43">
        <v>0</v>
      </c>
      <c r="U2126" s="43">
        <v>2711.43</v>
      </c>
      <c r="V2126" s="43">
        <v>0</v>
      </c>
    </row>
    <row r="2127" spans="1:22" ht="21" customHeight="1">
      <c r="A2127" s="39">
        <v>43911</v>
      </c>
      <c r="B2127" s="40" t="s">
        <v>34</v>
      </c>
      <c r="C2127" s="41">
        <v>0</v>
      </c>
      <c r="D2127" s="41">
        <v>0</v>
      </c>
      <c r="E2127" s="41">
        <v>184.83225402832031</v>
      </c>
      <c r="F2127" s="41">
        <v>27.876070022583008</v>
      </c>
      <c r="G2127" s="43">
        <v>0</v>
      </c>
      <c r="H2127" s="43">
        <v>0</v>
      </c>
      <c r="I2127" s="43">
        <v>2.9711390087334681</v>
      </c>
      <c r="J2127" s="104">
        <v>0</v>
      </c>
      <c r="K2127" s="43">
        <v>0</v>
      </c>
      <c r="L2127" s="43">
        <v>0.74453953016916563</v>
      </c>
      <c r="M2127" s="104">
        <v>0</v>
      </c>
      <c r="N2127" s="43">
        <v>0</v>
      </c>
      <c r="O2127" s="43">
        <v>0.59244850060536092</v>
      </c>
      <c r="P2127" s="104">
        <v>0</v>
      </c>
      <c r="Q2127" s="43">
        <v>0</v>
      </c>
      <c r="R2127" s="43">
        <v>2.2265994765642976</v>
      </c>
      <c r="S2127" s="43">
        <v>0</v>
      </c>
      <c r="T2127" s="43">
        <v>0</v>
      </c>
      <c r="U2127" s="43">
        <v>2710.5354101562498</v>
      </c>
      <c r="V2127" s="43">
        <v>0</v>
      </c>
    </row>
    <row r="2128" spans="1:22" ht="21" customHeight="1">
      <c r="A2128" s="39">
        <v>43912</v>
      </c>
      <c r="B2128" s="40" t="s">
        <v>34</v>
      </c>
      <c r="C2128" s="41">
        <v>0</v>
      </c>
      <c r="D2128" s="41">
        <v>0</v>
      </c>
      <c r="E2128" s="41">
        <v>184.46308105468748</v>
      </c>
      <c r="F2128" s="41">
        <v>27.719755172729492</v>
      </c>
      <c r="G2128" s="43">
        <v>0</v>
      </c>
      <c r="H2128" s="43">
        <v>0</v>
      </c>
      <c r="I2128" s="43">
        <v>2.9711390087334681</v>
      </c>
      <c r="J2128" s="104">
        <v>0</v>
      </c>
      <c r="K2128" s="43">
        <v>0</v>
      </c>
      <c r="L2128" s="43">
        <v>0.74453953016916563</v>
      </c>
      <c r="M2128" s="104">
        <v>0</v>
      </c>
      <c r="N2128" s="43">
        <v>0</v>
      </c>
      <c r="O2128" s="43">
        <v>0.59244850060536092</v>
      </c>
      <c r="P2128" s="104">
        <v>0</v>
      </c>
      <c r="Q2128" s="43">
        <v>0</v>
      </c>
      <c r="R2128" s="43">
        <v>2.2265994765642976</v>
      </c>
      <c r="S2128" s="43">
        <v>0</v>
      </c>
      <c r="T2128" s="43">
        <v>0</v>
      </c>
      <c r="U2128" s="43">
        <v>2710.91943359375</v>
      </c>
      <c r="V2128" s="43">
        <v>0</v>
      </c>
    </row>
    <row r="2129" spans="1:22" ht="21" customHeight="1">
      <c r="A2129" s="39">
        <v>43913</v>
      </c>
      <c r="B2129" s="40" t="s">
        <v>34</v>
      </c>
      <c r="C2129" s="41">
        <v>0</v>
      </c>
      <c r="D2129" s="41">
        <v>0</v>
      </c>
      <c r="E2129" s="41">
        <v>184.16</v>
      </c>
      <c r="F2129" s="41">
        <v>27.75</v>
      </c>
      <c r="G2129" s="43">
        <v>0</v>
      </c>
      <c r="H2129" s="43">
        <v>0</v>
      </c>
      <c r="I2129" s="43">
        <v>2.9711390087334681</v>
      </c>
      <c r="J2129" s="104">
        <v>0</v>
      </c>
      <c r="K2129" s="43">
        <v>0</v>
      </c>
      <c r="L2129" s="43">
        <v>0.74453953016916563</v>
      </c>
      <c r="M2129" s="104">
        <v>0</v>
      </c>
      <c r="N2129" s="43">
        <v>0</v>
      </c>
      <c r="O2129" s="43">
        <v>0.59244850060536092</v>
      </c>
      <c r="P2129" s="104">
        <v>0</v>
      </c>
      <c r="Q2129" s="43">
        <v>0</v>
      </c>
      <c r="R2129" s="43">
        <v>2.2265994765642976</v>
      </c>
      <c r="S2129" s="43">
        <v>0</v>
      </c>
      <c r="T2129" s="43">
        <v>0</v>
      </c>
      <c r="U2129" s="43">
        <v>2711.33</v>
      </c>
      <c r="V2129" s="43">
        <v>0</v>
      </c>
    </row>
    <row r="2130" spans="1:22" ht="21" customHeight="1">
      <c r="A2130" s="39">
        <v>43914</v>
      </c>
      <c r="B2130" s="40" t="s">
        <v>34</v>
      </c>
      <c r="C2130" s="41">
        <v>0</v>
      </c>
      <c r="D2130" s="41">
        <v>0</v>
      </c>
      <c r="E2130" s="41">
        <v>184.22</v>
      </c>
      <c r="F2130" s="41">
        <v>27.74</v>
      </c>
      <c r="G2130" s="43">
        <v>0</v>
      </c>
      <c r="H2130" s="43">
        <v>0</v>
      </c>
      <c r="I2130" s="43">
        <v>2.9711390087334681</v>
      </c>
      <c r="J2130" s="104">
        <v>0</v>
      </c>
      <c r="K2130" s="43">
        <v>0</v>
      </c>
      <c r="L2130" s="43">
        <v>0.74453953016916563</v>
      </c>
      <c r="M2130" s="104">
        <v>0</v>
      </c>
      <c r="N2130" s="43">
        <v>0</v>
      </c>
      <c r="O2130" s="43">
        <v>0.59244850060536092</v>
      </c>
      <c r="P2130" s="104">
        <v>0</v>
      </c>
      <c r="Q2130" s="43">
        <v>0</v>
      </c>
      <c r="R2130" s="43">
        <v>2.2265994765642976</v>
      </c>
      <c r="S2130" s="43">
        <v>0</v>
      </c>
      <c r="T2130" s="43">
        <v>0</v>
      </c>
      <c r="U2130" s="43">
        <v>2711.31</v>
      </c>
      <c r="V2130" s="43">
        <v>0</v>
      </c>
    </row>
    <row r="2131" spans="1:22" ht="21" customHeight="1">
      <c r="A2131" s="39">
        <v>43915</v>
      </c>
      <c r="B2131" s="40" t="s">
        <v>34</v>
      </c>
      <c r="C2131" s="41">
        <v>0</v>
      </c>
      <c r="D2131" s="41">
        <v>0</v>
      </c>
      <c r="E2131" s="41">
        <v>184.19</v>
      </c>
      <c r="F2131" s="41">
        <v>28.06</v>
      </c>
      <c r="G2131" s="43">
        <v>0</v>
      </c>
      <c r="H2131" s="43">
        <v>0</v>
      </c>
      <c r="I2131" s="43">
        <v>2.9711390087334681</v>
      </c>
      <c r="J2131" s="104">
        <v>0</v>
      </c>
      <c r="K2131" s="43">
        <v>0</v>
      </c>
      <c r="L2131" s="43">
        <v>0.74453953016916563</v>
      </c>
      <c r="M2131" s="104">
        <v>0</v>
      </c>
      <c r="N2131" s="43">
        <v>0</v>
      </c>
      <c r="O2131" s="43">
        <v>0.59244850060536092</v>
      </c>
      <c r="P2131" s="104">
        <v>0</v>
      </c>
      <c r="Q2131" s="43">
        <v>0</v>
      </c>
      <c r="R2131" s="43">
        <v>2.2265994765642976</v>
      </c>
      <c r="S2131" s="43">
        <v>0</v>
      </c>
      <c r="T2131" s="43">
        <v>0</v>
      </c>
      <c r="U2131" s="43">
        <v>2711.3</v>
      </c>
      <c r="V2131" s="43">
        <v>0</v>
      </c>
    </row>
    <row r="2132" spans="1:22" ht="21" customHeight="1">
      <c r="A2132" s="39">
        <v>43916</v>
      </c>
      <c r="B2132" s="40" t="s">
        <v>34</v>
      </c>
      <c r="C2132" s="41">
        <v>0</v>
      </c>
      <c r="D2132" s="41">
        <v>0</v>
      </c>
      <c r="E2132" s="41">
        <v>184.07</v>
      </c>
      <c r="F2132" s="41">
        <v>28.02</v>
      </c>
      <c r="G2132" s="43">
        <v>0</v>
      </c>
      <c r="H2132" s="43">
        <v>0</v>
      </c>
      <c r="I2132" s="43">
        <v>2.9711390087334681</v>
      </c>
      <c r="J2132" s="104">
        <v>0</v>
      </c>
      <c r="K2132" s="43">
        <v>0</v>
      </c>
      <c r="L2132" s="43">
        <v>0.74453953016916563</v>
      </c>
      <c r="M2132" s="104">
        <v>0</v>
      </c>
      <c r="N2132" s="43">
        <v>0</v>
      </c>
      <c r="O2132" s="43">
        <v>0.59244850060536092</v>
      </c>
      <c r="P2132" s="104">
        <v>0</v>
      </c>
      <c r="Q2132" s="43">
        <v>0</v>
      </c>
      <c r="R2132" s="43">
        <v>2.2265994765642976</v>
      </c>
      <c r="S2132" s="43">
        <v>0</v>
      </c>
      <c r="T2132" s="43">
        <v>0</v>
      </c>
      <c r="U2132" s="43">
        <v>2711.23</v>
      </c>
      <c r="V2132" s="43">
        <v>0</v>
      </c>
    </row>
    <row r="2133" spans="1:22" ht="21" customHeight="1">
      <c r="A2133" s="39">
        <v>43917</v>
      </c>
      <c r="B2133" s="40" t="s">
        <v>34</v>
      </c>
      <c r="C2133" s="41">
        <v>0</v>
      </c>
      <c r="D2133" s="41">
        <v>0</v>
      </c>
      <c r="E2133" s="41">
        <v>184.17</v>
      </c>
      <c r="F2133" s="41">
        <v>27.9</v>
      </c>
      <c r="G2133" s="43">
        <v>0</v>
      </c>
      <c r="H2133" s="43">
        <v>0</v>
      </c>
      <c r="I2133" s="43">
        <v>2.9711390087334681</v>
      </c>
      <c r="J2133" s="104">
        <v>0</v>
      </c>
      <c r="K2133" s="43">
        <v>0</v>
      </c>
      <c r="L2133" s="43">
        <v>0.74453953016916563</v>
      </c>
      <c r="M2133" s="104">
        <v>0</v>
      </c>
      <c r="N2133" s="43">
        <v>0</v>
      </c>
      <c r="O2133" s="43">
        <v>0.59244850060536092</v>
      </c>
      <c r="P2133" s="104">
        <v>0</v>
      </c>
      <c r="Q2133" s="43">
        <v>0</v>
      </c>
      <c r="R2133" s="43">
        <v>2.2265994765642976</v>
      </c>
      <c r="S2133" s="43">
        <v>0</v>
      </c>
      <c r="T2133" s="43">
        <v>0</v>
      </c>
      <c r="U2133" s="43">
        <v>2711.23</v>
      </c>
      <c r="V2133" s="43">
        <v>0</v>
      </c>
    </row>
    <row r="2134" spans="1:22" ht="21" customHeight="1">
      <c r="A2134" s="39">
        <v>43918</v>
      </c>
      <c r="B2134" s="40" t="s">
        <v>34</v>
      </c>
      <c r="C2134" s="41">
        <v>0</v>
      </c>
      <c r="D2134" s="41">
        <v>0</v>
      </c>
      <c r="E2134" s="41">
        <v>184.02</v>
      </c>
      <c r="F2134" s="41">
        <v>27.77</v>
      </c>
      <c r="G2134" s="43">
        <v>0</v>
      </c>
      <c r="H2134" s="43">
        <v>0</v>
      </c>
      <c r="I2134" s="43">
        <v>2.9711390087334681</v>
      </c>
      <c r="J2134" s="104">
        <v>0</v>
      </c>
      <c r="K2134" s="43">
        <v>0</v>
      </c>
      <c r="L2134" s="43">
        <v>0.74453953016916563</v>
      </c>
      <c r="M2134" s="104">
        <v>0</v>
      </c>
      <c r="N2134" s="43">
        <v>0</v>
      </c>
      <c r="O2134" s="43">
        <v>0.59244850060536092</v>
      </c>
      <c r="P2134" s="104">
        <v>0</v>
      </c>
      <c r="Q2134" s="43">
        <v>0</v>
      </c>
      <c r="R2134" s="43">
        <v>2.2265994765642976</v>
      </c>
      <c r="S2134" s="43">
        <v>0</v>
      </c>
      <c r="T2134" s="43">
        <v>0</v>
      </c>
      <c r="U2134" s="43">
        <v>2711.18</v>
      </c>
      <c r="V2134" s="43">
        <v>0</v>
      </c>
    </row>
    <row r="2135" spans="1:22" ht="21" customHeight="1">
      <c r="A2135" s="39">
        <v>43919</v>
      </c>
      <c r="B2135" s="40" t="s">
        <v>34</v>
      </c>
      <c r="C2135" s="41">
        <v>0</v>
      </c>
      <c r="D2135" s="41">
        <v>0</v>
      </c>
      <c r="E2135" s="41">
        <v>183.92</v>
      </c>
      <c r="F2135" s="41">
        <v>28.03</v>
      </c>
      <c r="G2135" s="43">
        <v>0</v>
      </c>
      <c r="H2135" s="43">
        <v>0</v>
      </c>
      <c r="I2135" s="43">
        <v>2.9711390087334681</v>
      </c>
      <c r="J2135" s="104">
        <v>0</v>
      </c>
      <c r="K2135" s="43">
        <v>0</v>
      </c>
      <c r="L2135" s="43">
        <v>0.74453953016916563</v>
      </c>
      <c r="M2135" s="104">
        <v>0</v>
      </c>
      <c r="N2135" s="43">
        <v>0</v>
      </c>
      <c r="O2135" s="43">
        <v>0.59244850060536092</v>
      </c>
      <c r="P2135" s="104">
        <v>0</v>
      </c>
      <c r="Q2135" s="43">
        <v>0</v>
      </c>
      <c r="R2135" s="43">
        <v>2.2265994765642976</v>
      </c>
      <c r="S2135" s="43">
        <v>0</v>
      </c>
      <c r="T2135" s="43">
        <v>0</v>
      </c>
      <c r="U2135" s="43">
        <v>2711.18</v>
      </c>
      <c r="V2135" s="43">
        <v>0</v>
      </c>
    </row>
    <row r="2136" spans="1:22" ht="21" customHeight="1">
      <c r="A2136" s="39">
        <v>43920</v>
      </c>
      <c r="B2136" s="40" t="s">
        <v>34</v>
      </c>
      <c r="C2136" s="41">
        <v>0</v>
      </c>
      <c r="D2136" s="41">
        <v>0</v>
      </c>
      <c r="E2136" s="41">
        <v>185.35</v>
      </c>
      <c r="F2136" s="41">
        <v>28.36</v>
      </c>
      <c r="G2136" s="43">
        <v>0</v>
      </c>
      <c r="H2136" s="43">
        <v>0</v>
      </c>
      <c r="I2136" s="43">
        <v>2.9711390087334681</v>
      </c>
      <c r="J2136" s="104">
        <v>0</v>
      </c>
      <c r="K2136" s="43">
        <v>0</v>
      </c>
      <c r="L2136" s="43">
        <v>0.74453953016916563</v>
      </c>
      <c r="M2136" s="104">
        <v>0</v>
      </c>
      <c r="N2136" s="43">
        <v>0</v>
      </c>
      <c r="O2136" s="43">
        <v>0.59244850060536092</v>
      </c>
      <c r="P2136" s="104">
        <v>0</v>
      </c>
      <c r="Q2136" s="43">
        <v>0</v>
      </c>
      <c r="R2136" s="43">
        <v>2.2265994765642976</v>
      </c>
      <c r="S2136" s="43">
        <v>0</v>
      </c>
      <c r="T2136" s="43">
        <v>0</v>
      </c>
      <c r="U2136" s="43">
        <v>2711.21</v>
      </c>
      <c r="V2136" s="43">
        <v>0</v>
      </c>
    </row>
    <row r="2137" spans="1:22" ht="21" customHeight="1">
      <c r="A2137" s="39">
        <v>43921</v>
      </c>
      <c r="B2137" s="40" t="s">
        <v>34</v>
      </c>
      <c r="C2137" s="41">
        <v>0</v>
      </c>
      <c r="D2137" s="41">
        <v>0</v>
      </c>
      <c r="E2137" s="41">
        <v>183.21</v>
      </c>
      <c r="F2137" s="41">
        <v>28.39</v>
      </c>
      <c r="G2137" s="43">
        <v>0</v>
      </c>
      <c r="H2137" s="43">
        <v>0</v>
      </c>
      <c r="I2137" s="43">
        <v>2.9711390087334681</v>
      </c>
      <c r="J2137" s="104">
        <v>0</v>
      </c>
      <c r="K2137" s="43">
        <v>0</v>
      </c>
      <c r="L2137" s="43">
        <v>0.74453953016916563</v>
      </c>
      <c r="M2137" s="104">
        <v>0</v>
      </c>
      <c r="N2137" s="43">
        <v>0</v>
      </c>
      <c r="O2137" s="43">
        <v>0.59244850060536092</v>
      </c>
      <c r="P2137" s="104">
        <v>0</v>
      </c>
      <c r="Q2137" s="43">
        <v>0</v>
      </c>
      <c r="R2137" s="43">
        <v>2.2265994765642976</v>
      </c>
      <c r="S2137" s="43">
        <v>0</v>
      </c>
      <c r="T2137" s="43">
        <v>0</v>
      </c>
      <c r="U2137" s="43">
        <v>2711.16</v>
      </c>
      <c r="V2137" s="43">
        <v>0</v>
      </c>
    </row>
    <row r="2138" spans="1:22" ht="21" customHeight="1">
      <c r="A2138" s="39">
        <v>43922</v>
      </c>
      <c r="B2138" s="40" t="s">
        <v>34</v>
      </c>
      <c r="C2138" s="41">
        <v>0</v>
      </c>
      <c r="D2138" s="41">
        <v>0</v>
      </c>
      <c r="E2138" s="41">
        <v>182.78</v>
      </c>
      <c r="F2138" s="41">
        <v>28.57</v>
      </c>
      <c r="G2138" s="43">
        <v>0</v>
      </c>
      <c r="H2138" s="43">
        <v>0</v>
      </c>
      <c r="I2138" s="43">
        <v>2.9711390087334681</v>
      </c>
      <c r="J2138" s="104">
        <v>0</v>
      </c>
      <c r="K2138" s="43">
        <v>0</v>
      </c>
      <c r="L2138" s="43">
        <v>0.74453953016916563</v>
      </c>
      <c r="M2138" s="104">
        <v>0</v>
      </c>
      <c r="N2138" s="43">
        <v>0</v>
      </c>
      <c r="O2138" s="43">
        <v>0.59244850060536092</v>
      </c>
      <c r="P2138" s="104">
        <v>0</v>
      </c>
      <c r="Q2138" s="43">
        <v>0</v>
      </c>
      <c r="R2138" s="43">
        <v>2.2265994765642976</v>
      </c>
      <c r="S2138" s="43">
        <v>0</v>
      </c>
      <c r="T2138" s="43">
        <v>0</v>
      </c>
      <c r="U2138" s="43">
        <v>2711.15</v>
      </c>
      <c r="V2138" s="43">
        <v>0</v>
      </c>
    </row>
    <row r="2139" spans="1:22" ht="21" customHeight="1">
      <c r="A2139" s="39">
        <v>43923</v>
      </c>
      <c r="B2139" s="40" t="s">
        <v>34</v>
      </c>
      <c r="C2139" s="41">
        <v>0</v>
      </c>
      <c r="D2139" s="41">
        <v>0</v>
      </c>
      <c r="E2139" s="41">
        <v>181.27</v>
      </c>
      <c r="F2139" s="41">
        <v>28.61</v>
      </c>
      <c r="G2139" s="43">
        <v>0</v>
      </c>
      <c r="H2139" s="43">
        <v>0</v>
      </c>
      <c r="I2139" s="43">
        <v>2.9711390087334681</v>
      </c>
      <c r="J2139" s="104">
        <v>0</v>
      </c>
      <c r="K2139" s="43">
        <v>0</v>
      </c>
      <c r="L2139" s="43">
        <v>0.74453953016916563</v>
      </c>
      <c r="M2139" s="104">
        <v>0</v>
      </c>
      <c r="N2139" s="43">
        <v>0</v>
      </c>
      <c r="O2139" s="43">
        <v>0.59244850060536092</v>
      </c>
      <c r="P2139" s="104">
        <v>0</v>
      </c>
      <c r="Q2139" s="43">
        <v>0</v>
      </c>
      <c r="R2139" s="43">
        <v>2.2265994765642976</v>
      </c>
      <c r="S2139" s="43">
        <v>0</v>
      </c>
      <c r="T2139" s="43">
        <v>0</v>
      </c>
      <c r="U2139" s="43">
        <v>2711.14</v>
      </c>
      <c r="V2139" s="43">
        <v>0</v>
      </c>
    </row>
    <row r="2140" spans="1:22" ht="21" customHeight="1">
      <c r="A2140" s="39">
        <v>43924</v>
      </c>
      <c r="B2140" s="40" t="s">
        <v>34</v>
      </c>
      <c r="C2140" s="41">
        <v>0</v>
      </c>
      <c r="D2140" s="41">
        <v>0</v>
      </c>
      <c r="E2140" s="41">
        <v>180.98</v>
      </c>
      <c r="F2140" s="41">
        <v>28.76</v>
      </c>
      <c r="G2140" s="43">
        <v>0</v>
      </c>
      <c r="H2140" s="43">
        <v>0</v>
      </c>
      <c r="I2140" s="43">
        <v>2.9711390087334681</v>
      </c>
      <c r="J2140" s="104">
        <v>0</v>
      </c>
      <c r="K2140" s="43">
        <v>0</v>
      </c>
      <c r="L2140" s="43">
        <v>0.74453953016916563</v>
      </c>
      <c r="M2140" s="104">
        <v>0</v>
      </c>
      <c r="N2140" s="43">
        <v>0</v>
      </c>
      <c r="O2140" s="43">
        <v>0.59244850060536092</v>
      </c>
      <c r="P2140" s="104">
        <v>0</v>
      </c>
      <c r="Q2140" s="43">
        <v>0</v>
      </c>
      <c r="R2140" s="43">
        <v>2.2265994765642976</v>
      </c>
      <c r="S2140" s="43">
        <v>0</v>
      </c>
      <c r="T2140" s="43">
        <v>0</v>
      </c>
      <c r="U2140" s="43">
        <v>2711.09</v>
      </c>
      <c r="V2140" s="43">
        <v>0</v>
      </c>
    </row>
    <row r="2141" spans="1:22" ht="21" customHeight="1">
      <c r="A2141" s="39">
        <v>43925</v>
      </c>
      <c r="B2141" s="40" t="s">
        <v>34</v>
      </c>
      <c r="C2141" s="41">
        <v>0</v>
      </c>
      <c r="D2141" s="41">
        <v>0</v>
      </c>
      <c r="E2141" s="41">
        <v>789.78</v>
      </c>
      <c r="F2141" s="41">
        <v>27.23</v>
      </c>
      <c r="G2141" s="43">
        <v>0</v>
      </c>
      <c r="H2141" s="43">
        <v>0</v>
      </c>
      <c r="I2141" s="43">
        <v>2.9711390087334681</v>
      </c>
      <c r="J2141" s="104">
        <v>0</v>
      </c>
      <c r="K2141" s="43">
        <v>0</v>
      </c>
      <c r="L2141" s="43">
        <v>0.74453953016916563</v>
      </c>
      <c r="M2141" s="104">
        <v>0</v>
      </c>
      <c r="N2141" s="43">
        <v>0</v>
      </c>
      <c r="O2141" s="43">
        <v>0.59244850060536092</v>
      </c>
      <c r="P2141" s="104">
        <v>0</v>
      </c>
      <c r="Q2141" s="43">
        <v>0</v>
      </c>
      <c r="R2141" s="43">
        <v>2.2265994765642976</v>
      </c>
      <c r="S2141" s="43">
        <v>0</v>
      </c>
      <c r="T2141" s="43">
        <v>0</v>
      </c>
      <c r="U2141" s="43">
        <v>2713.18</v>
      </c>
      <c r="V2141" s="43">
        <v>0</v>
      </c>
    </row>
    <row r="2142" spans="1:22" ht="21" customHeight="1">
      <c r="A2142" s="39">
        <v>43926</v>
      </c>
      <c r="B2142" s="40" t="s">
        <v>34</v>
      </c>
      <c r="C2142" s="41">
        <v>0</v>
      </c>
      <c r="D2142" s="41">
        <v>0</v>
      </c>
      <c r="E2142" s="41">
        <v>1326.0098486328125</v>
      </c>
      <c r="F2142" s="41">
        <v>27.539945602416992</v>
      </c>
      <c r="G2142" s="43">
        <v>0</v>
      </c>
      <c r="H2142" s="43">
        <v>0</v>
      </c>
      <c r="I2142" s="43">
        <v>2.9711390087334681</v>
      </c>
      <c r="J2142" s="104">
        <v>0</v>
      </c>
      <c r="K2142" s="43">
        <v>0</v>
      </c>
      <c r="L2142" s="43">
        <v>0.74453953016916563</v>
      </c>
      <c r="M2142" s="104">
        <v>0</v>
      </c>
      <c r="N2142" s="43">
        <v>0</v>
      </c>
      <c r="O2142" s="43">
        <v>0.59244850060536092</v>
      </c>
      <c r="P2142" s="104">
        <v>0</v>
      </c>
      <c r="Q2142" s="43">
        <v>0</v>
      </c>
      <c r="R2142" s="43">
        <v>2.2265994765642976</v>
      </c>
      <c r="S2142" s="43">
        <v>0</v>
      </c>
      <c r="T2142" s="43">
        <v>0</v>
      </c>
      <c r="U2142" s="43">
        <v>2710.7330859374997</v>
      </c>
      <c r="V2142" s="43">
        <v>0</v>
      </c>
    </row>
    <row r="2143" spans="1:22" ht="21" customHeight="1">
      <c r="A2143" s="39">
        <v>43927</v>
      </c>
      <c r="B2143" s="40" t="s">
        <v>34</v>
      </c>
      <c r="C2143" s="41">
        <v>0</v>
      </c>
      <c r="D2143" s="41">
        <v>0</v>
      </c>
      <c r="E2143" s="41">
        <v>1325.2344384765624</v>
      </c>
      <c r="F2143" s="41">
        <v>28.730484008789063</v>
      </c>
      <c r="G2143" s="43">
        <v>0</v>
      </c>
      <c r="H2143" s="43">
        <v>0</v>
      </c>
      <c r="I2143" s="43">
        <v>2.9711390087334681</v>
      </c>
      <c r="J2143" s="104">
        <v>0</v>
      </c>
      <c r="K2143" s="43">
        <v>0</v>
      </c>
      <c r="L2143" s="43">
        <v>0.74453953016916563</v>
      </c>
      <c r="M2143" s="104">
        <v>0</v>
      </c>
      <c r="N2143" s="43">
        <v>0</v>
      </c>
      <c r="O2143" s="43">
        <v>0.59244850060536092</v>
      </c>
      <c r="P2143" s="104">
        <v>0</v>
      </c>
      <c r="Q2143" s="43">
        <v>0</v>
      </c>
      <c r="R2143" s="43">
        <v>2.2265994765642976</v>
      </c>
      <c r="S2143" s="43">
        <v>0</v>
      </c>
      <c r="T2143" s="43">
        <v>0</v>
      </c>
      <c r="U2143" s="43">
        <v>2710.4750878906248</v>
      </c>
      <c r="V2143" s="43">
        <v>0</v>
      </c>
    </row>
    <row r="2144" spans="1:22" ht="21" customHeight="1">
      <c r="A2144" s="39">
        <v>43928</v>
      </c>
      <c r="B2144" s="40" t="s">
        <v>34</v>
      </c>
      <c r="C2144" s="41">
        <v>0</v>
      </c>
      <c r="D2144" s="41">
        <v>0</v>
      </c>
      <c r="E2144" s="41">
        <v>1324.9673779296875</v>
      </c>
      <c r="F2144" s="41">
        <v>28.344223022460938</v>
      </c>
      <c r="G2144" s="43">
        <v>0</v>
      </c>
      <c r="H2144" s="43">
        <v>0</v>
      </c>
      <c r="I2144" s="43">
        <v>2.9711390087334681</v>
      </c>
      <c r="J2144" s="104">
        <v>0</v>
      </c>
      <c r="K2144" s="43">
        <v>0</v>
      </c>
      <c r="L2144" s="43">
        <v>0.74453953016916563</v>
      </c>
      <c r="M2144" s="104">
        <v>0</v>
      </c>
      <c r="N2144" s="43">
        <v>0</v>
      </c>
      <c r="O2144" s="43">
        <v>0.59244850060536092</v>
      </c>
      <c r="P2144" s="104">
        <v>0</v>
      </c>
      <c r="Q2144" s="43">
        <v>0</v>
      </c>
      <c r="R2144" s="43">
        <v>2.2265994765642976</v>
      </c>
      <c r="S2144" s="43">
        <v>0</v>
      </c>
      <c r="T2144" s="43">
        <v>0</v>
      </c>
      <c r="U2144" s="43">
        <v>2710.6594531249998</v>
      </c>
      <c r="V2144" s="43">
        <v>0</v>
      </c>
    </row>
    <row r="2145" spans="1:22" ht="21" customHeight="1">
      <c r="A2145" s="39">
        <v>43929</v>
      </c>
      <c r="B2145" s="40" t="s">
        <v>34</v>
      </c>
      <c r="C2145" s="41">
        <v>0</v>
      </c>
      <c r="D2145" s="41">
        <v>0</v>
      </c>
      <c r="E2145" s="41">
        <v>1324.1894189453124</v>
      </c>
      <c r="F2145" s="41">
        <v>28.338821411132813</v>
      </c>
      <c r="G2145" s="43">
        <v>0</v>
      </c>
      <c r="H2145" s="43">
        <v>0</v>
      </c>
      <c r="I2145" s="43">
        <v>2.9711390087334681</v>
      </c>
      <c r="J2145" s="104">
        <v>0</v>
      </c>
      <c r="K2145" s="43">
        <v>0</v>
      </c>
      <c r="L2145" s="43">
        <v>0.74453953016916563</v>
      </c>
      <c r="M2145" s="104">
        <v>0</v>
      </c>
      <c r="N2145" s="43">
        <v>0</v>
      </c>
      <c r="O2145" s="43">
        <v>0.59244850060536092</v>
      </c>
      <c r="P2145" s="104">
        <v>0</v>
      </c>
      <c r="Q2145" s="43">
        <v>0</v>
      </c>
      <c r="R2145" s="43">
        <v>2.2265994765642976</v>
      </c>
      <c r="S2145" s="43">
        <v>0</v>
      </c>
      <c r="T2145" s="43">
        <v>0</v>
      </c>
      <c r="U2145" s="43">
        <v>2710.64302734375</v>
      </c>
      <c r="V2145" s="43">
        <v>0</v>
      </c>
    </row>
    <row r="2146" spans="1:22" ht="21" customHeight="1">
      <c r="A2146" s="39">
        <v>43930</v>
      </c>
      <c r="B2146" s="40" t="s">
        <v>34</v>
      </c>
      <c r="C2146" s="41">
        <v>0</v>
      </c>
      <c r="D2146" s="41">
        <v>0</v>
      </c>
      <c r="E2146" s="41">
        <v>1323.50166015625</v>
      </c>
      <c r="F2146" s="41">
        <v>28.514921188354492</v>
      </c>
      <c r="G2146" s="43">
        <v>0</v>
      </c>
      <c r="H2146" s="43">
        <v>0</v>
      </c>
      <c r="I2146" s="43">
        <v>2.9711390087334681</v>
      </c>
      <c r="J2146" s="104">
        <v>0</v>
      </c>
      <c r="K2146" s="43">
        <v>0</v>
      </c>
      <c r="L2146" s="43">
        <v>0.74453953016916563</v>
      </c>
      <c r="M2146" s="104">
        <v>0</v>
      </c>
      <c r="N2146" s="43">
        <v>0</v>
      </c>
      <c r="O2146" s="43">
        <v>0.59244850060536092</v>
      </c>
      <c r="P2146" s="104">
        <v>0</v>
      </c>
      <c r="Q2146" s="43">
        <v>0</v>
      </c>
      <c r="R2146" s="43">
        <v>2.2265994765642976</v>
      </c>
      <c r="S2146" s="43">
        <v>0</v>
      </c>
      <c r="T2146" s="43">
        <v>0</v>
      </c>
      <c r="U2146" s="43">
        <v>2710.2417285156248</v>
      </c>
      <c r="V2146" s="43">
        <v>0</v>
      </c>
    </row>
    <row r="2147" spans="1:22" ht="21" customHeight="1">
      <c r="A2147" s="39">
        <v>43931</v>
      </c>
      <c r="B2147" s="40" t="s">
        <v>34</v>
      </c>
      <c r="C2147" s="41">
        <v>0</v>
      </c>
      <c r="D2147" s="41">
        <v>0</v>
      </c>
      <c r="E2147" s="41">
        <v>1322.8653027343748</v>
      </c>
      <c r="F2147" s="41">
        <v>28.613418579101563</v>
      </c>
      <c r="G2147" s="43">
        <v>0</v>
      </c>
      <c r="H2147" s="43">
        <v>0</v>
      </c>
      <c r="I2147" s="43">
        <v>2.9711390087334681</v>
      </c>
      <c r="J2147" s="104">
        <v>0</v>
      </c>
      <c r="K2147" s="43">
        <v>0</v>
      </c>
      <c r="L2147" s="43">
        <v>0.74453953016916563</v>
      </c>
      <c r="M2147" s="104">
        <v>0</v>
      </c>
      <c r="N2147" s="43">
        <v>0</v>
      </c>
      <c r="O2147" s="43">
        <v>0.59244850060536092</v>
      </c>
      <c r="P2147" s="104">
        <v>0</v>
      </c>
      <c r="Q2147" s="43">
        <v>0</v>
      </c>
      <c r="R2147" s="43">
        <v>2.2265994765642976</v>
      </c>
      <c r="S2147" s="43">
        <v>0</v>
      </c>
      <c r="T2147" s="43">
        <v>0</v>
      </c>
      <c r="U2147" s="43">
        <v>2710.3518945312499</v>
      </c>
      <c r="V2147" s="43">
        <v>0</v>
      </c>
    </row>
    <row r="2148" spans="1:22" ht="21" customHeight="1">
      <c r="A2148" s="39">
        <v>43932</v>
      </c>
      <c r="B2148" s="40" t="s">
        <v>34</v>
      </c>
      <c r="C2148" s="41">
        <v>0</v>
      </c>
      <c r="D2148" s="41">
        <v>0</v>
      </c>
      <c r="E2148" s="41">
        <v>1133.2600317382812</v>
      </c>
      <c r="F2148" s="41">
        <v>27.434814453125</v>
      </c>
      <c r="G2148" s="43">
        <v>0</v>
      </c>
      <c r="H2148" s="43">
        <v>0</v>
      </c>
      <c r="I2148" s="43">
        <v>2.9711390087334681</v>
      </c>
      <c r="J2148" s="104">
        <v>0</v>
      </c>
      <c r="K2148" s="43">
        <v>0</v>
      </c>
      <c r="L2148" s="43">
        <v>0.74453953016916563</v>
      </c>
      <c r="M2148" s="104">
        <v>0</v>
      </c>
      <c r="N2148" s="43">
        <v>0</v>
      </c>
      <c r="O2148" s="43">
        <v>0.59244850060536092</v>
      </c>
      <c r="P2148" s="104">
        <v>0</v>
      </c>
      <c r="Q2148" s="43">
        <v>0</v>
      </c>
      <c r="R2148" s="43">
        <v>2.2265994765642976</v>
      </c>
      <c r="S2148" s="43">
        <v>0</v>
      </c>
      <c r="T2148" s="43">
        <v>0</v>
      </c>
      <c r="U2148" s="43">
        <v>2709.1148632812497</v>
      </c>
      <c r="V2148" s="43">
        <v>0</v>
      </c>
    </row>
    <row r="2149" spans="1:22" ht="21" customHeight="1">
      <c r="A2149" s="39">
        <v>43933</v>
      </c>
      <c r="B2149" s="40" t="s">
        <v>34</v>
      </c>
      <c r="C2149" s="41">
        <v>0</v>
      </c>
      <c r="D2149" s="41">
        <v>0</v>
      </c>
      <c r="E2149" s="41">
        <v>1130.8399999999999</v>
      </c>
      <c r="F2149" s="41">
        <v>28.53</v>
      </c>
      <c r="G2149" s="43">
        <v>0</v>
      </c>
      <c r="H2149" s="43">
        <v>0</v>
      </c>
      <c r="I2149" s="43">
        <v>2.9711390087334681</v>
      </c>
      <c r="J2149" s="104">
        <v>0</v>
      </c>
      <c r="K2149" s="43">
        <v>0</v>
      </c>
      <c r="L2149" s="43">
        <v>0.74453953016916563</v>
      </c>
      <c r="M2149" s="104">
        <v>0</v>
      </c>
      <c r="N2149" s="43">
        <v>0</v>
      </c>
      <c r="O2149" s="43">
        <v>0.59244850060536092</v>
      </c>
      <c r="P2149" s="104">
        <v>0</v>
      </c>
      <c r="Q2149" s="43">
        <v>0</v>
      </c>
      <c r="R2149" s="43">
        <v>2.2265994765642976</v>
      </c>
      <c r="S2149" s="43">
        <v>0</v>
      </c>
      <c r="T2149" s="43">
        <v>0</v>
      </c>
      <c r="U2149" s="43">
        <v>2710.35</v>
      </c>
      <c r="V2149" s="43">
        <v>0</v>
      </c>
    </row>
    <row r="2150" spans="1:22" ht="21" customHeight="1">
      <c r="A2150" s="39">
        <v>43934</v>
      </c>
      <c r="B2150" s="40" t="s">
        <v>34</v>
      </c>
      <c r="C2150" s="41">
        <v>0</v>
      </c>
      <c r="D2150" s="41">
        <v>0</v>
      </c>
      <c r="E2150" s="41">
        <v>1129.0899999999999</v>
      </c>
      <c r="F2150" s="41">
        <v>28.41</v>
      </c>
      <c r="G2150" s="43">
        <v>0</v>
      </c>
      <c r="H2150" s="43">
        <v>0</v>
      </c>
      <c r="I2150" s="43">
        <v>2.9711390087334681</v>
      </c>
      <c r="J2150" s="104">
        <v>0</v>
      </c>
      <c r="K2150" s="43">
        <v>0</v>
      </c>
      <c r="L2150" s="43">
        <v>0.74453953016916563</v>
      </c>
      <c r="M2150" s="104">
        <v>0</v>
      </c>
      <c r="N2150" s="43">
        <v>0</v>
      </c>
      <c r="O2150" s="43">
        <v>0.59244850060536092</v>
      </c>
      <c r="P2150" s="104">
        <v>0</v>
      </c>
      <c r="Q2150" s="43">
        <v>0</v>
      </c>
      <c r="R2150" s="43">
        <v>2.2265994765642976</v>
      </c>
      <c r="S2150" s="43">
        <v>0</v>
      </c>
      <c r="T2150" s="43">
        <v>0</v>
      </c>
      <c r="U2150" s="43">
        <v>2710.45</v>
      </c>
      <c r="V2150" s="43">
        <v>0</v>
      </c>
    </row>
    <row r="2151" spans="1:22" ht="21" customHeight="1">
      <c r="A2151" s="39">
        <v>43935</v>
      </c>
      <c r="B2151" s="40" t="s">
        <v>34</v>
      </c>
      <c r="C2151" s="41">
        <v>0</v>
      </c>
      <c r="D2151" s="41">
        <v>0</v>
      </c>
      <c r="E2151" s="41">
        <v>1127.48</v>
      </c>
      <c r="F2151" s="41">
        <v>27.94</v>
      </c>
      <c r="G2151" s="43">
        <v>0</v>
      </c>
      <c r="H2151" s="43">
        <v>0</v>
      </c>
      <c r="I2151" s="43">
        <v>2.9711390087334681</v>
      </c>
      <c r="J2151" s="104">
        <v>0</v>
      </c>
      <c r="K2151" s="43">
        <v>0</v>
      </c>
      <c r="L2151" s="43">
        <v>0.74453953016916563</v>
      </c>
      <c r="M2151" s="104">
        <v>0</v>
      </c>
      <c r="N2151" s="43">
        <v>0</v>
      </c>
      <c r="O2151" s="43">
        <v>0.59244850060536092</v>
      </c>
      <c r="P2151" s="104">
        <v>0</v>
      </c>
      <c r="Q2151" s="43">
        <v>0</v>
      </c>
      <c r="R2151" s="43">
        <v>2.2265994765642976</v>
      </c>
      <c r="S2151" s="43">
        <v>0</v>
      </c>
      <c r="T2151" s="43">
        <v>0</v>
      </c>
      <c r="U2151" s="43">
        <v>2710.49</v>
      </c>
      <c r="V2151" s="43">
        <v>0</v>
      </c>
    </row>
    <row r="2152" spans="1:22" ht="21" customHeight="1">
      <c r="A2152" s="39">
        <v>43936</v>
      </c>
      <c r="B2152" s="40" t="s">
        <v>34</v>
      </c>
      <c r="C2152" s="41">
        <v>0</v>
      </c>
      <c r="D2152" s="41">
        <v>0</v>
      </c>
      <c r="E2152" s="41">
        <v>1125.95</v>
      </c>
      <c r="F2152" s="41">
        <v>27.95</v>
      </c>
      <c r="G2152" s="43">
        <v>0</v>
      </c>
      <c r="H2152" s="43">
        <v>0</v>
      </c>
      <c r="I2152" s="43">
        <v>2.9711390087334681</v>
      </c>
      <c r="J2152" s="104">
        <v>0</v>
      </c>
      <c r="K2152" s="43">
        <v>0</v>
      </c>
      <c r="L2152" s="43">
        <v>0.74453953016916563</v>
      </c>
      <c r="M2152" s="104">
        <v>0</v>
      </c>
      <c r="N2152" s="43">
        <v>0</v>
      </c>
      <c r="O2152" s="43">
        <v>0.59244850060536092</v>
      </c>
      <c r="P2152" s="104">
        <v>0</v>
      </c>
      <c r="Q2152" s="43">
        <v>0</v>
      </c>
      <c r="R2152" s="43">
        <v>2.2265994765642976</v>
      </c>
      <c r="S2152" s="43">
        <v>0</v>
      </c>
      <c r="T2152" s="43">
        <v>0</v>
      </c>
      <c r="U2152" s="43">
        <v>2710.5</v>
      </c>
      <c r="V2152" s="43">
        <v>0</v>
      </c>
    </row>
    <row r="2153" spans="1:22" ht="21" customHeight="1">
      <c r="A2153" s="39">
        <v>43937</v>
      </c>
      <c r="B2153" s="40" t="s">
        <v>34</v>
      </c>
      <c r="C2153" s="41">
        <v>0</v>
      </c>
      <c r="D2153" s="41">
        <v>0</v>
      </c>
      <c r="E2153" s="41">
        <v>1124.51</v>
      </c>
      <c r="F2153" s="41">
        <v>28.25</v>
      </c>
      <c r="G2153" s="43">
        <v>0</v>
      </c>
      <c r="H2153" s="43">
        <v>0</v>
      </c>
      <c r="I2153" s="43">
        <v>2.9711390087334681</v>
      </c>
      <c r="J2153" s="104">
        <v>0</v>
      </c>
      <c r="K2153" s="43">
        <v>0</v>
      </c>
      <c r="L2153" s="43">
        <v>0.74453953016916563</v>
      </c>
      <c r="M2153" s="104">
        <v>0</v>
      </c>
      <c r="N2153" s="43">
        <v>0</v>
      </c>
      <c r="O2153" s="43">
        <v>0.59244850060536092</v>
      </c>
      <c r="P2153" s="104">
        <v>0</v>
      </c>
      <c r="Q2153" s="43">
        <v>0</v>
      </c>
      <c r="R2153" s="43">
        <v>2.2265994765642976</v>
      </c>
      <c r="S2153" s="43">
        <v>0</v>
      </c>
      <c r="T2153" s="43">
        <v>0</v>
      </c>
      <c r="U2153" s="43">
        <v>2710.48</v>
      </c>
      <c r="V2153" s="43">
        <v>0</v>
      </c>
    </row>
    <row r="2154" spans="1:22" ht="21" customHeight="1">
      <c r="A2154" s="39">
        <v>43938</v>
      </c>
      <c r="B2154" s="40" t="s">
        <v>34</v>
      </c>
      <c r="C2154" s="41">
        <v>0</v>
      </c>
      <c r="D2154" s="41">
        <v>0</v>
      </c>
      <c r="E2154" s="41">
        <v>1123.1199999999999</v>
      </c>
      <c r="F2154" s="41">
        <v>28.57</v>
      </c>
      <c r="G2154" s="43">
        <v>0</v>
      </c>
      <c r="H2154" s="43">
        <v>0</v>
      </c>
      <c r="I2154" s="43">
        <v>2.9711390087334681</v>
      </c>
      <c r="J2154" s="104">
        <v>0</v>
      </c>
      <c r="K2154" s="43">
        <v>0</v>
      </c>
      <c r="L2154" s="43">
        <v>0.74453953016916563</v>
      </c>
      <c r="M2154" s="104">
        <v>0</v>
      </c>
      <c r="N2154" s="43">
        <v>0</v>
      </c>
      <c r="O2154" s="43">
        <v>0.59244850060536092</v>
      </c>
      <c r="P2154" s="104">
        <v>0</v>
      </c>
      <c r="Q2154" s="43">
        <v>0</v>
      </c>
      <c r="R2154" s="43">
        <v>2.2265994765642976</v>
      </c>
      <c r="S2154" s="43">
        <v>0</v>
      </c>
      <c r="T2154" s="43">
        <v>0</v>
      </c>
      <c r="U2154" s="43">
        <v>2710.49</v>
      </c>
      <c r="V2154" s="43">
        <v>0</v>
      </c>
    </row>
    <row r="2155" spans="1:22" ht="21" customHeight="1">
      <c r="A2155" s="39">
        <v>43939</v>
      </c>
      <c r="B2155" s="40" t="s">
        <v>34</v>
      </c>
      <c r="C2155" s="41">
        <v>0</v>
      </c>
      <c r="D2155" s="41">
        <v>0</v>
      </c>
      <c r="E2155" s="41">
        <v>1121.6500000000001</v>
      </c>
      <c r="F2155" s="41">
        <v>28.76</v>
      </c>
      <c r="G2155" s="43">
        <v>0</v>
      </c>
      <c r="H2155" s="43">
        <v>0</v>
      </c>
      <c r="I2155" s="43">
        <v>2.9711390087334681</v>
      </c>
      <c r="J2155" s="104">
        <v>0</v>
      </c>
      <c r="K2155" s="43">
        <v>0</v>
      </c>
      <c r="L2155" s="43">
        <v>0.74453953016916563</v>
      </c>
      <c r="M2155" s="104">
        <v>0</v>
      </c>
      <c r="N2155" s="43">
        <v>0</v>
      </c>
      <c r="O2155" s="43">
        <v>0.59244850060536092</v>
      </c>
      <c r="P2155" s="104">
        <v>0</v>
      </c>
      <c r="Q2155" s="43">
        <v>0</v>
      </c>
      <c r="R2155" s="43">
        <v>2.2265994765642976</v>
      </c>
      <c r="S2155" s="43">
        <v>0</v>
      </c>
      <c r="T2155" s="43">
        <v>0</v>
      </c>
      <c r="U2155" s="43">
        <v>2710.49</v>
      </c>
      <c r="V2155" s="43">
        <v>0</v>
      </c>
    </row>
    <row r="2156" spans="1:22" ht="21" customHeight="1">
      <c r="A2156" s="39">
        <v>43940</v>
      </c>
      <c r="B2156" s="40" t="s">
        <v>34</v>
      </c>
      <c r="C2156" s="41">
        <v>0</v>
      </c>
      <c r="D2156" s="41">
        <v>0</v>
      </c>
      <c r="E2156" s="41">
        <v>1120.19</v>
      </c>
      <c r="F2156" s="41">
        <v>28.6</v>
      </c>
      <c r="G2156" s="43">
        <v>0</v>
      </c>
      <c r="H2156" s="43">
        <v>0</v>
      </c>
      <c r="I2156" s="43">
        <v>2.9711390087334681</v>
      </c>
      <c r="J2156" s="104">
        <v>0</v>
      </c>
      <c r="K2156" s="43">
        <v>0</v>
      </c>
      <c r="L2156" s="43">
        <v>0.74453953016916563</v>
      </c>
      <c r="M2156" s="104">
        <v>0</v>
      </c>
      <c r="N2156" s="43">
        <v>0</v>
      </c>
      <c r="O2156" s="43">
        <v>0.59244850060536092</v>
      </c>
      <c r="P2156" s="104">
        <v>0</v>
      </c>
      <c r="Q2156" s="43">
        <v>0</v>
      </c>
      <c r="R2156" s="43">
        <v>2.2265994765642976</v>
      </c>
      <c r="S2156" s="43">
        <v>0</v>
      </c>
      <c r="T2156" s="43">
        <v>0</v>
      </c>
      <c r="U2156" s="43">
        <v>2710.43</v>
      </c>
      <c r="V2156" s="43">
        <v>0</v>
      </c>
    </row>
    <row r="2157" spans="1:22" ht="21" customHeight="1">
      <c r="A2157" s="39">
        <v>43941</v>
      </c>
      <c r="B2157" s="40" t="s">
        <v>34</v>
      </c>
      <c r="C2157" s="41">
        <v>0</v>
      </c>
      <c r="D2157" s="41">
        <v>0</v>
      </c>
      <c r="E2157" s="41">
        <v>1118.7</v>
      </c>
      <c r="F2157" s="41">
        <v>28.79</v>
      </c>
      <c r="G2157" s="43">
        <v>0</v>
      </c>
      <c r="H2157" s="43">
        <v>0</v>
      </c>
      <c r="I2157" s="43">
        <v>2.9711390087334681</v>
      </c>
      <c r="J2157" s="104">
        <v>0</v>
      </c>
      <c r="K2157" s="43">
        <v>0</v>
      </c>
      <c r="L2157" s="43">
        <v>0.74453953016916563</v>
      </c>
      <c r="M2157" s="104">
        <v>0</v>
      </c>
      <c r="N2157" s="43">
        <v>0</v>
      </c>
      <c r="O2157" s="43">
        <v>0.59244850060536092</v>
      </c>
      <c r="P2157" s="104">
        <v>0</v>
      </c>
      <c r="Q2157" s="43">
        <v>0</v>
      </c>
      <c r="R2157" s="43">
        <v>2.2265994765642976</v>
      </c>
      <c r="S2157" s="43">
        <v>0</v>
      </c>
      <c r="T2157" s="43">
        <v>0</v>
      </c>
      <c r="U2157" s="43">
        <v>2710.44</v>
      </c>
      <c r="V2157" s="43">
        <v>0</v>
      </c>
    </row>
    <row r="2158" spans="1:22" ht="21" customHeight="1">
      <c r="A2158" s="39">
        <v>43942</v>
      </c>
      <c r="B2158" s="40" t="s">
        <v>34</v>
      </c>
      <c r="C2158" s="41">
        <v>0</v>
      </c>
      <c r="D2158" s="41">
        <v>0</v>
      </c>
      <c r="E2158" s="41">
        <v>1117.1199999999999</v>
      </c>
      <c r="F2158" s="41">
        <v>29.17</v>
      </c>
      <c r="G2158" s="43">
        <v>0</v>
      </c>
      <c r="H2158" s="43">
        <v>0</v>
      </c>
      <c r="I2158" s="43">
        <v>2.9711390087334681</v>
      </c>
      <c r="J2158" s="104">
        <v>0</v>
      </c>
      <c r="K2158" s="43">
        <v>0</v>
      </c>
      <c r="L2158" s="43">
        <v>0.74453953016916563</v>
      </c>
      <c r="M2158" s="104">
        <v>0</v>
      </c>
      <c r="N2158" s="43">
        <v>0</v>
      </c>
      <c r="O2158" s="43">
        <v>0.59244850060536092</v>
      </c>
      <c r="P2158" s="104">
        <v>0</v>
      </c>
      <c r="Q2158" s="43">
        <v>0</v>
      </c>
      <c r="R2158" s="43">
        <v>2.2265994765642976</v>
      </c>
      <c r="S2158" s="43">
        <v>0</v>
      </c>
      <c r="T2158" s="43">
        <v>0</v>
      </c>
      <c r="U2158" s="43">
        <v>2710.4</v>
      </c>
      <c r="V2158" s="43">
        <v>0</v>
      </c>
    </row>
    <row r="2159" spans="1:22" ht="21" customHeight="1">
      <c r="A2159" s="39">
        <v>43943</v>
      </c>
      <c r="B2159" s="40" t="s">
        <v>14</v>
      </c>
      <c r="C2159" s="41">
        <v>15</v>
      </c>
      <c r="D2159" s="41">
        <v>232</v>
      </c>
      <c r="E2159" s="41">
        <v>531.34</v>
      </c>
      <c r="F2159" s="41">
        <v>54.02</v>
      </c>
      <c r="G2159" s="43">
        <v>910.37099999999998</v>
      </c>
      <c r="H2159" s="43">
        <v>1456.5940000000001</v>
      </c>
      <c r="I2159" s="43">
        <v>2.9720493797334679</v>
      </c>
      <c r="J2159" s="104">
        <v>18.170000000000002</v>
      </c>
      <c r="K2159" s="43">
        <v>29.071999999999999</v>
      </c>
      <c r="L2159" s="43">
        <v>0.74455770016916567</v>
      </c>
      <c r="M2159" s="104">
        <v>2.1250000000000002E-2</v>
      </c>
      <c r="N2159" s="43">
        <v>3.4000000000000002E-2</v>
      </c>
      <c r="O2159" s="43">
        <v>0.59246975060536089</v>
      </c>
      <c r="P2159" s="104">
        <v>892.20100000000002</v>
      </c>
      <c r="Q2159" s="43">
        <v>1427.5219999999999</v>
      </c>
      <c r="R2159" s="43">
        <v>2.2274916775642977</v>
      </c>
      <c r="S2159" s="43">
        <v>1169.5101816180518</v>
      </c>
      <c r="T2159" s="43">
        <v>98</v>
      </c>
      <c r="U2159" s="43">
        <v>2574.0100000000002</v>
      </c>
      <c r="V2159" s="43">
        <v>0.2</v>
      </c>
    </row>
    <row r="2160" spans="1:22" ht="21" customHeight="1">
      <c r="A2160" s="39">
        <v>43944</v>
      </c>
      <c r="B2160" s="40" t="s">
        <v>14</v>
      </c>
      <c r="C2160" s="41">
        <v>24</v>
      </c>
      <c r="D2160" s="41">
        <v>232</v>
      </c>
      <c r="E2160" s="41">
        <v>202.78</v>
      </c>
      <c r="F2160" s="41">
        <v>81.64</v>
      </c>
      <c r="G2160" s="43">
        <v>1406.5630000000001</v>
      </c>
      <c r="H2160" s="43">
        <v>1406.5630000000001</v>
      </c>
      <c r="I2160" s="43">
        <v>2.9734559427334681</v>
      </c>
      <c r="J2160" s="104">
        <v>28.436</v>
      </c>
      <c r="K2160" s="43">
        <v>28.436</v>
      </c>
      <c r="L2160" s="43">
        <v>0.74458613616916569</v>
      </c>
      <c r="M2160" s="104">
        <v>2.5999999999999999E-2</v>
      </c>
      <c r="N2160" s="43">
        <v>2.5999999999999999E-2</v>
      </c>
      <c r="O2160" s="43">
        <v>0.59249575060536086</v>
      </c>
      <c r="P2160" s="104">
        <v>1378.127</v>
      </c>
      <c r="Q2160" s="43">
        <v>1378.127</v>
      </c>
      <c r="R2160" s="43">
        <v>2.2288698045642978</v>
      </c>
      <c r="S2160" s="43">
        <v>914.33394288929526</v>
      </c>
      <c r="T2160" s="43">
        <v>97.98</v>
      </c>
      <c r="U2160" s="43">
        <v>2388.2800000000002</v>
      </c>
      <c r="V2160" s="43">
        <v>0.2</v>
      </c>
    </row>
    <row r="2161" spans="1:22" ht="21" customHeight="1">
      <c r="A2161" s="39">
        <v>43945</v>
      </c>
      <c r="B2161" s="40" t="s">
        <v>14</v>
      </c>
      <c r="C2161" s="41">
        <v>24</v>
      </c>
      <c r="D2161" s="41">
        <v>232</v>
      </c>
      <c r="E2161" s="41">
        <v>205.02</v>
      </c>
      <c r="F2161" s="41">
        <v>83.02</v>
      </c>
      <c r="G2161" s="43">
        <v>1247.155</v>
      </c>
      <c r="H2161" s="43">
        <v>1247.155</v>
      </c>
      <c r="I2161" s="43">
        <v>2.9747030977334683</v>
      </c>
      <c r="J2161" s="104">
        <v>25.238</v>
      </c>
      <c r="K2161" s="43">
        <v>25.238</v>
      </c>
      <c r="L2161" s="43">
        <v>0.74461137416916567</v>
      </c>
      <c r="M2161" s="104">
        <v>2.5409090909090909E-2</v>
      </c>
      <c r="N2161" s="43">
        <v>2.5409090909090909E-2</v>
      </c>
      <c r="O2161" s="43">
        <v>0.59252115969626995</v>
      </c>
      <c r="P2161" s="104">
        <v>1221.9169999999999</v>
      </c>
      <c r="Q2161" s="43">
        <v>1221.9169999999999</v>
      </c>
      <c r="R2161" s="43">
        <v>2.2300917215642979</v>
      </c>
      <c r="S2161" s="43">
        <v>1006.7790993379392</v>
      </c>
      <c r="T2161" s="43">
        <v>97.98</v>
      </c>
      <c r="U2161" s="43">
        <v>2377.75</v>
      </c>
      <c r="V2161" s="43">
        <v>0.2</v>
      </c>
    </row>
    <row r="2162" spans="1:22" ht="21" customHeight="1">
      <c r="A2162" s="39">
        <v>43946</v>
      </c>
      <c r="B2162" s="40" t="s">
        <v>14</v>
      </c>
      <c r="C2162" s="41">
        <v>24</v>
      </c>
      <c r="D2162" s="41">
        <v>232</v>
      </c>
      <c r="E2162" s="41">
        <v>202.06</v>
      </c>
      <c r="F2162" s="41">
        <v>83.51</v>
      </c>
      <c r="G2162" s="43">
        <v>1248.126</v>
      </c>
      <c r="H2162" s="43">
        <v>1248.126</v>
      </c>
      <c r="I2162" s="43">
        <v>2.9759512237334684</v>
      </c>
      <c r="J2162" s="104">
        <v>25.344999999999999</v>
      </c>
      <c r="K2162" s="43">
        <v>25.344999999999999</v>
      </c>
      <c r="L2162" s="43">
        <v>0.74463671916916563</v>
      </c>
      <c r="M2162" s="104">
        <v>2.4818181818181823E-2</v>
      </c>
      <c r="N2162" s="43">
        <v>2.4818181818181823E-2</v>
      </c>
      <c r="O2162" s="43">
        <v>0.59254597787808816</v>
      </c>
      <c r="P2162" s="104">
        <v>1222.7809999999999</v>
      </c>
      <c r="Q2162" s="43">
        <v>1222.7809999999999</v>
      </c>
      <c r="R2162" s="43">
        <v>2.231314502564298</v>
      </c>
      <c r="S2162" s="43">
        <v>979.21411790024956</v>
      </c>
      <c r="T2162" s="43">
        <v>97.97</v>
      </c>
      <c r="U2162" s="43">
        <v>2363.65</v>
      </c>
      <c r="V2162" s="43">
        <v>0.2</v>
      </c>
    </row>
    <row r="2163" spans="1:22" ht="21" customHeight="1">
      <c r="A2163" s="39">
        <v>43947</v>
      </c>
      <c r="B2163" s="40" t="s">
        <v>14</v>
      </c>
      <c r="C2163" s="41">
        <v>24</v>
      </c>
      <c r="D2163" s="41">
        <v>232</v>
      </c>
      <c r="E2163" s="41">
        <v>203.94</v>
      </c>
      <c r="F2163" s="41">
        <v>83.82</v>
      </c>
      <c r="G2163" s="43">
        <v>1274.537</v>
      </c>
      <c r="H2163" s="43">
        <v>1274.537</v>
      </c>
      <c r="I2163" s="43">
        <v>2.9772257607334685</v>
      </c>
      <c r="J2163" s="104">
        <v>25.158999999999999</v>
      </c>
      <c r="K2163" s="43">
        <v>25.158999999999999</v>
      </c>
      <c r="L2163" s="43">
        <v>0.74466187816916563</v>
      </c>
      <c r="M2163" s="104">
        <v>2.4818181818181823E-2</v>
      </c>
      <c r="N2163" s="43">
        <v>2.4818181818181823E-2</v>
      </c>
      <c r="O2163" s="43">
        <v>0.59257079605990637</v>
      </c>
      <c r="P2163" s="104">
        <v>1249.3779999999999</v>
      </c>
      <c r="Q2163" s="43">
        <v>1249.3779999999999</v>
      </c>
      <c r="R2163" s="43">
        <v>2.2325638805642978</v>
      </c>
      <c r="S2163" s="43">
        <v>986.45342891934592</v>
      </c>
      <c r="T2163" s="43">
        <v>98.03</v>
      </c>
      <c r="U2163" s="43">
        <v>2367.2399999999998</v>
      </c>
      <c r="V2163" s="43">
        <v>0.2</v>
      </c>
    </row>
    <row r="2164" spans="1:22" ht="21" customHeight="1">
      <c r="A2164" s="39">
        <v>43948</v>
      </c>
      <c r="B2164" s="40" t="s">
        <v>14</v>
      </c>
      <c r="C2164" s="41">
        <v>24</v>
      </c>
      <c r="D2164" s="41">
        <v>232</v>
      </c>
      <c r="E2164" s="41">
        <v>198.62</v>
      </c>
      <c r="F2164" s="41">
        <v>84.09</v>
      </c>
      <c r="G2164" s="43">
        <v>1222.68</v>
      </c>
      <c r="H2164" s="43">
        <v>1222.68</v>
      </c>
      <c r="I2164" s="43">
        <v>2.9784484407334686</v>
      </c>
      <c r="J2164" s="104">
        <v>23.95</v>
      </c>
      <c r="K2164" s="43">
        <v>23.95</v>
      </c>
      <c r="L2164" s="43">
        <v>0.74468582816916562</v>
      </c>
      <c r="M2164" s="104">
        <v>2.4227272727272726E-2</v>
      </c>
      <c r="N2164" s="43">
        <v>2.4227272727272726E-2</v>
      </c>
      <c r="O2164" s="43">
        <v>0.59259502333263359</v>
      </c>
      <c r="P2164" s="104">
        <v>1198.73</v>
      </c>
      <c r="Q2164" s="43">
        <v>1198.73</v>
      </c>
      <c r="R2164" s="43">
        <v>2.2337626105642978</v>
      </c>
      <c r="S2164" s="43">
        <v>1011.5771493642056</v>
      </c>
      <c r="T2164" s="43">
        <v>98.04</v>
      </c>
      <c r="U2164" s="43">
        <v>2358.9899999999998</v>
      </c>
      <c r="V2164" s="43">
        <v>0.2</v>
      </c>
    </row>
    <row r="2165" spans="1:22" ht="21" customHeight="1">
      <c r="A2165" s="39">
        <v>43949</v>
      </c>
      <c r="B2165" s="40" t="s">
        <v>14</v>
      </c>
      <c r="C2165" s="41">
        <v>24</v>
      </c>
      <c r="D2165" s="41">
        <v>232</v>
      </c>
      <c r="E2165" s="41">
        <v>202.07</v>
      </c>
      <c r="F2165" s="41">
        <v>84.19</v>
      </c>
      <c r="G2165" s="43">
        <v>1242.9670000000001</v>
      </c>
      <c r="H2165" s="43">
        <v>1242.9670000000001</v>
      </c>
      <c r="I2165" s="43">
        <v>2.9796914077334686</v>
      </c>
      <c r="J2165" s="104">
        <v>23.814</v>
      </c>
      <c r="K2165" s="43">
        <v>23.814</v>
      </c>
      <c r="L2165" s="43">
        <v>0.74470964216916558</v>
      </c>
      <c r="M2165" s="104">
        <v>2.5409090909090909E-2</v>
      </c>
      <c r="N2165" s="43">
        <v>2.5409090909090909E-2</v>
      </c>
      <c r="O2165" s="43">
        <v>0.59262043242354268</v>
      </c>
      <c r="P2165" s="104">
        <v>1219.153</v>
      </c>
      <c r="Q2165" s="43">
        <v>1219.153</v>
      </c>
      <c r="R2165" s="43">
        <v>2.2349817635642979</v>
      </c>
      <c r="S2165" s="43">
        <v>1066.9812257113845</v>
      </c>
      <c r="T2165" s="43">
        <v>98.08</v>
      </c>
      <c r="U2165" s="43">
        <v>2355.09</v>
      </c>
      <c r="V2165" s="43">
        <v>0.2</v>
      </c>
    </row>
    <row r="2166" spans="1:22" ht="21" customHeight="1">
      <c r="A2166" s="39">
        <v>43950</v>
      </c>
      <c r="B2166" s="40" t="s">
        <v>14</v>
      </c>
      <c r="C2166" s="41">
        <v>24</v>
      </c>
      <c r="D2166" s="41">
        <v>232</v>
      </c>
      <c r="E2166" s="41">
        <v>193.56</v>
      </c>
      <c r="F2166" s="41">
        <v>84.42</v>
      </c>
      <c r="G2166" s="43">
        <v>1263.0060000000001</v>
      </c>
      <c r="H2166" s="43">
        <v>1263.0060000000001</v>
      </c>
      <c r="I2166" s="43">
        <v>2.9809544137334685</v>
      </c>
      <c r="J2166" s="104">
        <v>23.393999999999998</v>
      </c>
      <c r="K2166" s="43">
        <v>23.393999999999998</v>
      </c>
      <c r="L2166" s="43">
        <v>0.74473303616916553</v>
      </c>
      <c r="M2166" s="104">
        <v>2.5409090909090909E-2</v>
      </c>
      <c r="N2166" s="43">
        <v>2.5409090909090909E-2</v>
      </c>
      <c r="O2166" s="43">
        <v>0.59264584151445177</v>
      </c>
      <c r="P2166" s="104">
        <v>1239.6120000000001</v>
      </c>
      <c r="Q2166" s="43">
        <v>1239.6120000000001</v>
      </c>
      <c r="R2166" s="43">
        <v>2.2362213755642979</v>
      </c>
      <c r="S2166" s="43">
        <v>1086.1370825464182</v>
      </c>
      <c r="T2166" s="43">
        <v>98.15</v>
      </c>
      <c r="U2166" s="43">
        <v>2349.0100000000002</v>
      </c>
      <c r="V2166" s="43">
        <v>0.2</v>
      </c>
    </row>
    <row r="2167" spans="1:22" ht="21" customHeight="1">
      <c r="A2167" s="39">
        <v>43951</v>
      </c>
      <c r="B2167" s="40" t="s">
        <v>14</v>
      </c>
      <c r="C2167" s="41">
        <v>24</v>
      </c>
      <c r="D2167" s="41">
        <v>232</v>
      </c>
      <c r="E2167" s="41">
        <v>197.65</v>
      </c>
      <c r="F2167" s="41">
        <v>84.47</v>
      </c>
      <c r="G2167" s="43">
        <v>1145.5</v>
      </c>
      <c r="H2167" s="43">
        <v>1145.5</v>
      </c>
      <c r="I2167" s="43">
        <v>2.9820999137334683</v>
      </c>
      <c r="J2167" s="104">
        <v>22.231999999999999</v>
      </c>
      <c r="K2167" s="43">
        <v>22.231999999999999</v>
      </c>
      <c r="L2167" s="43">
        <v>0.74475526816916549</v>
      </c>
      <c r="M2167" s="104">
        <v>2.5409090909090909E-2</v>
      </c>
      <c r="N2167" s="43">
        <v>2.5409090909090909E-2</v>
      </c>
      <c r="O2167" s="43">
        <v>0.59267125060536086</v>
      </c>
      <c r="P2167" s="104">
        <v>1123.268</v>
      </c>
      <c r="Q2167" s="43">
        <v>1123.268</v>
      </c>
      <c r="R2167" s="43">
        <v>2.2373446435642981</v>
      </c>
      <c r="S2167" s="43">
        <v>1142.9062121757336</v>
      </c>
      <c r="T2167" s="43">
        <v>98.06</v>
      </c>
      <c r="U2167" s="43">
        <v>2348.62</v>
      </c>
      <c r="V2167" s="43">
        <v>0.2</v>
      </c>
    </row>
    <row r="2168" spans="1:22" ht="21" customHeight="1">
      <c r="A2168" s="39">
        <v>43952</v>
      </c>
      <c r="B2168" s="40" t="s">
        <v>14</v>
      </c>
      <c r="C2168" s="41">
        <v>24</v>
      </c>
      <c r="D2168" s="41">
        <v>232</v>
      </c>
      <c r="E2168" s="41">
        <v>193.05</v>
      </c>
      <c r="F2168" s="41">
        <v>84.56</v>
      </c>
      <c r="G2168" s="43">
        <v>1399.37</v>
      </c>
      <c r="H2168" s="43">
        <v>1399.37</v>
      </c>
      <c r="I2168" s="43">
        <v>2.9834992837334684</v>
      </c>
      <c r="J2168" s="104">
        <v>23.370999999999999</v>
      </c>
      <c r="K2168" s="43">
        <v>23.370999999999999</v>
      </c>
      <c r="L2168" s="43">
        <v>0.74477863916916553</v>
      </c>
      <c r="M2168" s="104">
        <v>2.5409090909090909E-2</v>
      </c>
      <c r="N2168" s="43">
        <v>2.5409090909090909E-2</v>
      </c>
      <c r="O2168" s="43">
        <v>0.59269665969626995</v>
      </c>
      <c r="P2168" s="104">
        <v>1375.999</v>
      </c>
      <c r="Q2168" s="43">
        <v>1375.999</v>
      </c>
      <c r="R2168" s="43">
        <v>2.238720642564298</v>
      </c>
      <c r="S2168" s="43">
        <v>1087.2059778824573</v>
      </c>
      <c r="T2168" s="43">
        <v>98.33</v>
      </c>
      <c r="U2168" s="43">
        <v>2341.67</v>
      </c>
      <c r="V2168" s="43">
        <v>0.2</v>
      </c>
    </row>
    <row r="2169" spans="1:22" ht="21" customHeight="1">
      <c r="A2169" s="39">
        <v>43953</v>
      </c>
      <c r="B2169" s="40" t="s">
        <v>14</v>
      </c>
      <c r="C2169" s="41">
        <v>24</v>
      </c>
      <c r="D2169" s="41">
        <v>232</v>
      </c>
      <c r="E2169" s="41">
        <v>195.18</v>
      </c>
      <c r="F2169" s="41">
        <v>84.64</v>
      </c>
      <c r="G2169" s="43">
        <v>1389.4970000000001</v>
      </c>
      <c r="H2169" s="43">
        <v>1389.4970000000001</v>
      </c>
      <c r="I2169" s="43">
        <v>2.9848887807334683</v>
      </c>
      <c r="J2169" s="104">
        <v>11.853999999999999</v>
      </c>
      <c r="K2169" s="43">
        <v>11.853999999999999</v>
      </c>
      <c r="L2169" s="43">
        <v>0.74479049316916557</v>
      </c>
      <c r="M2169" s="104">
        <v>1.2999999999999999E-2</v>
      </c>
      <c r="N2169" s="43">
        <v>1.2999999999999999E-2</v>
      </c>
      <c r="O2169" s="43">
        <v>0.59270965969626999</v>
      </c>
      <c r="P2169" s="104">
        <v>1377.643</v>
      </c>
      <c r="Q2169" s="43">
        <v>1377.643</v>
      </c>
      <c r="R2169" s="43">
        <v>2.2400982855642981</v>
      </c>
      <c r="S2169" s="43">
        <v>1096.6762274337777</v>
      </c>
      <c r="T2169" s="43">
        <v>99.15</v>
      </c>
      <c r="U2169" s="43">
        <v>2335.8000000000002</v>
      </c>
      <c r="V2169" s="43">
        <v>1</v>
      </c>
    </row>
    <row r="2170" spans="1:22" ht="21" customHeight="1">
      <c r="A2170" s="39">
        <v>43954</v>
      </c>
      <c r="B2170" s="40" t="s">
        <v>14</v>
      </c>
      <c r="C2170" s="41">
        <v>24</v>
      </c>
      <c r="D2170" s="41">
        <v>232</v>
      </c>
      <c r="E2170" s="41">
        <v>195.05</v>
      </c>
      <c r="F2170" s="41">
        <v>84.69</v>
      </c>
      <c r="G2170" s="43">
        <v>1327.307</v>
      </c>
      <c r="H2170" s="43">
        <v>1327.307</v>
      </c>
      <c r="I2170" s="43">
        <v>2.9862160877334682</v>
      </c>
      <c r="J2170" s="104">
        <v>11.829000000000001</v>
      </c>
      <c r="K2170" s="43">
        <v>11.829000000000001</v>
      </c>
      <c r="L2170" s="43">
        <v>0.74480232216916553</v>
      </c>
      <c r="M2170" s="104">
        <v>1.2999999999999999E-2</v>
      </c>
      <c r="N2170" s="43">
        <v>1.2999999999999999E-2</v>
      </c>
      <c r="O2170" s="43">
        <v>0.59272265969627003</v>
      </c>
      <c r="P2170" s="104">
        <v>1315.4780000000001</v>
      </c>
      <c r="Q2170" s="43">
        <v>1315.4780000000001</v>
      </c>
      <c r="R2170" s="43">
        <v>2.2414137635642981</v>
      </c>
      <c r="S2170" s="43">
        <v>1098.993997802012</v>
      </c>
      <c r="T2170" s="43">
        <v>99.11</v>
      </c>
      <c r="U2170" s="43">
        <v>2334.19</v>
      </c>
      <c r="V2170" s="43">
        <v>1</v>
      </c>
    </row>
    <row r="2171" spans="1:22" ht="21" customHeight="1">
      <c r="A2171" s="39">
        <v>43955</v>
      </c>
      <c r="B2171" s="40" t="s">
        <v>14</v>
      </c>
      <c r="C2171" s="41">
        <v>24</v>
      </c>
      <c r="D2171" s="41">
        <v>232</v>
      </c>
      <c r="E2171" s="41">
        <v>192.37</v>
      </c>
      <c r="F2171" s="41">
        <v>83.1</v>
      </c>
      <c r="G2171" s="43">
        <v>1341.923</v>
      </c>
      <c r="H2171" s="43">
        <v>1341.923</v>
      </c>
      <c r="I2171" s="43">
        <v>2.9875580107334683</v>
      </c>
      <c r="J2171" s="104">
        <v>11.789</v>
      </c>
      <c r="K2171" s="43">
        <v>11.789</v>
      </c>
      <c r="L2171" s="43">
        <v>0.74481411116916552</v>
      </c>
      <c r="M2171" s="104">
        <v>1.2409090909090911E-2</v>
      </c>
      <c r="N2171" s="43">
        <v>1.2409090909090911E-2</v>
      </c>
      <c r="O2171" s="43">
        <v>0.59273506878717908</v>
      </c>
      <c r="P2171" s="104">
        <v>1330.134</v>
      </c>
      <c r="Q2171" s="43">
        <v>1330.134</v>
      </c>
      <c r="R2171" s="43">
        <v>2.2427438975642979</v>
      </c>
      <c r="S2171" s="43">
        <v>1052.5991101103496</v>
      </c>
      <c r="T2171" s="43">
        <v>99.12</v>
      </c>
      <c r="U2171" s="43">
        <v>2376.5300000000002</v>
      </c>
      <c r="V2171" s="43">
        <v>0.7</v>
      </c>
    </row>
    <row r="2172" spans="1:22" ht="21" customHeight="1">
      <c r="A2172" s="39">
        <v>43956</v>
      </c>
      <c r="B2172" s="40" t="s">
        <v>14</v>
      </c>
      <c r="C2172" s="41">
        <v>24</v>
      </c>
      <c r="D2172" s="41">
        <v>232</v>
      </c>
      <c r="E2172" s="41">
        <v>191.77</v>
      </c>
      <c r="F2172" s="41">
        <v>84.55</v>
      </c>
      <c r="G2172" s="43">
        <v>1350.739</v>
      </c>
      <c r="H2172" s="43">
        <v>1350.739</v>
      </c>
      <c r="I2172" s="43">
        <v>2.9889087497334681</v>
      </c>
      <c r="J2172" s="104">
        <v>11.131</v>
      </c>
      <c r="K2172" s="43">
        <v>11.131</v>
      </c>
      <c r="L2172" s="43">
        <v>0.74482524216916557</v>
      </c>
      <c r="M2172" s="104">
        <v>1.1227272727272728E-2</v>
      </c>
      <c r="N2172" s="43">
        <v>1.1227272727272728E-2</v>
      </c>
      <c r="O2172" s="43">
        <v>0.59274629605990636</v>
      </c>
      <c r="P2172" s="104">
        <v>1339.6079999999999</v>
      </c>
      <c r="Q2172" s="43">
        <v>1339.6079999999999</v>
      </c>
      <c r="R2172" s="43">
        <v>2.2440835055642978</v>
      </c>
      <c r="S2172" s="43">
        <v>1008.6490636306467</v>
      </c>
      <c r="T2172" s="43">
        <v>99.18</v>
      </c>
      <c r="U2172" s="43">
        <v>2384.4699999999998</v>
      </c>
      <c r="V2172" s="43">
        <v>0.5</v>
      </c>
    </row>
    <row r="2173" spans="1:22" ht="21" customHeight="1">
      <c r="A2173" s="39">
        <v>43957</v>
      </c>
      <c r="B2173" s="40" t="s">
        <v>14</v>
      </c>
      <c r="C2173" s="41">
        <v>24</v>
      </c>
      <c r="D2173" s="41">
        <v>232</v>
      </c>
      <c r="E2173" s="41">
        <v>184.45</v>
      </c>
      <c r="F2173" s="41">
        <v>84.53</v>
      </c>
      <c r="G2173" s="43">
        <v>1376.0260000000001</v>
      </c>
      <c r="H2173" s="43">
        <v>1376.0260000000001</v>
      </c>
      <c r="I2173" s="43">
        <v>2.9902847757334681</v>
      </c>
      <c r="J2173" s="104">
        <v>11.135</v>
      </c>
      <c r="K2173" s="43">
        <v>11.135</v>
      </c>
      <c r="L2173" s="43">
        <v>0.74483637716916562</v>
      </c>
      <c r="M2173" s="104">
        <v>1.0636363636363637E-2</v>
      </c>
      <c r="N2173" s="43">
        <v>1.0636363636363637E-2</v>
      </c>
      <c r="O2173" s="43">
        <v>0.59275693242354277</v>
      </c>
      <c r="P2173" s="104">
        <v>1364.8910000000001</v>
      </c>
      <c r="Q2173" s="43">
        <v>1364.8910000000001</v>
      </c>
      <c r="R2173" s="43">
        <v>2.245448396564298</v>
      </c>
      <c r="S2173" s="43">
        <v>955.21900640894808</v>
      </c>
      <c r="T2173" s="43">
        <v>99.19</v>
      </c>
      <c r="U2173" s="43">
        <v>2395.67</v>
      </c>
      <c r="V2173" s="43">
        <v>0.5</v>
      </c>
    </row>
    <row r="2174" spans="1:22" ht="21" customHeight="1">
      <c r="A2174" s="39">
        <v>43958</v>
      </c>
      <c r="B2174" s="40" t="s">
        <v>14</v>
      </c>
      <c r="C2174" s="41">
        <v>24</v>
      </c>
      <c r="D2174" s="41">
        <v>232</v>
      </c>
      <c r="E2174" s="41">
        <v>189.88</v>
      </c>
      <c r="F2174" s="41">
        <v>84.56</v>
      </c>
      <c r="G2174" s="43">
        <v>1347.143</v>
      </c>
      <c r="H2174" s="43">
        <v>1347.143</v>
      </c>
      <c r="I2174" s="43">
        <v>2.9916319187334679</v>
      </c>
      <c r="J2174" s="104">
        <v>11.077</v>
      </c>
      <c r="K2174" s="43">
        <v>11.077</v>
      </c>
      <c r="L2174" s="43">
        <v>0.74484745416916565</v>
      </c>
      <c r="M2174" s="104">
        <v>1.1227272727272728E-2</v>
      </c>
      <c r="N2174" s="43">
        <v>1.1227272727272728E-2</v>
      </c>
      <c r="O2174" s="43">
        <v>0.59276815969627006</v>
      </c>
      <c r="P2174" s="104">
        <v>1336.066</v>
      </c>
      <c r="Q2174" s="43">
        <v>1336.066</v>
      </c>
      <c r="R2174" s="43">
        <v>2.2467844625642979</v>
      </c>
      <c r="S2174" s="43">
        <v>1013.5661936691097</v>
      </c>
      <c r="T2174" s="43">
        <v>99.18</v>
      </c>
      <c r="U2174" s="43">
        <v>2387.83</v>
      </c>
      <c r="V2174" s="43">
        <v>0.5</v>
      </c>
    </row>
    <row r="2175" spans="1:22" ht="21" customHeight="1">
      <c r="A2175" s="39">
        <v>43959</v>
      </c>
      <c r="B2175" s="40" t="s">
        <v>14</v>
      </c>
      <c r="C2175" s="41">
        <v>24</v>
      </c>
      <c r="D2175" s="41">
        <v>232</v>
      </c>
      <c r="E2175" s="41">
        <v>186.49</v>
      </c>
      <c r="F2175" s="41">
        <v>84.59</v>
      </c>
      <c r="G2175" s="43">
        <v>1378.23</v>
      </c>
      <c r="H2175" s="43">
        <v>1378.23</v>
      </c>
      <c r="I2175" s="43">
        <v>2.9930101487334677</v>
      </c>
      <c r="J2175" s="104">
        <v>11.029</v>
      </c>
      <c r="K2175" s="43">
        <v>11.029</v>
      </c>
      <c r="L2175" s="43">
        <v>0.7448584831691657</v>
      </c>
      <c r="M2175" s="104">
        <v>1.0636363636363637E-2</v>
      </c>
      <c r="N2175" s="43">
        <v>1.0636363636363637E-2</v>
      </c>
      <c r="O2175" s="43">
        <v>0.59277879605990647</v>
      </c>
      <c r="P2175" s="104">
        <v>1367.201</v>
      </c>
      <c r="Q2175" s="43">
        <v>1367.201</v>
      </c>
      <c r="R2175" s="43">
        <v>2.2481516635642977</v>
      </c>
      <c r="S2175" s="43">
        <v>964.39964061688602</v>
      </c>
      <c r="T2175" s="43">
        <v>99.2</v>
      </c>
      <c r="U2175" s="43">
        <v>2393.4</v>
      </c>
      <c r="V2175" s="43">
        <v>0.5</v>
      </c>
    </row>
    <row r="2176" spans="1:22" ht="21" customHeight="1">
      <c r="A2176" s="39">
        <v>43960</v>
      </c>
      <c r="B2176" s="40" t="s">
        <v>14</v>
      </c>
      <c r="C2176" s="41">
        <v>24</v>
      </c>
      <c r="D2176" s="41">
        <v>232</v>
      </c>
      <c r="E2176" s="41">
        <v>190.03</v>
      </c>
      <c r="F2176" s="41">
        <v>84.5</v>
      </c>
      <c r="G2176" s="43">
        <v>1318.8340000000001</v>
      </c>
      <c r="H2176" s="43">
        <v>1318.8340000000001</v>
      </c>
      <c r="I2176" s="43">
        <v>2.9943289827334678</v>
      </c>
      <c r="J2176" s="104">
        <v>10.923999999999999</v>
      </c>
      <c r="K2176" s="43">
        <v>10.923999999999999</v>
      </c>
      <c r="L2176" s="43">
        <v>0.74486940716916572</v>
      </c>
      <c r="M2176" s="104">
        <v>1.0636363636363637E-2</v>
      </c>
      <c r="N2176" s="43">
        <v>1.0636363636363637E-2</v>
      </c>
      <c r="O2176" s="43">
        <v>0.59278943242354287</v>
      </c>
      <c r="P2176" s="104">
        <v>1307.9100000000001</v>
      </c>
      <c r="Q2176" s="43">
        <v>1307.9100000000001</v>
      </c>
      <c r="R2176" s="43">
        <v>2.2494595735642977</v>
      </c>
      <c r="S2176" s="43">
        <v>973.66931859791623</v>
      </c>
      <c r="T2176" s="43">
        <v>99.17</v>
      </c>
      <c r="U2176" s="43">
        <v>2396.9499999999998</v>
      </c>
      <c r="V2176" s="43">
        <v>0.5</v>
      </c>
    </row>
    <row r="2177" spans="1:22" ht="21" customHeight="1">
      <c r="A2177" s="39">
        <v>43961</v>
      </c>
      <c r="B2177" s="40" t="s">
        <v>14</v>
      </c>
      <c r="C2177" s="41">
        <v>24</v>
      </c>
      <c r="D2177" s="41">
        <v>232</v>
      </c>
      <c r="E2177" s="41">
        <v>185.24</v>
      </c>
      <c r="F2177" s="41">
        <v>84.48</v>
      </c>
      <c r="G2177" s="43">
        <v>1330.0309999999999</v>
      </c>
      <c r="H2177" s="43">
        <v>1330.0309999999999</v>
      </c>
      <c r="I2177" s="43">
        <v>2.995659013733468</v>
      </c>
      <c r="J2177" s="104">
        <v>10.845000000000001</v>
      </c>
      <c r="K2177" s="43">
        <v>10.845000000000001</v>
      </c>
      <c r="L2177" s="43">
        <v>0.74488025216916576</v>
      </c>
      <c r="M2177" s="104">
        <v>1.0636363636363637E-2</v>
      </c>
      <c r="N2177" s="43">
        <v>1.0636363636363637E-2</v>
      </c>
      <c r="O2177" s="43">
        <v>0.59280006878717928</v>
      </c>
      <c r="P2177" s="104">
        <v>1319.1859999999999</v>
      </c>
      <c r="Q2177" s="43">
        <v>1319.1859999999999</v>
      </c>
      <c r="R2177" s="43">
        <v>2.2507787595642976</v>
      </c>
      <c r="S2177" s="43">
        <v>980.76197661259891</v>
      </c>
      <c r="T2177" s="43">
        <v>99.18</v>
      </c>
      <c r="U2177" s="43">
        <v>2395.4</v>
      </c>
      <c r="V2177" s="43">
        <v>0.5</v>
      </c>
    </row>
    <row r="2178" spans="1:22" ht="21" customHeight="1">
      <c r="A2178" s="39">
        <v>43962</v>
      </c>
      <c r="B2178" s="40" t="s">
        <v>14</v>
      </c>
      <c r="C2178" s="41">
        <v>24</v>
      </c>
      <c r="D2178" s="41">
        <v>232</v>
      </c>
      <c r="E2178" s="41">
        <v>177.44502441406249</v>
      </c>
      <c r="F2178" s="41">
        <v>84.082122802734375</v>
      </c>
      <c r="G2178" s="43">
        <v>1283.2639999999999</v>
      </c>
      <c r="H2178" s="43">
        <v>1283.2639999999999</v>
      </c>
      <c r="I2178" s="43">
        <v>2.996942277733468</v>
      </c>
      <c r="J2178" s="104">
        <v>10.455</v>
      </c>
      <c r="K2178" s="43">
        <v>10.455</v>
      </c>
      <c r="L2178" s="43">
        <v>0.74489070716916572</v>
      </c>
      <c r="M2178" s="104">
        <v>1.0636363636363637E-2</v>
      </c>
      <c r="N2178" s="43">
        <v>1.0636363636363637E-2</v>
      </c>
      <c r="O2178" s="43">
        <v>0.59281070515081569</v>
      </c>
      <c r="P2178" s="104">
        <v>1272.809</v>
      </c>
      <c r="Q2178" s="43">
        <v>1272.809</v>
      </c>
      <c r="R2178" s="43">
        <v>2.2520515685642977</v>
      </c>
      <c r="S2178" s="43">
        <v>1017.3470718664405</v>
      </c>
      <c r="T2178" s="43">
        <v>99.18</v>
      </c>
      <c r="U2178" s="43">
        <v>2382.7413867187497</v>
      </c>
      <c r="V2178" s="43">
        <v>0.5</v>
      </c>
    </row>
    <row r="2179" spans="1:22" ht="21" customHeight="1">
      <c r="A2179" s="39">
        <v>43963</v>
      </c>
      <c r="B2179" s="40" t="s">
        <v>14</v>
      </c>
      <c r="C2179" s="41">
        <v>24</v>
      </c>
      <c r="D2179" s="41">
        <v>232</v>
      </c>
      <c r="E2179" s="41">
        <v>176.45138854980468</v>
      </c>
      <c r="F2179" s="41">
        <v>84.455780029296875</v>
      </c>
      <c r="G2179" s="43">
        <v>1305.3430000000001</v>
      </c>
      <c r="H2179" s="43">
        <v>1305.3430000000001</v>
      </c>
      <c r="I2179" s="43">
        <v>2.9982476207334678</v>
      </c>
      <c r="J2179" s="104">
        <v>10.416</v>
      </c>
      <c r="K2179" s="43">
        <v>10.416</v>
      </c>
      <c r="L2179" s="43">
        <v>0.74490112316916568</v>
      </c>
      <c r="M2179" s="104">
        <v>1.0636363636363637E-2</v>
      </c>
      <c r="N2179" s="43">
        <v>1.0636363636363637E-2</v>
      </c>
      <c r="O2179" s="43">
        <v>0.59282134151445209</v>
      </c>
      <c r="P2179" s="104">
        <v>1294.9269999999999</v>
      </c>
      <c r="Q2179" s="43">
        <v>1294.9269999999999</v>
      </c>
      <c r="R2179" s="43">
        <v>2.2533464955642977</v>
      </c>
      <c r="S2179" s="43">
        <v>1021.156263091747</v>
      </c>
      <c r="T2179" s="43">
        <v>99.2</v>
      </c>
      <c r="U2179" s="43">
        <v>2381.6952343749999</v>
      </c>
      <c r="V2179" s="43">
        <v>0.5</v>
      </c>
    </row>
    <row r="2180" spans="1:22" ht="21" customHeight="1">
      <c r="A2180" s="39">
        <v>43964</v>
      </c>
      <c r="B2180" s="40" t="s">
        <v>14</v>
      </c>
      <c r="C2180" s="41">
        <v>24</v>
      </c>
      <c r="D2180" s="41">
        <v>232</v>
      </c>
      <c r="E2180" s="41">
        <v>177.17</v>
      </c>
      <c r="F2180" s="41">
        <v>77.180000000000007</v>
      </c>
      <c r="G2180" s="43">
        <v>1261.5719999999999</v>
      </c>
      <c r="H2180" s="43">
        <v>1261.5719999999999</v>
      </c>
      <c r="I2180" s="43">
        <v>2.9995091927334681</v>
      </c>
      <c r="J2180" s="104">
        <v>10.42</v>
      </c>
      <c r="K2180" s="43">
        <v>10.42</v>
      </c>
      <c r="L2180" s="43">
        <v>0.74491154316916564</v>
      </c>
      <c r="M2180" s="104">
        <v>1.0636363636363637E-2</v>
      </c>
      <c r="N2180" s="43">
        <v>1.0636363636363637E-2</v>
      </c>
      <c r="O2180" s="43">
        <v>0.5928319778780885</v>
      </c>
      <c r="P2180" s="104">
        <v>1251.152</v>
      </c>
      <c r="Q2180" s="43">
        <v>1251.152</v>
      </c>
      <c r="R2180" s="43">
        <v>2.2545976475642977</v>
      </c>
      <c r="S2180" s="43">
        <v>1020.7642645262607</v>
      </c>
      <c r="T2180" s="43">
        <v>99.17</v>
      </c>
      <c r="U2180" s="43">
        <v>2475.4299999999998</v>
      </c>
      <c r="V2180" s="43">
        <v>0.3</v>
      </c>
    </row>
    <row r="2181" spans="1:22" ht="21" customHeight="1">
      <c r="A2181" s="39">
        <v>43965</v>
      </c>
      <c r="B2181" s="40" t="s">
        <v>14</v>
      </c>
      <c r="C2181" s="41">
        <v>24</v>
      </c>
      <c r="D2181" s="41">
        <v>232</v>
      </c>
      <c r="E2181" s="41">
        <v>185.23</v>
      </c>
      <c r="F2181" s="41">
        <v>78.53</v>
      </c>
      <c r="G2181" s="43">
        <v>1303.04</v>
      </c>
      <c r="H2181" s="43">
        <v>1303.04</v>
      </c>
      <c r="I2181" s="43">
        <v>3.0008122327334679</v>
      </c>
      <c r="J2181" s="104">
        <v>10.519</v>
      </c>
      <c r="K2181" s="43">
        <v>10.519</v>
      </c>
      <c r="L2181" s="43">
        <v>0.74492206216916568</v>
      </c>
      <c r="M2181" s="104">
        <v>1.1227272727272728E-2</v>
      </c>
      <c r="N2181" s="43">
        <v>1.1227272727272728E-2</v>
      </c>
      <c r="O2181" s="43">
        <v>0.59284320515081579</v>
      </c>
      <c r="P2181" s="104">
        <v>1292.521</v>
      </c>
      <c r="Q2181" s="43">
        <v>1292.521</v>
      </c>
      <c r="R2181" s="43">
        <v>2.2558901685642976</v>
      </c>
      <c r="S2181" s="43">
        <v>1067.3327053211074</v>
      </c>
      <c r="T2181" s="43">
        <v>99.19</v>
      </c>
      <c r="U2181" s="43">
        <v>2456.46</v>
      </c>
      <c r="V2181" s="43">
        <v>0.5</v>
      </c>
    </row>
    <row r="2182" spans="1:22" ht="21" customHeight="1">
      <c r="A2182" s="39">
        <v>43966</v>
      </c>
      <c r="B2182" s="40" t="s">
        <v>14</v>
      </c>
      <c r="C2182" s="41">
        <v>24</v>
      </c>
      <c r="D2182" s="41">
        <v>232</v>
      </c>
      <c r="E2182" s="41">
        <v>186.86</v>
      </c>
      <c r="F2182" s="41">
        <v>84.18</v>
      </c>
      <c r="G2182" s="43">
        <v>1257.037</v>
      </c>
      <c r="H2182" s="43">
        <v>1257.037</v>
      </c>
      <c r="I2182" s="43">
        <v>3.0020692697334677</v>
      </c>
      <c r="J2182" s="104">
        <v>10.589</v>
      </c>
      <c r="K2182" s="43">
        <v>10.589</v>
      </c>
      <c r="L2182" s="43">
        <v>0.74493265116916563</v>
      </c>
      <c r="M2182" s="104">
        <v>1.0636363636363637E-2</v>
      </c>
      <c r="N2182" s="43">
        <v>1.0636363636363637E-2</v>
      </c>
      <c r="O2182" s="43">
        <v>0.5928538415144522</v>
      </c>
      <c r="P2182" s="104">
        <v>1246.4480000000001</v>
      </c>
      <c r="Q2182" s="43">
        <v>1246.4480000000001</v>
      </c>
      <c r="R2182" s="43">
        <v>2.2571366165642974</v>
      </c>
      <c r="S2182" s="43">
        <v>1004.4729092797843</v>
      </c>
      <c r="T2182" s="43">
        <v>99.16</v>
      </c>
      <c r="U2182" s="43">
        <v>2399.7600000000002</v>
      </c>
      <c r="V2182" s="43">
        <v>0.5</v>
      </c>
    </row>
    <row r="2183" spans="1:22" ht="21" customHeight="1">
      <c r="A2183" s="39">
        <v>43967</v>
      </c>
      <c r="B2183" s="40" t="s">
        <v>14</v>
      </c>
      <c r="C2183" s="41">
        <v>24</v>
      </c>
      <c r="D2183" s="41">
        <v>232</v>
      </c>
      <c r="E2183" s="41">
        <v>186.28</v>
      </c>
      <c r="F2183" s="41">
        <v>84.22</v>
      </c>
      <c r="G2183" s="43">
        <v>1251.8040000000001</v>
      </c>
      <c r="H2183" s="43">
        <v>1251.8040000000001</v>
      </c>
      <c r="I2183" s="43">
        <v>3.0033210737334675</v>
      </c>
      <c r="J2183" s="104">
        <v>10.593999999999999</v>
      </c>
      <c r="K2183" s="43">
        <v>10.593999999999999</v>
      </c>
      <c r="L2183" s="43">
        <v>0.74494324516916566</v>
      </c>
      <c r="M2183" s="104">
        <v>1.0636363636363637E-2</v>
      </c>
      <c r="N2183" s="43">
        <v>1.0636363636363637E-2</v>
      </c>
      <c r="O2183" s="43">
        <v>0.5928644778780886</v>
      </c>
      <c r="P2183" s="104">
        <v>1241.21</v>
      </c>
      <c r="Q2183" s="43">
        <v>1241.21</v>
      </c>
      <c r="R2183" s="43">
        <v>2.2583778265642973</v>
      </c>
      <c r="S2183" s="43">
        <v>1003.9988329586215</v>
      </c>
      <c r="T2183" s="43">
        <v>99.15</v>
      </c>
      <c r="U2183" s="43">
        <v>2397.06</v>
      </c>
      <c r="V2183" s="43">
        <v>0.5</v>
      </c>
    </row>
    <row r="2184" spans="1:22" ht="21" customHeight="1">
      <c r="A2184" s="39">
        <v>43968</v>
      </c>
      <c r="B2184" s="40" t="s">
        <v>14</v>
      </c>
      <c r="C2184" s="41">
        <v>24</v>
      </c>
      <c r="D2184" s="41">
        <v>232</v>
      </c>
      <c r="E2184" s="41">
        <v>187.4</v>
      </c>
      <c r="F2184" s="41">
        <v>84.36</v>
      </c>
      <c r="G2184" s="43">
        <v>1268.8499999999999</v>
      </c>
      <c r="H2184" s="43">
        <v>1268.8499999999999</v>
      </c>
      <c r="I2184" s="43">
        <v>3.0045899237334677</v>
      </c>
      <c r="J2184" s="104">
        <v>20.553000000000001</v>
      </c>
      <c r="K2184" s="43">
        <v>20.553000000000001</v>
      </c>
      <c r="L2184" s="43">
        <v>0.74496379816916569</v>
      </c>
      <c r="M2184" s="104">
        <v>2.0681818181818183E-2</v>
      </c>
      <c r="N2184" s="43">
        <v>2.0681818181818183E-2</v>
      </c>
      <c r="O2184" s="43">
        <v>0.59288515969627043</v>
      </c>
      <c r="P2184" s="104">
        <v>1248.297</v>
      </c>
      <c r="Q2184" s="43">
        <v>1248.297</v>
      </c>
      <c r="R2184" s="43">
        <v>2.2596261235642974</v>
      </c>
      <c r="S2184" s="43">
        <v>1006.2676096831696</v>
      </c>
      <c r="T2184" s="43">
        <v>98.38</v>
      </c>
      <c r="U2184" s="43">
        <v>2385.9499999999998</v>
      </c>
      <c r="V2184" s="43">
        <v>0.5</v>
      </c>
    </row>
    <row r="2185" spans="1:22" ht="21" customHeight="1">
      <c r="A2185" s="39">
        <v>43969</v>
      </c>
      <c r="B2185" s="40" t="s">
        <v>14</v>
      </c>
      <c r="C2185" s="41">
        <v>24</v>
      </c>
      <c r="D2185" s="41">
        <v>232</v>
      </c>
      <c r="E2185" s="41">
        <v>187.03</v>
      </c>
      <c r="F2185" s="41">
        <v>84.37</v>
      </c>
      <c r="G2185" s="43">
        <v>1273.857</v>
      </c>
      <c r="H2185" s="43">
        <v>1273.857</v>
      </c>
      <c r="I2185" s="43">
        <v>3.0058637807334678</v>
      </c>
      <c r="J2185" s="104">
        <v>20.952999999999999</v>
      </c>
      <c r="K2185" s="43">
        <v>20.952999999999999</v>
      </c>
      <c r="L2185" s="43">
        <v>0.74498475116916574</v>
      </c>
      <c r="M2185" s="104">
        <v>2.1863636363636363E-2</v>
      </c>
      <c r="N2185" s="43">
        <v>2.1863636363636363E-2</v>
      </c>
      <c r="O2185" s="43">
        <v>0.59290702333263401</v>
      </c>
      <c r="P2185" s="104">
        <v>1252.904</v>
      </c>
      <c r="Q2185" s="43">
        <v>1252.904</v>
      </c>
      <c r="R2185" s="43">
        <v>2.2608790275642976</v>
      </c>
      <c r="S2185" s="43">
        <v>1043.4609060104217</v>
      </c>
      <c r="T2185" s="43">
        <v>98.36</v>
      </c>
      <c r="U2185" s="43">
        <v>2380.4499999999998</v>
      </c>
      <c r="V2185" s="43">
        <v>0.5</v>
      </c>
    </row>
    <row r="2186" spans="1:22" ht="21" customHeight="1">
      <c r="A2186" s="39">
        <v>43970</v>
      </c>
      <c r="B2186" s="40" t="s">
        <v>14</v>
      </c>
      <c r="C2186" s="41">
        <v>24</v>
      </c>
      <c r="D2186" s="41">
        <v>232</v>
      </c>
      <c r="E2186" s="41">
        <v>188.35</v>
      </c>
      <c r="F2186" s="41">
        <v>84.25</v>
      </c>
      <c r="G2186" s="43">
        <v>1273.1780000000001</v>
      </c>
      <c r="H2186" s="43">
        <v>1273.1780000000001</v>
      </c>
      <c r="I2186" s="43">
        <v>3.0071369587334678</v>
      </c>
      <c r="J2186" s="104">
        <v>21.292000000000002</v>
      </c>
      <c r="K2186" s="43">
        <v>21.292000000000002</v>
      </c>
      <c r="L2186" s="43">
        <v>0.74500604316916574</v>
      </c>
      <c r="M2186" s="104">
        <v>2.1272727272727273E-2</v>
      </c>
      <c r="N2186" s="43">
        <v>2.1272727272727273E-2</v>
      </c>
      <c r="O2186" s="43">
        <v>0.59292829605990671</v>
      </c>
      <c r="P2186" s="104">
        <v>1251.886</v>
      </c>
      <c r="Q2186" s="43">
        <v>1251.886</v>
      </c>
      <c r="R2186" s="43">
        <v>2.2621309135642975</v>
      </c>
      <c r="S2186" s="43">
        <v>999.09483715608076</v>
      </c>
      <c r="T2186" s="43">
        <v>98.33</v>
      </c>
      <c r="U2186" s="43">
        <v>2382.5300000000002</v>
      </c>
      <c r="V2186" s="43">
        <v>0.5</v>
      </c>
    </row>
    <row r="2187" spans="1:22" ht="21" customHeight="1">
      <c r="A2187" s="39">
        <v>43971</v>
      </c>
      <c r="B2187" s="40" t="s">
        <v>14</v>
      </c>
      <c r="C2187" s="41">
        <v>24</v>
      </c>
      <c r="D2187" s="41">
        <v>232</v>
      </c>
      <c r="E2187" s="41">
        <v>189.4</v>
      </c>
      <c r="F2187" s="41">
        <v>84.37</v>
      </c>
      <c r="G2187" s="43">
        <v>1273.0119999999999</v>
      </c>
      <c r="H2187" s="43">
        <v>1273.0119999999999</v>
      </c>
      <c r="I2187" s="43">
        <v>3.0084099707334677</v>
      </c>
      <c r="J2187" s="104">
        <v>32.122999999999998</v>
      </c>
      <c r="K2187" s="43">
        <v>32.122999999999998</v>
      </c>
      <c r="L2187" s="43">
        <v>0.74503816616916574</v>
      </c>
      <c r="M2187" s="104">
        <v>3.2500000000000008E-2</v>
      </c>
      <c r="N2187" s="43">
        <v>3.2500000000000008E-2</v>
      </c>
      <c r="O2187" s="43">
        <v>0.5929607960599067</v>
      </c>
      <c r="P2187" s="104">
        <v>1240.8889999999999</v>
      </c>
      <c r="Q2187" s="43">
        <v>1240.8889999999999</v>
      </c>
      <c r="R2187" s="43">
        <v>2.2633718025642975</v>
      </c>
      <c r="S2187" s="43">
        <v>1011.7361392148931</v>
      </c>
      <c r="T2187" s="43">
        <v>97.48</v>
      </c>
      <c r="U2187" s="43">
        <v>2372.11</v>
      </c>
      <c r="V2187" s="43">
        <v>0.5</v>
      </c>
    </row>
    <row r="2188" spans="1:22" ht="21" customHeight="1">
      <c r="A2188" s="39">
        <v>43972</v>
      </c>
      <c r="B2188" s="40" t="s">
        <v>14</v>
      </c>
      <c r="C2188" s="41">
        <v>24</v>
      </c>
      <c r="D2188" s="41">
        <v>232</v>
      </c>
      <c r="E2188" s="41">
        <v>189.59</v>
      </c>
      <c r="F2188" s="41">
        <v>84.54</v>
      </c>
      <c r="G2188" s="43">
        <v>1269.8820000000001</v>
      </c>
      <c r="H2188" s="43">
        <v>1269.8820000000001</v>
      </c>
      <c r="I2188" s="43">
        <v>3.0096798527334676</v>
      </c>
      <c r="J2188" s="104">
        <v>31.942</v>
      </c>
      <c r="K2188" s="43">
        <v>31.942</v>
      </c>
      <c r="L2188" s="43">
        <v>0.74507010816916575</v>
      </c>
      <c r="M2188" s="104">
        <v>3.3681818181818188E-2</v>
      </c>
      <c r="N2188" s="43">
        <v>3.3681818181818188E-2</v>
      </c>
      <c r="O2188" s="43">
        <v>0.59299447787808857</v>
      </c>
      <c r="P2188" s="104">
        <v>1237.94</v>
      </c>
      <c r="Q2188" s="43">
        <v>1237.94</v>
      </c>
      <c r="R2188" s="43">
        <v>2.2646097425642977</v>
      </c>
      <c r="S2188" s="43">
        <v>1054.46804150705</v>
      </c>
      <c r="T2188" s="43">
        <v>97.48</v>
      </c>
      <c r="U2188" s="43">
        <v>2355.89</v>
      </c>
      <c r="V2188" s="43">
        <v>0.5</v>
      </c>
    </row>
    <row r="2189" spans="1:22" ht="21" customHeight="1">
      <c r="A2189" s="39">
        <v>43973</v>
      </c>
      <c r="B2189" s="40" t="s">
        <v>14</v>
      </c>
      <c r="C2189" s="41">
        <v>24</v>
      </c>
      <c r="D2189" s="41">
        <v>232</v>
      </c>
      <c r="E2189" s="41">
        <v>189.85</v>
      </c>
      <c r="F2189" s="41">
        <v>84.55</v>
      </c>
      <c r="G2189" s="43">
        <v>1249.316</v>
      </c>
      <c r="H2189" s="43">
        <v>1249.316</v>
      </c>
      <c r="I2189" s="43">
        <v>3.0109291687334676</v>
      </c>
      <c r="J2189" s="104">
        <v>32.481999999999999</v>
      </c>
      <c r="K2189" s="43">
        <v>32.481999999999999</v>
      </c>
      <c r="L2189" s="43">
        <v>0.74510259016916569</v>
      </c>
      <c r="M2189" s="104">
        <v>3.3090909090909094E-2</v>
      </c>
      <c r="N2189" s="43">
        <v>3.3090909090909094E-2</v>
      </c>
      <c r="O2189" s="43">
        <v>0.59302756878717944</v>
      </c>
      <c r="P2189" s="104">
        <v>1216.8340000000001</v>
      </c>
      <c r="Q2189" s="43">
        <v>1216.8340000000001</v>
      </c>
      <c r="R2189" s="43">
        <v>2.2658265765642978</v>
      </c>
      <c r="S2189" s="43">
        <v>1018.7460467615632</v>
      </c>
      <c r="T2189" s="43">
        <v>97.4</v>
      </c>
      <c r="U2189" s="43">
        <v>2348.23</v>
      </c>
      <c r="V2189" s="43">
        <v>0.5</v>
      </c>
    </row>
    <row r="2190" spans="1:22" ht="21" customHeight="1">
      <c r="A2190" s="39">
        <v>43974</v>
      </c>
      <c r="B2190" s="40" t="s">
        <v>14</v>
      </c>
      <c r="C2190" s="41">
        <v>24</v>
      </c>
      <c r="D2190" s="41">
        <v>232</v>
      </c>
      <c r="E2190" s="41">
        <v>190.27</v>
      </c>
      <c r="F2190" s="41">
        <v>84.54</v>
      </c>
      <c r="G2190" s="43">
        <v>1245.5050000000001</v>
      </c>
      <c r="H2190" s="43">
        <v>1245.5050000000001</v>
      </c>
      <c r="I2190" s="43">
        <v>3.0121746737334676</v>
      </c>
      <c r="J2190" s="104">
        <v>32.156999999999996</v>
      </c>
      <c r="K2190" s="43">
        <v>32.156999999999996</v>
      </c>
      <c r="L2190" s="43">
        <v>0.74513474716916572</v>
      </c>
      <c r="M2190" s="104">
        <v>3.2500000000000008E-2</v>
      </c>
      <c r="N2190" s="43">
        <v>3.2500000000000008E-2</v>
      </c>
      <c r="O2190" s="43">
        <v>0.59306006878717943</v>
      </c>
      <c r="P2190" s="104">
        <v>1213.348</v>
      </c>
      <c r="Q2190" s="43">
        <v>1213.348</v>
      </c>
      <c r="R2190" s="43">
        <v>2.2670399245642976</v>
      </c>
      <c r="S2190" s="43">
        <v>1010.6664178872411</v>
      </c>
      <c r="T2190" s="43">
        <v>97.42</v>
      </c>
      <c r="U2190" s="43">
        <v>2340.12</v>
      </c>
      <c r="V2190" s="43">
        <v>0.5</v>
      </c>
    </row>
    <row r="2191" spans="1:22" ht="21" customHeight="1">
      <c r="A2191" s="39">
        <v>43975</v>
      </c>
      <c r="B2191" s="40" t="s">
        <v>14</v>
      </c>
      <c r="C2191" s="41">
        <v>24</v>
      </c>
      <c r="D2191" s="41">
        <v>232</v>
      </c>
      <c r="E2191" s="41">
        <v>190.83</v>
      </c>
      <c r="F2191" s="41">
        <v>84.51</v>
      </c>
      <c r="G2191" s="43">
        <v>1256.008</v>
      </c>
      <c r="H2191" s="43">
        <v>1256.008</v>
      </c>
      <c r="I2191" s="43">
        <v>3.0134306817334675</v>
      </c>
      <c r="J2191" s="104">
        <v>31.908000000000001</v>
      </c>
      <c r="K2191" s="43">
        <v>31.908000000000001</v>
      </c>
      <c r="L2191" s="43">
        <v>0.74516665516916569</v>
      </c>
      <c r="M2191" s="104">
        <v>3.4272727272727274E-2</v>
      </c>
      <c r="N2191" s="43">
        <v>3.4272727272727274E-2</v>
      </c>
      <c r="O2191" s="43">
        <v>0.59309434151445217</v>
      </c>
      <c r="P2191" s="104">
        <v>1224.0999999999999</v>
      </c>
      <c r="Q2191" s="43">
        <v>1224.0999999999999</v>
      </c>
      <c r="R2191" s="43">
        <v>2.2682640245642975</v>
      </c>
      <c r="S2191" s="43">
        <v>1074.1107958106829</v>
      </c>
      <c r="T2191" s="43">
        <v>97.46</v>
      </c>
      <c r="U2191" s="43">
        <v>2333.9</v>
      </c>
      <c r="V2191" s="43">
        <v>0.5</v>
      </c>
    </row>
    <row r="2192" spans="1:22" ht="21" customHeight="1">
      <c r="A2192" s="39">
        <v>43976</v>
      </c>
      <c r="B2192" s="40" t="s">
        <v>14</v>
      </c>
      <c r="C2192" s="41">
        <v>24</v>
      </c>
      <c r="D2192" s="41">
        <v>232</v>
      </c>
      <c r="E2192" s="41">
        <v>191.02</v>
      </c>
      <c r="F2192" s="41">
        <v>84.56</v>
      </c>
      <c r="G2192" s="43">
        <v>1306.567</v>
      </c>
      <c r="H2192" s="43">
        <v>1306.567</v>
      </c>
      <c r="I2192" s="43">
        <v>3.0147372487334674</v>
      </c>
      <c r="J2192" s="104">
        <v>32.415999999999997</v>
      </c>
      <c r="K2192" s="43">
        <v>32.415999999999997</v>
      </c>
      <c r="L2192" s="43">
        <v>0.74519907116916573</v>
      </c>
      <c r="M2192" s="104">
        <v>3.4272727272727274E-2</v>
      </c>
      <c r="N2192" s="43">
        <v>3.4272727272727274E-2</v>
      </c>
      <c r="O2192" s="43">
        <v>0.59312861424172492</v>
      </c>
      <c r="P2192" s="104">
        <v>1274.1510000000001</v>
      </c>
      <c r="Q2192" s="43">
        <v>1274.1510000000001</v>
      </c>
      <c r="R2192" s="43">
        <v>2.2695381755642976</v>
      </c>
      <c r="S2192" s="43">
        <v>1057.2781118190794</v>
      </c>
      <c r="T2192" s="43">
        <v>97.52</v>
      </c>
      <c r="U2192" s="43">
        <v>2324.19</v>
      </c>
      <c r="V2192" s="43">
        <v>0.5</v>
      </c>
    </row>
    <row r="2193" spans="1:22" ht="21" customHeight="1">
      <c r="A2193" s="39">
        <v>43977</v>
      </c>
      <c r="B2193" s="40" t="s">
        <v>14</v>
      </c>
      <c r="C2193" s="41">
        <v>24</v>
      </c>
      <c r="D2193" s="41">
        <v>232</v>
      </c>
      <c r="E2193" s="41">
        <v>192.35</v>
      </c>
      <c r="F2193" s="41">
        <v>84.53</v>
      </c>
      <c r="G2193" s="43">
        <v>1364.633</v>
      </c>
      <c r="H2193" s="43">
        <v>1364.633</v>
      </c>
      <c r="I2193" s="43">
        <v>3.0161018817334675</v>
      </c>
      <c r="J2193" s="104">
        <v>32.923000000000002</v>
      </c>
      <c r="K2193" s="43">
        <v>32.923000000000002</v>
      </c>
      <c r="L2193" s="43">
        <v>0.74523199416916575</v>
      </c>
      <c r="M2193" s="104">
        <v>3.4272727272727274E-2</v>
      </c>
      <c r="N2193" s="43">
        <v>3.4272727272727274E-2</v>
      </c>
      <c r="O2193" s="43">
        <v>0.59316288696899766</v>
      </c>
      <c r="P2193" s="104">
        <v>1331.71</v>
      </c>
      <c r="Q2193" s="43">
        <v>1331.71</v>
      </c>
      <c r="R2193" s="43">
        <v>2.2708698855642977</v>
      </c>
      <c r="S2193" s="43">
        <v>1040.9964849110734</v>
      </c>
      <c r="T2193" s="43">
        <v>97.59</v>
      </c>
      <c r="U2193" s="43">
        <v>2319.62</v>
      </c>
      <c r="V2193" s="43">
        <v>0.5</v>
      </c>
    </row>
    <row r="2194" spans="1:22" ht="21" customHeight="1">
      <c r="A2194" s="39">
        <v>43978</v>
      </c>
      <c r="B2194" s="40" t="s">
        <v>14</v>
      </c>
      <c r="C2194" s="41">
        <v>24</v>
      </c>
      <c r="D2194" s="41">
        <v>232</v>
      </c>
      <c r="E2194" s="41">
        <v>190</v>
      </c>
      <c r="F2194" s="41">
        <v>84.5</v>
      </c>
      <c r="G2194" s="43">
        <v>1402.999</v>
      </c>
      <c r="H2194" s="43">
        <v>1402.999</v>
      </c>
      <c r="I2194" s="43">
        <v>3.0175048807334677</v>
      </c>
      <c r="J2194" s="104">
        <v>35.186999999999998</v>
      </c>
      <c r="K2194" s="43">
        <v>35.186999999999998</v>
      </c>
      <c r="L2194" s="43">
        <v>0.74526718116916579</v>
      </c>
      <c r="M2194" s="104">
        <v>3.3090909090909094E-2</v>
      </c>
      <c r="N2194" s="43">
        <v>3.3090909090909094E-2</v>
      </c>
      <c r="O2194" s="43">
        <v>0.59319597787808853</v>
      </c>
      <c r="P2194" s="104">
        <v>1367.8119999999999</v>
      </c>
      <c r="Q2194" s="43">
        <v>1367.8119999999999</v>
      </c>
      <c r="R2194" s="43">
        <v>2.2722376975642975</v>
      </c>
      <c r="S2194" s="43">
        <v>940.42996251198167</v>
      </c>
      <c r="T2194" s="43">
        <v>97.49</v>
      </c>
      <c r="U2194" s="43">
        <v>2318.09</v>
      </c>
      <c r="V2194" s="43">
        <v>0.5</v>
      </c>
    </row>
    <row r="2195" spans="1:22" ht="21" customHeight="1">
      <c r="A2195" s="39">
        <v>43979</v>
      </c>
      <c r="B2195" s="40" t="s">
        <v>14</v>
      </c>
      <c r="C2195" s="41">
        <v>24</v>
      </c>
      <c r="D2195" s="41">
        <v>232</v>
      </c>
      <c r="E2195" s="41">
        <v>189.21</v>
      </c>
      <c r="F2195" s="41">
        <v>84.5</v>
      </c>
      <c r="G2195" s="43">
        <v>1398.71</v>
      </c>
      <c r="H2195" s="43">
        <v>1398.71</v>
      </c>
      <c r="I2195" s="43">
        <v>3.0189035907334678</v>
      </c>
      <c r="J2195" s="104">
        <v>47.451000000000001</v>
      </c>
      <c r="K2195" s="43">
        <v>47.451000000000001</v>
      </c>
      <c r="L2195" s="43">
        <v>0.74531463216916582</v>
      </c>
      <c r="M2195" s="104">
        <v>4.3136363636363639E-2</v>
      </c>
      <c r="N2195" s="43">
        <v>4.3136363636363639E-2</v>
      </c>
      <c r="O2195" s="43">
        <v>0.59323911424172493</v>
      </c>
      <c r="P2195" s="104">
        <v>1351.259</v>
      </c>
      <c r="Q2195" s="43">
        <v>1351.259</v>
      </c>
      <c r="R2195" s="43">
        <v>2.2735889565642977</v>
      </c>
      <c r="S2195" s="43">
        <v>909.07175057140296</v>
      </c>
      <c r="T2195" s="43">
        <v>96.61</v>
      </c>
      <c r="U2195" s="43">
        <v>2315.02</v>
      </c>
      <c r="V2195" s="43">
        <v>0.5</v>
      </c>
    </row>
    <row r="2196" spans="1:22" ht="21" customHeight="1">
      <c r="A2196" s="39">
        <v>43980</v>
      </c>
      <c r="B2196" s="40" t="s">
        <v>14</v>
      </c>
      <c r="C2196" s="41">
        <v>24</v>
      </c>
      <c r="D2196" s="41">
        <v>232</v>
      </c>
      <c r="E2196" s="41">
        <v>190.96</v>
      </c>
      <c r="F2196" s="41">
        <v>84.45</v>
      </c>
      <c r="G2196" s="43">
        <v>1580.579</v>
      </c>
      <c r="H2196" s="43">
        <v>1580.579</v>
      </c>
      <c r="I2196" s="43">
        <v>3.0204841697334679</v>
      </c>
      <c r="J2196" s="104">
        <v>50.319000000000003</v>
      </c>
      <c r="K2196" s="43">
        <v>50.319000000000003</v>
      </c>
      <c r="L2196" s="43">
        <v>0.74536495116916579</v>
      </c>
      <c r="M2196" s="104">
        <v>5.0818181818181818E-2</v>
      </c>
      <c r="N2196" s="43">
        <v>5.0818181818181818E-2</v>
      </c>
      <c r="O2196" s="43">
        <v>0.59328993242354311</v>
      </c>
      <c r="P2196" s="104">
        <v>1530.26</v>
      </c>
      <c r="Q2196" s="43">
        <v>1530.26</v>
      </c>
      <c r="R2196" s="43">
        <v>2.2751192165642977</v>
      </c>
      <c r="S2196" s="43">
        <v>1009.9203445653096</v>
      </c>
      <c r="T2196" s="43">
        <v>96.82</v>
      </c>
      <c r="U2196" s="43">
        <v>2312.0100000000002</v>
      </c>
      <c r="V2196" s="43">
        <v>0.5</v>
      </c>
    </row>
    <row r="2197" spans="1:22" ht="21" customHeight="1">
      <c r="A2197" s="39">
        <v>43981</v>
      </c>
      <c r="B2197" s="40" t="s">
        <v>14</v>
      </c>
      <c r="C2197" s="41">
        <v>24</v>
      </c>
      <c r="D2197" s="41">
        <v>232</v>
      </c>
      <c r="E2197" s="41">
        <v>211.49181030273436</v>
      </c>
      <c r="F2197" s="41">
        <v>84.757843017578125</v>
      </c>
      <c r="G2197" s="43">
        <v>1523.3340000000001</v>
      </c>
      <c r="H2197" s="43">
        <v>1523.3340000000001</v>
      </c>
      <c r="I2197" s="43">
        <v>3.0220075037334677</v>
      </c>
      <c r="J2197" s="104">
        <v>51.183</v>
      </c>
      <c r="K2197" s="43">
        <v>51.183</v>
      </c>
      <c r="L2197" s="43">
        <v>0.74541613416916574</v>
      </c>
      <c r="M2197" s="104">
        <v>5.4954545454545457E-2</v>
      </c>
      <c r="N2197" s="43">
        <v>5.4954545454545457E-2</v>
      </c>
      <c r="O2197" s="43">
        <v>0.59334488696899768</v>
      </c>
      <c r="P2197" s="104">
        <v>1472.1510000000001</v>
      </c>
      <c r="Q2197" s="43">
        <v>1472.1510000000001</v>
      </c>
      <c r="R2197" s="43">
        <v>2.2765913675642979</v>
      </c>
      <c r="S2197" s="43">
        <v>1073.6874636997725</v>
      </c>
      <c r="T2197" s="43">
        <v>96.64</v>
      </c>
      <c r="U2197" s="43">
        <v>2326.8570556640625</v>
      </c>
      <c r="V2197" s="43">
        <v>0.5</v>
      </c>
    </row>
    <row r="2198" spans="1:22" ht="21" customHeight="1">
      <c r="A2198" s="39">
        <v>43982</v>
      </c>
      <c r="B2198" s="40" t="s">
        <v>14</v>
      </c>
      <c r="C2198" s="41">
        <v>24</v>
      </c>
      <c r="D2198" s="41">
        <v>232</v>
      </c>
      <c r="E2198" s="41">
        <v>206.8585186767578</v>
      </c>
      <c r="F2198" s="41">
        <v>82.934661865234375</v>
      </c>
      <c r="G2198" s="43">
        <v>1462.335</v>
      </c>
      <c r="H2198" s="43">
        <v>1462.335</v>
      </c>
      <c r="I2198" s="43">
        <v>3.0234698387334675</v>
      </c>
      <c r="J2198" s="104">
        <v>50.682000000000002</v>
      </c>
      <c r="K2198" s="43">
        <v>50.682000000000002</v>
      </c>
      <c r="L2198" s="43">
        <v>0.74546681616916577</v>
      </c>
      <c r="M2198" s="104">
        <v>5.4954545454545457E-2</v>
      </c>
      <c r="N2198" s="43">
        <v>5.4954545454545457E-2</v>
      </c>
      <c r="O2198" s="43">
        <v>0.59339984151445224</v>
      </c>
      <c r="P2198" s="104">
        <v>1411.653</v>
      </c>
      <c r="Q2198" s="43">
        <v>1411.653</v>
      </c>
      <c r="R2198" s="43">
        <v>2.2780030205642978</v>
      </c>
      <c r="S2198" s="43">
        <v>1084.3010428662139</v>
      </c>
      <c r="T2198" s="43">
        <v>96.53</v>
      </c>
      <c r="U2198" s="43">
        <v>2311.2933447265623</v>
      </c>
      <c r="V2198" s="43">
        <v>0.5</v>
      </c>
    </row>
    <row r="2199" spans="1:22" ht="21" customHeight="1">
      <c r="A2199" s="39">
        <v>43983</v>
      </c>
      <c r="B2199" s="40" t="s">
        <v>14</v>
      </c>
      <c r="C2199" s="41">
        <v>24</v>
      </c>
      <c r="D2199" s="41">
        <v>232</v>
      </c>
      <c r="E2199" s="41">
        <v>191.4</v>
      </c>
      <c r="F2199" s="41">
        <v>84.31</v>
      </c>
      <c r="G2199" s="43">
        <v>1382.4580000000001</v>
      </c>
      <c r="H2199" s="43">
        <v>1382.4580000000001</v>
      </c>
      <c r="I2199" s="43">
        <v>3.0248522967334677</v>
      </c>
      <c r="J2199" s="104">
        <v>48.863</v>
      </c>
      <c r="K2199" s="43">
        <v>48.863</v>
      </c>
      <c r="L2199" s="43">
        <v>0.74551567916916572</v>
      </c>
      <c r="M2199" s="104">
        <v>5.4954545454545457E-2</v>
      </c>
      <c r="N2199" s="43">
        <v>5.4954545454545457E-2</v>
      </c>
      <c r="O2199" s="43">
        <v>0.59345479605990681</v>
      </c>
      <c r="P2199" s="104">
        <v>1333.595</v>
      </c>
      <c r="Q2199" s="43">
        <v>1333.595</v>
      </c>
      <c r="R2199" s="43">
        <v>2.279336615564298</v>
      </c>
      <c r="S2199" s="43">
        <v>1124.6658096012413</v>
      </c>
      <c r="T2199" s="43">
        <v>96.46</v>
      </c>
      <c r="U2199" s="43">
        <v>2306.61</v>
      </c>
      <c r="V2199" s="43">
        <v>0.5</v>
      </c>
    </row>
    <row r="2200" spans="1:22" ht="21" customHeight="1">
      <c r="A2200" s="39">
        <v>43984</v>
      </c>
      <c r="B2200" s="40" t="s">
        <v>14</v>
      </c>
      <c r="C2200" s="41">
        <v>24</v>
      </c>
      <c r="D2200" s="41">
        <v>232</v>
      </c>
      <c r="E2200" s="41">
        <v>191.53</v>
      </c>
      <c r="F2200" s="41">
        <v>84.35</v>
      </c>
      <c r="G2200" s="43">
        <v>1399.539</v>
      </c>
      <c r="H2200" s="43">
        <v>1399.539</v>
      </c>
      <c r="I2200" s="43">
        <v>3.0262518357334676</v>
      </c>
      <c r="J2200" s="104">
        <v>52.421999999999997</v>
      </c>
      <c r="K2200" s="43">
        <v>52.421999999999997</v>
      </c>
      <c r="L2200" s="43">
        <v>0.74556810116916572</v>
      </c>
      <c r="M2200" s="104">
        <v>5.7174931129476587E-2</v>
      </c>
      <c r="N2200" s="43">
        <v>5.7174931129476587E-2</v>
      </c>
      <c r="O2200" s="43">
        <v>0.59351197099103625</v>
      </c>
      <c r="P2200" s="104">
        <v>1347.117</v>
      </c>
      <c r="Q2200" s="43">
        <v>1347.117</v>
      </c>
      <c r="R2200" s="43">
        <v>2.2806837325642979</v>
      </c>
      <c r="S2200" s="43">
        <v>1090.6667263644383</v>
      </c>
      <c r="T2200" s="43">
        <v>96.25</v>
      </c>
      <c r="U2200" s="43">
        <v>2294.4</v>
      </c>
      <c r="V2200" s="43">
        <v>0.5</v>
      </c>
    </row>
    <row r="2201" spans="1:22" ht="21" customHeight="1">
      <c r="A2201" s="39">
        <v>43985</v>
      </c>
      <c r="B2201" s="40" t="s">
        <v>14</v>
      </c>
      <c r="C2201" s="41">
        <v>24</v>
      </c>
      <c r="D2201" s="41">
        <v>232</v>
      </c>
      <c r="E2201" s="41">
        <v>193.89</v>
      </c>
      <c r="F2201" s="41">
        <v>84.32</v>
      </c>
      <c r="G2201" s="43">
        <v>1260.414</v>
      </c>
      <c r="H2201" s="43">
        <v>1260.414</v>
      </c>
      <c r="I2201" s="43">
        <v>3.0275122497334674</v>
      </c>
      <c r="J2201" s="104">
        <v>41.185000000000002</v>
      </c>
      <c r="K2201" s="43">
        <v>41.185000000000002</v>
      </c>
      <c r="L2201" s="43">
        <v>0.74560928616916577</v>
      </c>
      <c r="M2201" s="104">
        <v>4.6073002754820937E-2</v>
      </c>
      <c r="N2201" s="43">
        <v>4.6073002754820937E-2</v>
      </c>
      <c r="O2201" s="43">
        <v>0.59355804399379108</v>
      </c>
      <c r="P2201" s="104">
        <v>1219.229</v>
      </c>
      <c r="Q2201" s="43">
        <v>1219.229</v>
      </c>
      <c r="R2201" s="43">
        <v>2.2819029615642981</v>
      </c>
      <c r="S2201" s="43">
        <v>1118.6840537773689</v>
      </c>
      <c r="T2201" s="43">
        <v>96.73</v>
      </c>
      <c r="U2201" s="43">
        <v>2298.6799999999998</v>
      </c>
      <c r="V2201" s="43">
        <v>0.5</v>
      </c>
    </row>
    <row r="2202" spans="1:22" ht="21" customHeight="1">
      <c r="A2202" s="39">
        <v>43986</v>
      </c>
      <c r="B2202" s="40" t="s">
        <v>14</v>
      </c>
      <c r="C2202" s="41">
        <v>24</v>
      </c>
      <c r="D2202" s="41">
        <v>232</v>
      </c>
      <c r="E2202" s="41">
        <v>190.92</v>
      </c>
      <c r="F2202" s="41">
        <v>84.3</v>
      </c>
      <c r="G2202" s="43">
        <v>1099.9570000000001</v>
      </c>
      <c r="H2202" s="43">
        <v>1099.9570000000001</v>
      </c>
      <c r="I2202" s="43">
        <v>3.0286122067334675</v>
      </c>
      <c r="J2202" s="104">
        <v>27.259</v>
      </c>
      <c r="K2202" s="43">
        <v>27.259</v>
      </c>
      <c r="L2202" s="43">
        <v>0.74563654516916578</v>
      </c>
      <c r="M2202" s="104">
        <v>3.0530303030303029E-2</v>
      </c>
      <c r="N2202" s="43">
        <v>3.0530303030303029E-2</v>
      </c>
      <c r="O2202" s="43">
        <v>0.59358857429682144</v>
      </c>
      <c r="P2202" s="104">
        <v>1072.6980000000001</v>
      </c>
      <c r="Q2202" s="43">
        <v>1072.6980000000001</v>
      </c>
      <c r="R2202" s="43">
        <v>2.2829756595642983</v>
      </c>
      <c r="S2202" s="43">
        <v>1120.0081818959986</v>
      </c>
      <c r="T2202" s="43">
        <v>97.52</v>
      </c>
      <c r="U2202" s="43">
        <v>2293.7800000000002</v>
      </c>
      <c r="V2202" s="43">
        <v>0.5</v>
      </c>
    </row>
    <row r="2203" spans="1:22" ht="21" customHeight="1">
      <c r="A2203" s="39">
        <v>43987</v>
      </c>
      <c r="B2203" s="40" t="s">
        <v>14</v>
      </c>
      <c r="C2203" s="41">
        <v>24</v>
      </c>
      <c r="D2203" s="41">
        <v>232</v>
      </c>
      <c r="E2203" s="41">
        <v>187.27753601074218</v>
      </c>
      <c r="F2203" s="41">
        <v>84.777587890625</v>
      </c>
      <c r="G2203" s="43">
        <v>1066.857</v>
      </c>
      <c r="H2203" s="43">
        <v>1066.857</v>
      </c>
      <c r="I2203" s="43">
        <v>3.0296790637334676</v>
      </c>
      <c r="J2203" s="104">
        <v>27.573</v>
      </c>
      <c r="K2203" s="43">
        <v>27.573</v>
      </c>
      <c r="L2203" s="43">
        <v>0.74566411816916578</v>
      </c>
      <c r="M2203" s="104">
        <v>3.219559228650138E-2</v>
      </c>
      <c r="N2203" s="43">
        <v>3.219559228650138E-2</v>
      </c>
      <c r="O2203" s="43">
        <v>0.59362076988910795</v>
      </c>
      <c r="P2203" s="104">
        <v>1039.2840000000001</v>
      </c>
      <c r="Q2203" s="43">
        <v>1039.2840000000001</v>
      </c>
      <c r="R2203" s="43">
        <v>2.2840149435642982</v>
      </c>
      <c r="S2203" s="43">
        <v>1167.6492324557132</v>
      </c>
      <c r="T2203" s="43">
        <v>97.42</v>
      </c>
      <c r="U2203" s="43">
        <v>2301.0310546874998</v>
      </c>
      <c r="V2203" s="43">
        <v>0.5</v>
      </c>
    </row>
    <row r="2204" spans="1:22" ht="21" customHeight="1">
      <c r="A2204" s="39">
        <v>43988</v>
      </c>
      <c r="B2204" s="40" t="s">
        <v>14</v>
      </c>
      <c r="C2204" s="41">
        <v>24</v>
      </c>
      <c r="D2204" s="41">
        <v>232</v>
      </c>
      <c r="E2204" s="41">
        <v>202.99702636718749</v>
      </c>
      <c r="F2204" s="41">
        <v>83.139678955078125</v>
      </c>
      <c r="G2204" s="43">
        <v>1058.606</v>
      </c>
      <c r="H2204" s="43">
        <v>1058.606</v>
      </c>
      <c r="I2204" s="43">
        <v>3.0307376697334676</v>
      </c>
      <c r="J2204" s="104">
        <v>27.01</v>
      </c>
      <c r="K2204" s="43">
        <v>27.01</v>
      </c>
      <c r="L2204" s="43">
        <v>0.74569112816916583</v>
      </c>
      <c r="M2204" s="104">
        <v>3.219559228650138E-2</v>
      </c>
      <c r="N2204" s="43">
        <v>3.219559228650138E-2</v>
      </c>
      <c r="O2204" s="43">
        <v>0.59365296548139446</v>
      </c>
      <c r="P2204" s="104">
        <v>1031.596</v>
      </c>
      <c r="Q2204" s="43">
        <v>1031.596</v>
      </c>
      <c r="R2204" s="43">
        <v>2.285046539564298</v>
      </c>
      <c r="S2204" s="43">
        <v>1191.9878669567338</v>
      </c>
      <c r="T2204" s="43">
        <v>97.45</v>
      </c>
      <c r="U2204" s="43">
        <v>2282.1647705078121</v>
      </c>
      <c r="V2204" s="43">
        <v>0.5</v>
      </c>
    </row>
    <row r="2205" spans="1:22" ht="21" customHeight="1">
      <c r="A2205" s="39">
        <v>43989</v>
      </c>
      <c r="B2205" s="40" t="s">
        <v>14</v>
      </c>
      <c r="C2205" s="41">
        <v>24</v>
      </c>
      <c r="D2205" s="41">
        <v>232</v>
      </c>
      <c r="E2205" s="41">
        <v>189.82</v>
      </c>
      <c r="F2205" s="41">
        <v>84.19</v>
      </c>
      <c r="G2205" s="43">
        <v>1072.94</v>
      </c>
      <c r="H2205" s="43">
        <v>1072.94</v>
      </c>
      <c r="I2205" s="43">
        <v>3.0318106097334674</v>
      </c>
      <c r="J2205" s="104">
        <v>52.737000000000002</v>
      </c>
      <c r="K2205" s="43">
        <v>52.737000000000002</v>
      </c>
      <c r="L2205" s="43">
        <v>0.7457438651691658</v>
      </c>
      <c r="M2205" s="104">
        <v>5.7174931129476587E-2</v>
      </c>
      <c r="N2205" s="43">
        <v>5.7174931129476587E-2</v>
      </c>
      <c r="O2205" s="43">
        <v>0.5937101404125239</v>
      </c>
      <c r="P2205" s="104">
        <v>1020.203</v>
      </c>
      <c r="Q2205" s="43">
        <v>1020.203</v>
      </c>
      <c r="R2205" s="43">
        <v>2.286066742564298</v>
      </c>
      <c r="S2205" s="43">
        <v>1084.1521347341825</v>
      </c>
      <c r="T2205" s="43">
        <v>95.08</v>
      </c>
      <c r="U2205" s="43">
        <v>2291.13</v>
      </c>
      <c r="V2205" s="43">
        <v>0.5</v>
      </c>
    </row>
    <row r="2206" spans="1:22" ht="21" customHeight="1">
      <c r="A2206" s="39">
        <v>43990</v>
      </c>
      <c r="B2206" s="40" t="s">
        <v>14</v>
      </c>
      <c r="C2206" s="41">
        <v>24</v>
      </c>
      <c r="D2206" s="41">
        <v>232</v>
      </c>
      <c r="E2206" s="41">
        <v>192.64</v>
      </c>
      <c r="F2206" s="41">
        <v>84.25</v>
      </c>
      <c r="G2206" s="43">
        <v>1056.979</v>
      </c>
      <c r="H2206" s="43">
        <v>1056.979</v>
      </c>
      <c r="I2206" s="43">
        <v>3.0328675887334673</v>
      </c>
      <c r="J2206" s="104">
        <v>53.415999999999997</v>
      </c>
      <c r="K2206" s="43">
        <v>53.415999999999997</v>
      </c>
      <c r="L2206" s="43">
        <v>0.74579728116916577</v>
      </c>
      <c r="M2206" s="104">
        <v>5.6064738292011029E-2</v>
      </c>
      <c r="N2206" s="43">
        <v>5.6064738292011029E-2</v>
      </c>
      <c r="O2206" s="43">
        <v>0.59376620515081591</v>
      </c>
      <c r="P2206" s="104">
        <v>1003.563</v>
      </c>
      <c r="Q2206" s="43">
        <v>1003.563</v>
      </c>
      <c r="R2206" s="43">
        <v>2.2870703055642978</v>
      </c>
      <c r="S2206" s="43">
        <v>1049.5869831513223</v>
      </c>
      <c r="T2206" s="43">
        <v>94.95</v>
      </c>
      <c r="U2206" s="43">
        <v>2288.69</v>
      </c>
      <c r="V2206" s="43">
        <v>0.5</v>
      </c>
    </row>
    <row r="2207" spans="1:22" ht="21" customHeight="1">
      <c r="A2207" s="39">
        <v>43991</v>
      </c>
      <c r="B2207" s="40" t="s">
        <v>14</v>
      </c>
      <c r="C2207" s="41">
        <v>24</v>
      </c>
      <c r="D2207" s="41">
        <v>232</v>
      </c>
      <c r="E2207" s="41">
        <v>190.36</v>
      </c>
      <c r="F2207" s="41">
        <v>84.23</v>
      </c>
      <c r="G2207" s="43">
        <v>1105.3420000000001</v>
      </c>
      <c r="H2207" s="43">
        <v>1105.3420000000001</v>
      </c>
      <c r="I2207" s="43">
        <v>3.0339729307334671</v>
      </c>
      <c r="J2207" s="104">
        <v>54.575000000000003</v>
      </c>
      <c r="K2207" s="43">
        <v>54.575000000000003</v>
      </c>
      <c r="L2207" s="43">
        <v>0.74585185616916572</v>
      </c>
      <c r="M2207" s="104">
        <v>5.6619834710743805E-2</v>
      </c>
      <c r="N2207" s="43">
        <v>5.6619834710743805E-2</v>
      </c>
      <c r="O2207" s="43">
        <v>0.59382282498552663</v>
      </c>
      <c r="P2207" s="104">
        <v>1050.7670000000001</v>
      </c>
      <c r="Q2207" s="43">
        <v>1050.7670000000001</v>
      </c>
      <c r="R2207" s="43">
        <v>2.288121072564298</v>
      </c>
      <c r="S2207" s="43">
        <v>1037.4683410122548</v>
      </c>
      <c r="T2207" s="43">
        <v>95.06</v>
      </c>
      <c r="U2207" s="43">
        <v>2287.17</v>
      </c>
      <c r="V2207" s="43">
        <v>0.5</v>
      </c>
    </row>
    <row r="2208" spans="1:22" ht="21" customHeight="1">
      <c r="A2208" s="39">
        <v>43992</v>
      </c>
      <c r="B2208" s="40" t="s">
        <v>14</v>
      </c>
      <c r="C2208" s="41">
        <v>24</v>
      </c>
      <c r="D2208" s="41">
        <v>232</v>
      </c>
      <c r="E2208" s="41">
        <v>192.49</v>
      </c>
      <c r="F2208" s="41">
        <v>84.2</v>
      </c>
      <c r="G2208" s="43">
        <v>1094.452</v>
      </c>
      <c r="H2208" s="43">
        <v>1094.452</v>
      </c>
      <c r="I2208" s="43">
        <v>3.0350673827334669</v>
      </c>
      <c r="J2208" s="104">
        <v>55.697000000000003</v>
      </c>
      <c r="K2208" s="43">
        <v>55.697000000000003</v>
      </c>
      <c r="L2208" s="43">
        <v>0.74590755316916568</v>
      </c>
      <c r="M2208" s="104">
        <v>5.8285123966942153E-2</v>
      </c>
      <c r="N2208" s="43">
        <v>5.8285123966942153E-2</v>
      </c>
      <c r="O2208" s="43">
        <v>0.59388111010949363</v>
      </c>
      <c r="P2208" s="104">
        <v>1038.7550000000001</v>
      </c>
      <c r="Q2208" s="43">
        <v>1038.7550000000001</v>
      </c>
      <c r="R2208" s="43">
        <v>2.2891598275642981</v>
      </c>
      <c r="S2208" s="43">
        <v>1046.4679240702758</v>
      </c>
      <c r="T2208" s="43">
        <v>94.91</v>
      </c>
      <c r="U2208" s="43">
        <v>2283.77</v>
      </c>
      <c r="V2208" s="43">
        <v>0.5</v>
      </c>
    </row>
    <row r="2209" spans="1:22" ht="21" customHeight="1">
      <c r="A2209" s="39">
        <v>43993</v>
      </c>
      <c r="B2209" s="40" t="s">
        <v>14</v>
      </c>
      <c r="C2209" s="41">
        <v>24</v>
      </c>
      <c r="D2209" s="41">
        <v>232</v>
      </c>
      <c r="E2209" s="41">
        <v>165.94662353515625</v>
      </c>
      <c r="F2209" s="41">
        <v>84.147575378417969</v>
      </c>
      <c r="G2209" s="43">
        <v>994.447</v>
      </c>
      <c r="H2209" s="43">
        <v>994.447</v>
      </c>
      <c r="I2209" s="43">
        <v>3.0360618297334669</v>
      </c>
      <c r="J2209" s="104">
        <v>56.637</v>
      </c>
      <c r="K2209" s="43">
        <v>56.637</v>
      </c>
      <c r="L2209" s="43">
        <v>0.74596419016916571</v>
      </c>
      <c r="M2209" s="104">
        <v>5.9950413223140493E-2</v>
      </c>
      <c r="N2209" s="43">
        <v>5.9950413223140493E-2</v>
      </c>
      <c r="O2209" s="43">
        <v>0.59394106052271678</v>
      </c>
      <c r="P2209" s="104">
        <v>937.81</v>
      </c>
      <c r="Q2209" s="43">
        <v>937.81</v>
      </c>
      <c r="R2209" s="43">
        <v>2.2900976375642981</v>
      </c>
      <c r="S2209" s="43">
        <v>1058.502625900745</v>
      </c>
      <c r="T2209" s="43">
        <v>94.3</v>
      </c>
      <c r="U2209" s="43">
        <v>2289.3833349609372</v>
      </c>
      <c r="V2209" s="43">
        <v>0.5</v>
      </c>
    </row>
    <row r="2210" spans="1:22" ht="21" customHeight="1">
      <c r="A2210" s="39">
        <v>43994</v>
      </c>
      <c r="B2210" s="40" t="s">
        <v>14</v>
      </c>
      <c r="C2210" s="41">
        <v>24</v>
      </c>
      <c r="D2210" s="41">
        <v>232</v>
      </c>
      <c r="E2210" s="41">
        <v>210.91512023925779</v>
      </c>
      <c r="F2210" s="41">
        <v>83.469215393066406</v>
      </c>
      <c r="G2210" s="43">
        <v>1092.482</v>
      </c>
      <c r="H2210" s="43">
        <v>1092.482</v>
      </c>
      <c r="I2210" s="43">
        <v>3.0371543117334667</v>
      </c>
      <c r="J2210" s="104">
        <v>42.972999999999999</v>
      </c>
      <c r="K2210" s="43">
        <v>42.972999999999999</v>
      </c>
      <c r="L2210" s="43">
        <v>0.74600716316916571</v>
      </c>
      <c r="M2210" s="104">
        <v>4.6073002754820937E-2</v>
      </c>
      <c r="N2210" s="43">
        <v>4.6073002754820937E-2</v>
      </c>
      <c r="O2210" s="43">
        <v>0.59398713352547161</v>
      </c>
      <c r="P2210" s="104">
        <v>1049.509</v>
      </c>
      <c r="Q2210" s="43">
        <v>1049.509</v>
      </c>
      <c r="R2210" s="43">
        <v>2.2911471465642981</v>
      </c>
      <c r="S2210" s="43">
        <v>1072.1383835157178</v>
      </c>
      <c r="T2210" s="43">
        <v>96.07</v>
      </c>
      <c r="U2210" s="43">
        <v>2268.4155419921872</v>
      </c>
      <c r="V2210" s="43">
        <v>0.5</v>
      </c>
    </row>
    <row r="2211" spans="1:22" ht="21" customHeight="1">
      <c r="A2211" s="39">
        <v>43995</v>
      </c>
      <c r="B2211" s="40" t="s">
        <v>14</v>
      </c>
      <c r="C2211" s="41">
        <v>24</v>
      </c>
      <c r="D2211" s="41">
        <v>232</v>
      </c>
      <c r="E2211" s="41">
        <v>187.26121643066406</v>
      </c>
      <c r="F2211" s="41">
        <v>83.257675170898438</v>
      </c>
      <c r="G2211" s="43">
        <v>1186.865</v>
      </c>
      <c r="H2211" s="43">
        <v>1186.865</v>
      </c>
      <c r="I2211" s="43">
        <v>3.0383411767334669</v>
      </c>
      <c r="J2211" s="104">
        <v>58.067</v>
      </c>
      <c r="K2211" s="43">
        <v>58.067</v>
      </c>
      <c r="L2211" s="43">
        <v>0.74606523016916571</v>
      </c>
      <c r="M2211" s="104">
        <v>6.2170798898071623E-2</v>
      </c>
      <c r="N2211" s="43">
        <v>6.2170798898071623E-2</v>
      </c>
      <c r="O2211" s="43">
        <v>0.59404930432436964</v>
      </c>
      <c r="P2211" s="104">
        <v>1128.798</v>
      </c>
      <c r="Q2211" s="43">
        <v>1128.798</v>
      </c>
      <c r="R2211" s="43">
        <v>2.292275944564298</v>
      </c>
      <c r="S2211" s="43">
        <v>1070.6735133220525</v>
      </c>
      <c r="T2211" s="43">
        <v>95.11</v>
      </c>
      <c r="U2211" s="43">
        <v>2261.2752832031247</v>
      </c>
      <c r="V2211" s="43">
        <v>0.5</v>
      </c>
    </row>
    <row r="2212" spans="1:22" ht="21" customHeight="1">
      <c r="A2212" s="39">
        <v>43996</v>
      </c>
      <c r="B2212" s="40" t="s">
        <v>14</v>
      </c>
      <c r="C2212" s="41">
        <v>24</v>
      </c>
      <c r="D2212" s="41">
        <v>232</v>
      </c>
      <c r="E2212" s="41">
        <v>152.43227661132812</v>
      </c>
      <c r="F2212" s="41">
        <v>66.996231079101563</v>
      </c>
      <c r="G2212" s="43">
        <v>1214.614</v>
      </c>
      <c r="H2212" s="43">
        <v>1214.614</v>
      </c>
      <c r="I2212" s="43">
        <v>3.0395557907334667</v>
      </c>
      <c r="J2212" s="104">
        <v>86.623000000000005</v>
      </c>
      <c r="K2212" s="43">
        <v>86.623000000000005</v>
      </c>
      <c r="L2212" s="43">
        <v>0.74615185316916566</v>
      </c>
      <c r="M2212" s="104">
        <v>8.5484848484848483E-2</v>
      </c>
      <c r="N2212" s="43">
        <v>8.5484848484848483E-2</v>
      </c>
      <c r="O2212" s="43">
        <v>0.59413478917285445</v>
      </c>
      <c r="P2212" s="104">
        <v>1127.991</v>
      </c>
      <c r="Q2212" s="43">
        <v>1127.991</v>
      </c>
      <c r="R2212" s="43">
        <v>2.2934039355642981</v>
      </c>
      <c r="S2212" s="43">
        <v>986.86086241354462</v>
      </c>
      <c r="T2212" s="43">
        <v>92.87</v>
      </c>
      <c r="U2212" s="43">
        <v>2514.213623046875</v>
      </c>
      <c r="V2212" s="43">
        <v>0.5</v>
      </c>
    </row>
    <row r="2213" spans="1:22" ht="21" customHeight="1">
      <c r="A2213" s="39">
        <v>43997</v>
      </c>
      <c r="B2213" s="40" t="s">
        <v>14</v>
      </c>
      <c r="C2213" s="41">
        <v>24</v>
      </c>
      <c r="D2213" s="41">
        <v>232</v>
      </c>
      <c r="E2213" s="41">
        <v>192.35368652343749</v>
      </c>
      <c r="F2213" s="41">
        <v>84.662933349609375</v>
      </c>
      <c r="G2213" s="43">
        <v>1014.812</v>
      </c>
      <c r="H2213" s="43">
        <v>1014.812</v>
      </c>
      <c r="I2213" s="43">
        <v>3.0405706027334669</v>
      </c>
      <c r="J2213" s="104">
        <v>76.302999999999997</v>
      </c>
      <c r="K2213" s="43">
        <v>76.302999999999997</v>
      </c>
      <c r="L2213" s="43">
        <v>0.74622815616916571</v>
      </c>
      <c r="M2213" s="104">
        <v>8.6039944903581259E-2</v>
      </c>
      <c r="N2213" s="43">
        <v>8.6039944903581259E-2</v>
      </c>
      <c r="O2213" s="43">
        <v>0.59422082911775798</v>
      </c>
      <c r="P2213" s="104">
        <v>938.50900000000001</v>
      </c>
      <c r="Q2213" s="43">
        <v>938.50900000000001</v>
      </c>
      <c r="R2213" s="43">
        <v>2.2943424445642981</v>
      </c>
      <c r="S2213" s="43">
        <v>1127.6089394071171</v>
      </c>
      <c r="T2213" s="43">
        <v>92.48</v>
      </c>
      <c r="U2213" s="43">
        <v>2254.3101855468749</v>
      </c>
      <c r="V2213" s="43">
        <v>0.5</v>
      </c>
    </row>
    <row r="2214" spans="1:22" ht="21" customHeight="1">
      <c r="A2214" s="39">
        <v>43998</v>
      </c>
      <c r="B2214" s="40" t="s">
        <v>14</v>
      </c>
      <c r="C2214" s="41">
        <v>24</v>
      </c>
      <c r="D2214" s="41">
        <v>232</v>
      </c>
      <c r="E2214" s="41">
        <v>192.3</v>
      </c>
      <c r="F2214" s="41">
        <v>84.5</v>
      </c>
      <c r="G2214" s="43">
        <v>1050.0319999999999</v>
      </c>
      <c r="H2214" s="43">
        <v>1050.0319999999999</v>
      </c>
      <c r="I2214" s="43">
        <v>3.0416206347334671</v>
      </c>
      <c r="J2214" s="104">
        <v>79.284999999999997</v>
      </c>
      <c r="K2214" s="43">
        <v>79.284999999999997</v>
      </c>
      <c r="L2214" s="43">
        <v>0.7463074411691657</v>
      </c>
      <c r="M2214" s="104">
        <v>9.0480716253443533E-2</v>
      </c>
      <c r="N2214" s="43">
        <v>9.0480716253443533E-2</v>
      </c>
      <c r="O2214" s="43">
        <v>0.59431130983401137</v>
      </c>
      <c r="P2214" s="104">
        <v>970.74699999999996</v>
      </c>
      <c r="Q2214" s="43">
        <v>970.74699999999996</v>
      </c>
      <c r="R2214" s="43">
        <v>2.2953131915642984</v>
      </c>
      <c r="S2214" s="43">
        <v>1141.2085041741002</v>
      </c>
      <c r="T2214" s="43">
        <v>92.45</v>
      </c>
      <c r="U2214" s="43">
        <v>2264.52</v>
      </c>
      <c r="V2214" s="43">
        <v>0.5</v>
      </c>
    </row>
    <row r="2215" spans="1:22" ht="21" customHeight="1">
      <c r="A2215" s="39">
        <v>43999</v>
      </c>
      <c r="B2215" s="40" t="s">
        <v>14</v>
      </c>
      <c r="C2215" s="41">
        <v>24</v>
      </c>
      <c r="D2215" s="41">
        <v>232</v>
      </c>
      <c r="E2215" s="41">
        <v>194.23</v>
      </c>
      <c r="F2215" s="41">
        <v>84.42</v>
      </c>
      <c r="G2215" s="43">
        <v>1077.4259999999999</v>
      </c>
      <c r="H2215" s="43">
        <v>1077.4259999999999</v>
      </c>
      <c r="I2215" s="43">
        <v>3.0426980607334673</v>
      </c>
      <c r="J2215" s="104">
        <v>80.003</v>
      </c>
      <c r="K2215" s="43">
        <v>80.003</v>
      </c>
      <c r="L2215" s="43">
        <v>0.74638744416916569</v>
      </c>
      <c r="M2215" s="104">
        <v>9.2146005509641873E-2</v>
      </c>
      <c r="N2215" s="43">
        <v>9.2146005509641873E-2</v>
      </c>
      <c r="O2215" s="43">
        <v>0.59440345583952103</v>
      </c>
      <c r="P2215" s="104">
        <v>997.423</v>
      </c>
      <c r="Q2215" s="43">
        <v>997.423</v>
      </c>
      <c r="R2215" s="43">
        <v>2.2963106145642982</v>
      </c>
      <c r="S2215" s="43">
        <v>1151.7818770501342</v>
      </c>
      <c r="T2215" s="43">
        <v>92.58</v>
      </c>
      <c r="U2215" s="43">
        <v>2256.0300000000002</v>
      </c>
      <c r="V2215" s="43">
        <v>0.5</v>
      </c>
    </row>
    <row r="2216" spans="1:22" ht="21" customHeight="1">
      <c r="A2216" s="39">
        <v>44000</v>
      </c>
      <c r="B2216" s="40" t="s">
        <v>14</v>
      </c>
      <c r="C2216" s="41">
        <v>24</v>
      </c>
      <c r="D2216" s="41">
        <v>232</v>
      </c>
      <c r="E2216" s="41">
        <v>192.05</v>
      </c>
      <c r="F2216" s="41">
        <v>84.4</v>
      </c>
      <c r="G2216" s="43">
        <v>627.00099999999998</v>
      </c>
      <c r="H2216" s="43">
        <v>627.00099999999998</v>
      </c>
      <c r="I2216" s="43">
        <v>3.0433250617334671</v>
      </c>
      <c r="J2216" s="104">
        <v>78.551000000000002</v>
      </c>
      <c r="K2216" s="43">
        <v>78.551000000000002</v>
      </c>
      <c r="L2216" s="43">
        <v>0.74646599516916567</v>
      </c>
      <c r="M2216" s="104">
        <v>9.1590909090909098E-2</v>
      </c>
      <c r="N2216" s="43">
        <v>9.1590909090909098E-2</v>
      </c>
      <c r="O2216" s="43">
        <v>0.59449504674861198</v>
      </c>
      <c r="P2216" s="104">
        <v>548.45000000000005</v>
      </c>
      <c r="Q2216" s="43">
        <v>548.45000000000005</v>
      </c>
      <c r="R2216" s="43">
        <v>2.2968590645642983</v>
      </c>
      <c r="S2216" s="43">
        <v>1166.0056408054525</v>
      </c>
      <c r="T2216" s="43">
        <v>87.47</v>
      </c>
      <c r="U2216" s="43">
        <v>2252.59</v>
      </c>
      <c r="V2216" s="43">
        <v>0.5</v>
      </c>
    </row>
    <row r="2217" spans="1:22" ht="21" customHeight="1">
      <c r="A2217" s="39">
        <v>44001</v>
      </c>
      <c r="B2217" s="40" t="s">
        <v>14</v>
      </c>
      <c r="C2217" s="41">
        <v>24</v>
      </c>
      <c r="D2217" s="41">
        <v>232</v>
      </c>
      <c r="E2217" s="41">
        <v>190.72</v>
      </c>
      <c r="F2217" s="41">
        <v>84.42</v>
      </c>
      <c r="G2217" s="43">
        <v>634.04300000000001</v>
      </c>
      <c r="H2217" s="43">
        <v>634.04300000000001</v>
      </c>
      <c r="I2217" s="43">
        <v>3.0439591047334669</v>
      </c>
      <c r="J2217" s="104">
        <v>77.936999999999998</v>
      </c>
      <c r="K2217" s="43">
        <v>77.936999999999998</v>
      </c>
      <c r="L2217" s="43">
        <v>0.7465439321691657</v>
      </c>
      <c r="M2217" s="104">
        <v>8.8260330578512403E-2</v>
      </c>
      <c r="N2217" s="43">
        <v>8.8260330578512403E-2</v>
      </c>
      <c r="O2217" s="43">
        <v>0.59458330707919049</v>
      </c>
      <c r="P2217" s="104">
        <v>556.10599999999999</v>
      </c>
      <c r="Q2217" s="43">
        <v>556.10599999999999</v>
      </c>
      <c r="R2217" s="43">
        <v>2.2974151705642982</v>
      </c>
      <c r="S2217" s="43">
        <v>1132.4573768365783</v>
      </c>
      <c r="T2217" s="43">
        <v>87.71</v>
      </c>
      <c r="U2217" s="43">
        <v>2249.5100000000002</v>
      </c>
      <c r="V2217" s="43">
        <v>0.5</v>
      </c>
    </row>
    <row r="2218" spans="1:22" ht="21" customHeight="1">
      <c r="A2218" s="39">
        <v>44002</v>
      </c>
      <c r="B2218" s="40" t="s">
        <v>14</v>
      </c>
      <c r="C2218" s="41">
        <v>24</v>
      </c>
      <c r="D2218" s="41">
        <v>232</v>
      </c>
      <c r="E2218" s="41">
        <v>195.56</v>
      </c>
      <c r="F2218" s="41">
        <v>84.39</v>
      </c>
      <c r="G2218" s="43">
        <v>659.12800000000004</v>
      </c>
      <c r="H2218" s="43">
        <v>659.12800000000004</v>
      </c>
      <c r="I2218" s="43">
        <v>3.044618232733467</v>
      </c>
      <c r="J2218" s="104">
        <v>79.569000000000003</v>
      </c>
      <c r="K2218" s="43">
        <v>79.569000000000003</v>
      </c>
      <c r="L2218" s="43">
        <v>0.74662350116916565</v>
      </c>
      <c r="M2218" s="104">
        <v>8.8260330578512403E-2</v>
      </c>
      <c r="N2218" s="43">
        <v>8.8260330578512403E-2</v>
      </c>
      <c r="O2218" s="43">
        <v>0.59467156740976901</v>
      </c>
      <c r="P2218" s="104">
        <v>579.55899999999997</v>
      </c>
      <c r="Q2218" s="43">
        <v>579.55899999999997</v>
      </c>
      <c r="R2218" s="43">
        <v>2.2979947295642984</v>
      </c>
      <c r="S2218" s="43">
        <v>1109.2301094460454</v>
      </c>
      <c r="T2218" s="43">
        <v>87.93</v>
      </c>
      <c r="U2218" s="43">
        <v>2255.23</v>
      </c>
      <c r="V2218" s="43">
        <v>0.5</v>
      </c>
    </row>
    <row r="2219" spans="1:22" ht="21" customHeight="1">
      <c r="A2219" s="39">
        <v>44003</v>
      </c>
      <c r="B2219" s="40" t="s">
        <v>14</v>
      </c>
      <c r="C2219" s="41">
        <v>24</v>
      </c>
      <c r="D2219" s="41">
        <v>232</v>
      </c>
      <c r="E2219" s="41">
        <v>190.33</v>
      </c>
      <c r="F2219" s="41">
        <v>84.34</v>
      </c>
      <c r="G2219" s="43">
        <v>694.26300000000003</v>
      </c>
      <c r="H2219" s="43">
        <v>694.26300000000003</v>
      </c>
      <c r="I2219" s="43">
        <v>3.0453124957334672</v>
      </c>
      <c r="J2219" s="104">
        <v>80.933000000000007</v>
      </c>
      <c r="K2219" s="43">
        <v>80.933000000000007</v>
      </c>
      <c r="L2219" s="43">
        <v>0.74670443416916565</v>
      </c>
      <c r="M2219" s="104">
        <v>8.7705234159779613E-2</v>
      </c>
      <c r="N2219" s="43">
        <v>8.7705234159779613E-2</v>
      </c>
      <c r="O2219" s="43">
        <v>0.5947592726439288</v>
      </c>
      <c r="P2219" s="104">
        <v>613.33000000000004</v>
      </c>
      <c r="Q2219" s="43">
        <v>613.33000000000004</v>
      </c>
      <c r="R2219" s="43">
        <v>2.2986080595642986</v>
      </c>
      <c r="S2219" s="43">
        <v>1083.6770434776865</v>
      </c>
      <c r="T2219" s="43">
        <v>88.34</v>
      </c>
      <c r="U2219" s="43">
        <v>2248.8200000000002</v>
      </c>
      <c r="V2219" s="43">
        <v>0.5</v>
      </c>
    </row>
    <row r="2220" spans="1:22" ht="21" customHeight="1">
      <c r="A2220" s="39">
        <v>44004</v>
      </c>
      <c r="B2220" s="40" t="s">
        <v>14</v>
      </c>
      <c r="C2220" s="41">
        <v>24</v>
      </c>
      <c r="D2220" s="41">
        <v>232</v>
      </c>
      <c r="E2220" s="41">
        <v>190.46</v>
      </c>
      <c r="F2220" s="41">
        <v>84.35</v>
      </c>
      <c r="G2220" s="43">
        <v>645.86300000000006</v>
      </c>
      <c r="H2220" s="43">
        <v>645.86300000000006</v>
      </c>
      <c r="I2220" s="43">
        <v>3.0459583587334671</v>
      </c>
      <c r="J2220" s="104">
        <v>82.242000000000004</v>
      </c>
      <c r="K2220" s="43">
        <v>82.242000000000004</v>
      </c>
      <c r="L2220" s="43">
        <v>0.74678667616916561</v>
      </c>
      <c r="M2220" s="104">
        <v>8.9925619834710743E-2</v>
      </c>
      <c r="N2220" s="43">
        <v>8.9925619834710743E-2</v>
      </c>
      <c r="O2220" s="43">
        <v>0.59484919826376348</v>
      </c>
      <c r="P2220" s="104">
        <v>563.62099999999998</v>
      </c>
      <c r="Q2220" s="43">
        <v>563.62099999999998</v>
      </c>
      <c r="R2220" s="43">
        <v>2.2991716805642985</v>
      </c>
      <c r="S2220" s="43">
        <v>1093.4269574513112</v>
      </c>
      <c r="T2220" s="43">
        <v>87.27</v>
      </c>
      <c r="U2220" s="43">
        <v>2244.35</v>
      </c>
      <c r="V2220" s="43">
        <v>0.5</v>
      </c>
    </row>
    <row r="2221" spans="1:22" ht="21" customHeight="1">
      <c r="A2221" s="39">
        <v>44005</v>
      </c>
      <c r="B2221" s="40" t="s">
        <v>14</v>
      </c>
      <c r="C2221" s="41">
        <v>24</v>
      </c>
      <c r="D2221" s="41">
        <v>232</v>
      </c>
      <c r="E2221" s="41">
        <v>189.3</v>
      </c>
      <c r="F2221" s="41">
        <v>83.35</v>
      </c>
      <c r="G2221" s="43">
        <v>752.56200000000001</v>
      </c>
      <c r="H2221" s="43">
        <v>752.56200000000001</v>
      </c>
      <c r="I2221" s="43">
        <v>3.0467109207334673</v>
      </c>
      <c r="J2221" s="104">
        <v>82.802000000000007</v>
      </c>
      <c r="K2221" s="43">
        <v>82.802000000000007</v>
      </c>
      <c r="L2221" s="43">
        <v>0.7468694781691656</v>
      </c>
      <c r="M2221" s="104">
        <v>8.9925619834710743E-2</v>
      </c>
      <c r="N2221" s="43">
        <v>8.9925619834710743E-2</v>
      </c>
      <c r="O2221" s="43">
        <v>0.59493912388359815</v>
      </c>
      <c r="P2221" s="104">
        <v>669.76</v>
      </c>
      <c r="Q2221" s="43">
        <v>669.76</v>
      </c>
      <c r="R2221" s="43">
        <v>2.2998414405642986</v>
      </c>
      <c r="S2221" s="43">
        <v>1086.0319779076681</v>
      </c>
      <c r="T2221" s="43">
        <v>89</v>
      </c>
      <c r="U2221" s="43">
        <v>2271.06</v>
      </c>
      <c r="V2221" s="43">
        <v>0.5</v>
      </c>
    </row>
    <row r="2222" spans="1:22" ht="21" customHeight="1">
      <c r="A2222" s="39">
        <v>44006</v>
      </c>
      <c r="B2222" s="40" t="s">
        <v>14</v>
      </c>
      <c r="C2222" s="41">
        <v>24</v>
      </c>
      <c r="D2222" s="41">
        <v>232</v>
      </c>
      <c r="E2222" s="41">
        <v>189.97</v>
      </c>
      <c r="F2222" s="41">
        <v>84.37</v>
      </c>
      <c r="G2222" s="43">
        <v>767.63499999999999</v>
      </c>
      <c r="H2222" s="43">
        <v>767.63499999999999</v>
      </c>
      <c r="I2222" s="43">
        <v>3.0474785557334672</v>
      </c>
      <c r="J2222" s="104">
        <v>43.765999999999998</v>
      </c>
      <c r="K2222" s="43">
        <v>43.765999999999998</v>
      </c>
      <c r="L2222" s="43">
        <v>0.7469132441691656</v>
      </c>
      <c r="M2222" s="104">
        <v>4.7183195592286509E-2</v>
      </c>
      <c r="N2222" s="43">
        <v>4.7183195592286509E-2</v>
      </c>
      <c r="O2222" s="43">
        <v>0.59498630707919042</v>
      </c>
      <c r="P2222" s="104">
        <v>723.86900000000003</v>
      </c>
      <c r="Q2222" s="43">
        <v>723.86900000000003</v>
      </c>
      <c r="R2222" s="43">
        <v>2.3005653095642988</v>
      </c>
      <c r="S2222" s="43">
        <v>1078.0787733008844</v>
      </c>
      <c r="T2222" s="43">
        <v>94.3</v>
      </c>
      <c r="U2222" s="43">
        <v>2251.1999999999998</v>
      </c>
      <c r="V2222" s="43">
        <v>0.5</v>
      </c>
    </row>
    <row r="2223" spans="1:22" ht="21" customHeight="1">
      <c r="A2223" s="39">
        <v>44007</v>
      </c>
      <c r="B2223" s="40" t="s">
        <v>14</v>
      </c>
      <c r="C2223" s="41">
        <v>24</v>
      </c>
      <c r="D2223" s="41">
        <v>232</v>
      </c>
      <c r="E2223" s="41">
        <v>185.31</v>
      </c>
      <c r="F2223" s="41">
        <v>84.09</v>
      </c>
      <c r="G2223" s="43">
        <v>878.59500000000003</v>
      </c>
      <c r="H2223" s="43">
        <v>878.59500000000003</v>
      </c>
      <c r="I2223" s="43">
        <v>3.0483571507334672</v>
      </c>
      <c r="J2223" s="104">
        <v>13.994999999999999</v>
      </c>
      <c r="K2223" s="43">
        <v>13.994999999999999</v>
      </c>
      <c r="L2223" s="43">
        <v>0.74692723916916559</v>
      </c>
      <c r="M2223" s="104">
        <v>1.4987603305785123E-2</v>
      </c>
      <c r="N2223" s="43">
        <v>1.4987603305785123E-2</v>
      </c>
      <c r="O2223" s="43">
        <v>0.59500129468249618</v>
      </c>
      <c r="P2223" s="104">
        <v>864.6</v>
      </c>
      <c r="Q2223" s="43">
        <v>864.6</v>
      </c>
      <c r="R2223" s="43">
        <v>2.3014299095642987</v>
      </c>
      <c r="S2223" s="43">
        <v>1070.9255666870399</v>
      </c>
      <c r="T2223" s="43">
        <v>98.41</v>
      </c>
      <c r="U2223" s="43">
        <v>2289.56</v>
      </c>
      <c r="V2223" s="43">
        <v>0.5</v>
      </c>
    </row>
    <row r="2224" spans="1:22" ht="21" customHeight="1">
      <c r="A2224" s="39">
        <v>44008</v>
      </c>
      <c r="B2224" s="40" t="s">
        <v>14</v>
      </c>
      <c r="C2224" s="41">
        <v>24</v>
      </c>
      <c r="D2224" s="41">
        <v>232</v>
      </c>
      <c r="E2224" s="41">
        <v>186.65</v>
      </c>
      <c r="F2224" s="41">
        <v>84</v>
      </c>
      <c r="G2224" s="43">
        <v>939.47699999999998</v>
      </c>
      <c r="H2224" s="43">
        <v>939.47699999999998</v>
      </c>
      <c r="I2224" s="43">
        <v>3.0492966277334674</v>
      </c>
      <c r="J2224" s="104">
        <v>13.978</v>
      </c>
      <c r="K2224" s="43">
        <v>13.978</v>
      </c>
      <c r="L2224" s="43">
        <v>0.74694121716916562</v>
      </c>
      <c r="M2224" s="104">
        <v>1.5542699724517906E-2</v>
      </c>
      <c r="N2224" s="43">
        <v>1.5542699724517906E-2</v>
      </c>
      <c r="O2224" s="43">
        <v>0.59501683738222066</v>
      </c>
      <c r="P2224" s="104">
        <v>925.49900000000002</v>
      </c>
      <c r="Q2224" s="43">
        <v>925.49900000000002</v>
      </c>
      <c r="R2224" s="43">
        <v>2.3023554085642988</v>
      </c>
      <c r="S2224" s="43">
        <v>1111.9401720215988</v>
      </c>
      <c r="T2224" s="43">
        <v>98.51</v>
      </c>
      <c r="U2224" s="43">
        <v>2284.1799999999998</v>
      </c>
      <c r="V2224" s="43">
        <v>0.5</v>
      </c>
    </row>
    <row r="2225" spans="1:22" ht="21" customHeight="1">
      <c r="A2225" s="39">
        <v>44009</v>
      </c>
      <c r="B2225" s="40" t="s">
        <v>14</v>
      </c>
      <c r="C2225" s="41">
        <v>24</v>
      </c>
      <c r="D2225" s="41">
        <v>232</v>
      </c>
      <c r="E2225" s="41">
        <v>186.54</v>
      </c>
      <c r="F2225" s="41">
        <v>83.92</v>
      </c>
      <c r="G2225" s="43">
        <v>1002.244</v>
      </c>
      <c r="H2225" s="43">
        <v>1002.244</v>
      </c>
      <c r="I2225" s="43">
        <v>3.0502988717334674</v>
      </c>
      <c r="J2225" s="104">
        <v>13.792999999999999</v>
      </c>
      <c r="K2225" s="43">
        <v>13.792999999999999</v>
      </c>
      <c r="L2225" s="43">
        <v>0.74695501016916566</v>
      </c>
      <c r="M2225" s="104">
        <v>1.5542699724517906E-2</v>
      </c>
      <c r="N2225" s="43">
        <v>1.5542699724517906E-2</v>
      </c>
      <c r="O2225" s="43">
        <v>0.59503238008194514</v>
      </c>
      <c r="P2225" s="104">
        <v>988.45100000000002</v>
      </c>
      <c r="Q2225" s="43">
        <v>988.45100000000002</v>
      </c>
      <c r="R2225" s="43">
        <v>2.3033438595642988</v>
      </c>
      <c r="S2225" s="43">
        <v>1126.8541814339089</v>
      </c>
      <c r="T2225" s="43">
        <v>98.62</v>
      </c>
      <c r="U2225" s="43">
        <v>2282.5</v>
      </c>
      <c r="V2225" s="43">
        <v>0.5</v>
      </c>
    </row>
    <row r="2226" spans="1:22" ht="21" customHeight="1">
      <c r="A2226" s="39">
        <v>44010</v>
      </c>
      <c r="B2226" s="40" t="s">
        <v>14</v>
      </c>
      <c r="C2226" s="41">
        <v>24</v>
      </c>
      <c r="D2226" s="41">
        <v>232</v>
      </c>
      <c r="E2226" s="41">
        <v>185.15</v>
      </c>
      <c r="F2226" s="41">
        <v>82.78</v>
      </c>
      <c r="G2226" s="43">
        <v>1027.93</v>
      </c>
      <c r="H2226" s="43">
        <v>1027.93</v>
      </c>
      <c r="I2226" s="43">
        <v>3.0513268017334672</v>
      </c>
      <c r="J2226" s="104">
        <v>40.392000000000003</v>
      </c>
      <c r="K2226" s="43">
        <v>40.392000000000003</v>
      </c>
      <c r="L2226" s="43">
        <v>0.7469954021691656</v>
      </c>
      <c r="M2226" s="104">
        <v>4.6073002754820937E-2</v>
      </c>
      <c r="N2226" s="43">
        <v>4.6073002754820937E-2</v>
      </c>
      <c r="O2226" s="43">
        <v>0.59507845308469998</v>
      </c>
      <c r="P2226" s="104">
        <v>987.53800000000001</v>
      </c>
      <c r="Q2226" s="43">
        <v>987.53800000000001</v>
      </c>
      <c r="R2226" s="43">
        <v>2.3043313975642987</v>
      </c>
      <c r="S2226" s="43">
        <v>1140.6467309076286</v>
      </c>
      <c r="T2226" s="43">
        <v>96.07</v>
      </c>
      <c r="U2226" s="43">
        <v>2330.94</v>
      </c>
      <c r="V2226" s="43">
        <v>0.5</v>
      </c>
    </row>
    <row r="2227" spans="1:22" ht="21" customHeight="1">
      <c r="A2227" s="39">
        <v>44011</v>
      </c>
      <c r="B2227" s="40" t="s">
        <v>14</v>
      </c>
      <c r="C2227" s="41">
        <v>24</v>
      </c>
      <c r="D2227" s="41">
        <v>232</v>
      </c>
      <c r="E2227" s="41">
        <v>187.77</v>
      </c>
      <c r="F2227" s="41">
        <v>80.72</v>
      </c>
      <c r="G2227" s="43">
        <v>1293.674</v>
      </c>
      <c r="H2227" s="43">
        <v>1293.674</v>
      </c>
      <c r="I2227" s="43">
        <v>3.052620475733467</v>
      </c>
      <c r="J2227" s="104">
        <v>41.856000000000002</v>
      </c>
      <c r="K2227" s="43">
        <v>41.856000000000002</v>
      </c>
      <c r="L2227" s="43">
        <v>0.74703725816916555</v>
      </c>
      <c r="M2227" s="104">
        <v>5.6000000000000001E-2</v>
      </c>
      <c r="N2227" s="43">
        <v>5.6000000000000001E-2</v>
      </c>
      <c r="O2227" s="43">
        <v>0.59513445308469992</v>
      </c>
      <c r="P2227" s="104">
        <v>1251.818</v>
      </c>
      <c r="Q2227" s="43">
        <v>1251.818</v>
      </c>
      <c r="R2227" s="43">
        <v>2.3055832155642988</v>
      </c>
      <c r="S2227" s="43">
        <v>1337.9204892966361</v>
      </c>
      <c r="T2227" s="43">
        <v>96.76</v>
      </c>
      <c r="U2227" s="43">
        <v>2358.3200000000002</v>
      </c>
      <c r="V2227" s="43">
        <v>0.5</v>
      </c>
    </row>
    <row r="2228" spans="1:22" ht="21" customHeight="1">
      <c r="A2228" s="39">
        <v>44012</v>
      </c>
      <c r="B2228" s="40" t="s">
        <v>14</v>
      </c>
      <c r="C2228" s="41">
        <v>24</v>
      </c>
      <c r="D2228" s="41">
        <v>232</v>
      </c>
      <c r="E2228" s="41">
        <v>198.35</v>
      </c>
      <c r="F2228" s="41">
        <v>83.98</v>
      </c>
      <c r="G2228" s="43">
        <v>1012.419</v>
      </c>
      <c r="H2228" s="43">
        <v>1012.419</v>
      </c>
      <c r="I2228" s="43">
        <v>3.0536328947334668</v>
      </c>
      <c r="J2228" s="104">
        <v>45.735999999999997</v>
      </c>
      <c r="K2228" s="43">
        <v>45.735999999999997</v>
      </c>
      <c r="L2228" s="43">
        <v>0.74708299416916557</v>
      </c>
      <c r="M2228" s="104">
        <v>5.8000000000000003E-2</v>
      </c>
      <c r="N2228" s="43">
        <v>5.8000000000000003E-2</v>
      </c>
      <c r="O2228" s="43">
        <v>0.59519245308469992</v>
      </c>
      <c r="P2228" s="104">
        <v>966.68299999999999</v>
      </c>
      <c r="Q2228" s="43">
        <v>966.68299999999999</v>
      </c>
      <c r="R2228" s="43">
        <v>2.3065498985642989</v>
      </c>
      <c r="S2228" s="43">
        <v>1268.1476298758091</v>
      </c>
      <c r="T2228" s="43">
        <v>95.48</v>
      </c>
      <c r="U2228" s="43">
        <v>2278.39</v>
      </c>
      <c r="V2228" s="43">
        <v>1</v>
      </c>
    </row>
    <row r="2229" spans="1:22" ht="21" customHeight="1">
      <c r="A2229" s="39">
        <v>44013</v>
      </c>
      <c r="B2229" s="40" t="s">
        <v>14</v>
      </c>
      <c r="C2229" s="41">
        <v>24</v>
      </c>
      <c r="D2229" s="41">
        <v>232</v>
      </c>
      <c r="E2229" s="41">
        <v>204.39</v>
      </c>
      <c r="F2229" s="41">
        <v>83.94</v>
      </c>
      <c r="G2229" s="43">
        <v>1034.885</v>
      </c>
      <c r="H2229" s="43">
        <v>1034.885</v>
      </c>
      <c r="I2229" s="43">
        <v>3.0546677797334669</v>
      </c>
      <c r="J2229" s="104">
        <v>28.431999999999999</v>
      </c>
      <c r="K2229" s="43">
        <v>28.431999999999999</v>
      </c>
      <c r="L2229" s="43">
        <v>0.74711142616916559</v>
      </c>
      <c r="M2229" s="104">
        <v>4.4999999999999998E-2</v>
      </c>
      <c r="N2229" s="43">
        <v>4.4999999999999998E-2</v>
      </c>
      <c r="O2229" s="43">
        <v>0.59523745308469989</v>
      </c>
      <c r="P2229" s="104">
        <v>1006.453</v>
      </c>
      <c r="Q2229" s="43">
        <v>1006.453</v>
      </c>
      <c r="R2229" s="43">
        <v>2.3075563515642989</v>
      </c>
      <c r="S2229" s="43">
        <v>1580.2265050000001</v>
      </c>
      <c r="T2229" s="43">
        <v>97.25</v>
      </c>
      <c r="U2229" s="43">
        <v>2191.27</v>
      </c>
      <c r="V2229" s="43">
        <v>1</v>
      </c>
    </row>
    <row r="2230" spans="1:22" ht="21" customHeight="1">
      <c r="A2230" s="39">
        <v>44014</v>
      </c>
      <c r="B2230" s="40" t="s">
        <v>14</v>
      </c>
      <c r="C2230" s="41">
        <v>24</v>
      </c>
      <c r="D2230" s="41">
        <v>232</v>
      </c>
      <c r="E2230" s="41">
        <v>191.18</v>
      </c>
      <c r="F2230" s="41">
        <v>78.63</v>
      </c>
      <c r="G2230" s="43">
        <v>1009.922</v>
      </c>
      <c r="H2230" s="43">
        <v>1009.922</v>
      </c>
      <c r="I2230" s="43">
        <v>3.0556777017334671</v>
      </c>
      <c r="J2230" s="104">
        <v>28.24</v>
      </c>
      <c r="K2230" s="43">
        <v>28.24</v>
      </c>
      <c r="L2230" s="43">
        <v>0.74713966616916561</v>
      </c>
      <c r="M2230" s="104">
        <v>4.5999999999999999E-2</v>
      </c>
      <c r="N2230" s="43">
        <v>4.5999999999999999E-2</v>
      </c>
      <c r="O2230" s="43">
        <v>0.59528345308469988</v>
      </c>
      <c r="P2230" s="104">
        <v>981.68200000000002</v>
      </c>
      <c r="Q2230" s="43">
        <v>981.68200000000002</v>
      </c>
      <c r="R2230" s="43">
        <v>2.3085380335642989</v>
      </c>
      <c r="S2230" s="43">
        <v>1618.8385270000001</v>
      </c>
      <c r="T2230" s="43">
        <v>97.2</v>
      </c>
      <c r="U2230" s="43">
        <v>2344.42</v>
      </c>
      <c r="V2230" s="43">
        <v>1</v>
      </c>
    </row>
    <row r="2231" spans="1:22" ht="21" customHeight="1">
      <c r="A2231" s="39">
        <v>44015</v>
      </c>
      <c r="B2231" s="40" t="s">
        <v>14</v>
      </c>
      <c r="C2231" s="41">
        <v>10</v>
      </c>
      <c r="D2231" s="41">
        <v>0</v>
      </c>
      <c r="E2231" s="41">
        <v>446.27</v>
      </c>
      <c r="F2231" s="41">
        <v>56.18</v>
      </c>
      <c r="G2231" s="43">
        <v>415.541</v>
      </c>
      <c r="H2231" s="43">
        <v>997.298</v>
      </c>
      <c r="I2231" s="43">
        <v>3.0560932427334673</v>
      </c>
      <c r="J2231" s="104">
        <v>11.576000000000001</v>
      </c>
      <c r="K2231" s="43">
        <v>27.782</v>
      </c>
      <c r="L2231" s="43">
        <v>0.74715124216916562</v>
      </c>
      <c r="M2231" s="104">
        <v>2.1000000000000001E-2</v>
      </c>
      <c r="N2231" s="43">
        <v>0.05</v>
      </c>
      <c r="O2231" s="43">
        <v>0.59530445308469992</v>
      </c>
      <c r="P2231" s="104">
        <v>403.96499999999997</v>
      </c>
      <c r="Q2231" s="43">
        <v>969.51599999999996</v>
      </c>
      <c r="R2231" s="43">
        <v>2.3089419985642987</v>
      </c>
      <c r="S2231" s="43">
        <v>1787.3185900000001</v>
      </c>
      <c r="T2231" s="43">
        <v>97.21</v>
      </c>
      <c r="U2231" s="43">
        <v>2547.1999999999998</v>
      </c>
      <c r="V2231" s="43">
        <v>1</v>
      </c>
    </row>
    <row r="2232" spans="1:22" ht="21" customHeight="1">
      <c r="A2232" s="39">
        <v>44016</v>
      </c>
      <c r="B2232" s="40" t="s">
        <v>34</v>
      </c>
      <c r="C2232" s="41">
        <v>0</v>
      </c>
      <c r="D2232" s="41">
        <v>0</v>
      </c>
      <c r="E2232" s="41">
        <v>633.59</v>
      </c>
      <c r="F2232" s="41">
        <v>30.05</v>
      </c>
      <c r="G2232" s="43">
        <v>0</v>
      </c>
      <c r="H2232" s="43">
        <v>0</v>
      </c>
      <c r="I2232" s="43">
        <v>3.0560932427334673</v>
      </c>
      <c r="J2232" s="104">
        <v>0</v>
      </c>
      <c r="K2232" s="43">
        <v>0</v>
      </c>
      <c r="L2232" s="43">
        <v>0.74715124216916562</v>
      </c>
      <c r="M2232" s="104">
        <v>0</v>
      </c>
      <c r="N2232" s="43">
        <v>0</v>
      </c>
      <c r="O2232" s="43">
        <v>0.59530445308469992</v>
      </c>
      <c r="P2232" s="104">
        <v>0</v>
      </c>
      <c r="Q2232" s="43">
        <v>0</v>
      </c>
      <c r="R2232" s="43">
        <v>2.3089419985642987</v>
      </c>
      <c r="S2232" s="43">
        <v>0</v>
      </c>
      <c r="T2232" s="43">
        <v>0</v>
      </c>
      <c r="U2232" s="43">
        <v>2609.69</v>
      </c>
      <c r="V2232" s="43">
        <v>0</v>
      </c>
    </row>
    <row r="2233" spans="1:22" ht="21" customHeight="1">
      <c r="A2233" s="39">
        <v>44017</v>
      </c>
      <c r="B2233" s="40" t="s">
        <v>34</v>
      </c>
      <c r="C2233" s="41">
        <v>0</v>
      </c>
      <c r="D2233" s="41">
        <v>0</v>
      </c>
      <c r="E2233" s="41">
        <v>996.59</v>
      </c>
      <c r="F2233" s="41">
        <v>28.78</v>
      </c>
      <c r="G2233" s="43">
        <v>0</v>
      </c>
      <c r="H2233" s="43">
        <v>0</v>
      </c>
      <c r="I2233" s="43">
        <v>3.0560932427334673</v>
      </c>
      <c r="J2233" s="104">
        <v>0</v>
      </c>
      <c r="K2233" s="43">
        <v>0</v>
      </c>
      <c r="L2233" s="43">
        <v>0.74715124216916562</v>
      </c>
      <c r="M2233" s="104">
        <v>0</v>
      </c>
      <c r="N2233" s="43">
        <v>0</v>
      </c>
      <c r="O2233" s="43">
        <v>0.59530445308469992</v>
      </c>
      <c r="P2233" s="104">
        <v>0</v>
      </c>
      <c r="Q2233" s="43">
        <v>0</v>
      </c>
      <c r="R2233" s="43">
        <v>2.3089419985642987</v>
      </c>
      <c r="S2233" s="43">
        <v>0</v>
      </c>
      <c r="T2233" s="43">
        <v>0</v>
      </c>
      <c r="U2233" s="43">
        <v>2624.89</v>
      </c>
      <c r="V2233" s="43">
        <v>0</v>
      </c>
    </row>
    <row r="2234" spans="1:22" ht="21" customHeight="1">
      <c r="A2234" s="39">
        <v>44018</v>
      </c>
      <c r="B2234" s="40" t="s">
        <v>34</v>
      </c>
      <c r="C2234" s="41">
        <v>0</v>
      </c>
      <c r="D2234" s="41">
        <v>0</v>
      </c>
      <c r="E2234" s="41">
        <v>1148.82</v>
      </c>
      <c r="F2234" s="41">
        <v>27.95</v>
      </c>
      <c r="G2234" s="43">
        <v>0</v>
      </c>
      <c r="H2234" s="43">
        <v>0</v>
      </c>
      <c r="I2234" s="43">
        <v>3.0560932427334673</v>
      </c>
      <c r="J2234" s="104">
        <v>0</v>
      </c>
      <c r="K2234" s="43">
        <v>0</v>
      </c>
      <c r="L2234" s="43">
        <v>0.74715124216916562</v>
      </c>
      <c r="M2234" s="104">
        <v>0</v>
      </c>
      <c r="N2234" s="43">
        <v>0</v>
      </c>
      <c r="O2234" s="43">
        <v>0.59530445308469992</v>
      </c>
      <c r="P2234" s="104">
        <v>0</v>
      </c>
      <c r="Q2234" s="43">
        <v>0</v>
      </c>
      <c r="R2234" s="43">
        <v>2.3089419985642987</v>
      </c>
      <c r="S2234" s="43">
        <v>0</v>
      </c>
      <c r="T2234" s="43">
        <v>0</v>
      </c>
      <c r="U2234" s="43">
        <v>2635.44</v>
      </c>
      <c r="V2234" s="43">
        <v>0</v>
      </c>
    </row>
    <row r="2235" spans="1:22" ht="21" customHeight="1">
      <c r="A2235" s="39">
        <v>44019</v>
      </c>
      <c r="B2235" s="40" t="s">
        <v>34</v>
      </c>
      <c r="C2235" s="41">
        <v>0</v>
      </c>
      <c r="D2235" s="41">
        <v>0</v>
      </c>
      <c r="E2235" s="41">
        <v>1152</v>
      </c>
      <c r="F2235" s="41">
        <v>28.98</v>
      </c>
      <c r="G2235" s="43">
        <v>0</v>
      </c>
      <c r="H2235" s="43">
        <v>0</v>
      </c>
      <c r="I2235" s="43">
        <v>3.0560932427334673</v>
      </c>
      <c r="J2235" s="104">
        <v>0</v>
      </c>
      <c r="K2235" s="43">
        <v>0</v>
      </c>
      <c r="L2235" s="43">
        <v>0.74715124216916562</v>
      </c>
      <c r="M2235" s="104">
        <v>0</v>
      </c>
      <c r="N2235" s="43">
        <v>0</v>
      </c>
      <c r="O2235" s="43">
        <v>0.59530445308469992</v>
      </c>
      <c r="P2235" s="104">
        <v>0</v>
      </c>
      <c r="Q2235" s="43">
        <v>0</v>
      </c>
      <c r="R2235" s="43">
        <v>2.3089419985642987</v>
      </c>
      <c r="S2235" s="43">
        <v>0</v>
      </c>
      <c r="T2235" s="43">
        <v>0</v>
      </c>
      <c r="U2235" s="43">
        <v>2644.48</v>
      </c>
      <c r="V2235" s="43">
        <v>0</v>
      </c>
    </row>
    <row r="2236" spans="1:22" ht="21" customHeight="1">
      <c r="A2236" s="39">
        <v>44020</v>
      </c>
      <c r="B2236" s="40" t="s">
        <v>34</v>
      </c>
      <c r="C2236" s="41">
        <v>0</v>
      </c>
      <c r="D2236" s="41">
        <v>0</v>
      </c>
      <c r="E2236" s="41">
        <v>1152.56</v>
      </c>
      <c r="F2236" s="41">
        <v>28.85</v>
      </c>
      <c r="G2236" s="43">
        <v>0</v>
      </c>
      <c r="H2236" s="43">
        <v>0</v>
      </c>
      <c r="I2236" s="43">
        <v>3.0560932427334673</v>
      </c>
      <c r="J2236" s="104">
        <v>0</v>
      </c>
      <c r="K2236" s="43">
        <v>0</v>
      </c>
      <c r="L2236" s="43">
        <v>0.74715124216916562</v>
      </c>
      <c r="M2236" s="104">
        <v>0</v>
      </c>
      <c r="N2236" s="43">
        <v>0</v>
      </c>
      <c r="O2236" s="43">
        <v>0.59530445308469992</v>
      </c>
      <c r="P2236" s="104">
        <v>0</v>
      </c>
      <c r="Q2236" s="43">
        <v>0</v>
      </c>
      <c r="R2236" s="43">
        <v>2.3089419985642987</v>
      </c>
      <c r="S2236" s="43">
        <v>0</v>
      </c>
      <c r="T2236" s="43">
        <v>0</v>
      </c>
      <c r="U2236" s="43">
        <v>2651.81</v>
      </c>
      <c r="V2236" s="43">
        <v>0</v>
      </c>
    </row>
    <row r="2237" spans="1:22" ht="21" customHeight="1">
      <c r="A2237" s="39">
        <v>44021</v>
      </c>
      <c r="B2237" s="40" t="s">
        <v>34</v>
      </c>
      <c r="C2237" s="41">
        <v>0</v>
      </c>
      <c r="D2237" s="41">
        <v>0</v>
      </c>
      <c r="E2237" s="41">
        <v>1153.04</v>
      </c>
      <c r="F2237" s="41">
        <v>28.69</v>
      </c>
      <c r="G2237" s="43">
        <v>0</v>
      </c>
      <c r="H2237" s="43">
        <v>0</v>
      </c>
      <c r="I2237" s="43">
        <v>3.0560932427334673</v>
      </c>
      <c r="J2237" s="104">
        <v>0</v>
      </c>
      <c r="K2237" s="43">
        <v>0</v>
      </c>
      <c r="L2237" s="43">
        <v>0.74715124216916562</v>
      </c>
      <c r="M2237" s="104">
        <v>0</v>
      </c>
      <c r="N2237" s="43">
        <v>0</v>
      </c>
      <c r="O2237" s="43">
        <v>0.59530445308469992</v>
      </c>
      <c r="P2237" s="104">
        <v>0</v>
      </c>
      <c r="Q2237" s="43">
        <v>0</v>
      </c>
      <c r="R2237" s="43">
        <v>2.3089419985642987</v>
      </c>
      <c r="S2237" s="43">
        <v>0</v>
      </c>
      <c r="T2237" s="43">
        <v>0</v>
      </c>
      <c r="U2237" s="43">
        <v>2657.6</v>
      </c>
      <c r="V2237" s="43">
        <v>0</v>
      </c>
    </row>
    <row r="2238" spans="1:22" ht="21" customHeight="1">
      <c r="A2238" s="39">
        <v>44022</v>
      </c>
      <c r="B2238" s="40" t="s">
        <v>34</v>
      </c>
      <c r="C2238" s="41">
        <v>0</v>
      </c>
      <c r="D2238" s="41">
        <v>0</v>
      </c>
      <c r="E2238" s="41">
        <v>1153.31</v>
      </c>
      <c r="F2238" s="41">
        <v>29.1</v>
      </c>
      <c r="G2238" s="43">
        <v>0</v>
      </c>
      <c r="H2238" s="43">
        <v>0</v>
      </c>
      <c r="I2238" s="43">
        <v>3.0560932427334673</v>
      </c>
      <c r="J2238" s="104">
        <v>0</v>
      </c>
      <c r="K2238" s="43">
        <v>0</v>
      </c>
      <c r="L2238" s="43">
        <v>0.74715124216916562</v>
      </c>
      <c r="M2238" s="104">
        <v>0</v>
      </c>
      <c r="N2238" s="43">
        <v>0</v>
      </c>
      <c r="O2238" s="43">
        <v>0.59530445308469992</v>
      </c>
      <c r="P2238" s="104">
        <v>0</v>
      </c>
      <c r="Q2238" s="43">
        <v>0</v>
      </c>
      <c r="R2238" s="43">
        <v>2.3089419985642987</v>
      </c>
      <c r="S2238" s="43">
        <v>0</v>
      </c>
      <c r="T2238" s="43">
        <v>0</v>
      </c>
      <c r="U2238" s="43">
        <v>2662.45</v>
      </c>
      <c r="V2238" s="43">
        <v>0</v>
      </c>
    </row>
    <row r="2239" spans="1:22" ht="21" customHeight="1">
      <c r="A2239" s="39">
        <v>44023</v>
      </c>
      <c r="B2239" s="40" t="s">
        <v>34</v>
      </c>
      <c r="C2239" s="41">
        <v>0</v>
      </c>
      <c r="D2239" s="41">
        <v>0</v>
      </c>
      <c r="E2239" s="41">
        <v>1153.49</v>
      </c>
      <c r="F2239" s="41">
        <v>28.77</v>
      </c>
      <c r="G2239" s="43">
        <v>0</v>
      </c>
      <c r="H2239" s="43">
        <v>0</v>
      </c>
      <c r="I2239" s="43">
        <v>3.0560932427334673</v>
      </c>
      <c r="J2239" s="104">
        <v>0</v>
      </c>
      <c r="K2239" s="43">
        <v>0</v>
      </c>
      <c r="L2239" s="43">
        <v>0.74715124216916562</v>
      </c>
      <c r="M2239" s="104">
        <v>0</v>
      </c>
      <c r="N2239" s="43">
        <v>0</v>
      </c>
      <c r="O2239" s="43">
        <v>0.59530445308469992</v>
      </c>
      <c r="P2239" s="104">
        <v>0</v>
      </c>
      <c r="Q2239" s="43">
        <v>0</v>
      </c>
      <c r="R2239" s="43">
        <v>2.3089419985642987</v>
      </c>
      <c r="S2239" s="43">
        <v>0</v>
      </c>
      <c r="T2239" s="43">
        <v>0</v>
      </c>
      <c r="U2239" s="43">
        <v>2666.49</v>
      </c>
      <c r="V2239" s="43">
        <v>0</v>
      </c>
    </row>
    <row r="2240" spans="1:22" ht="21" customHeight="1">
      <c r="A2240" s="39">
        <v>44024</v>
      </c>
      <c r="B2240" s="40" t="s">
        <v>34</v>
      </c>
      <c r="C2240" s="41">
        <v>0</v>
      </c>
      <c r="D2240" s="41">
        <v>0</v>
      </c>
      <c r="E2240" s="41">
        <v>1153.6500000000001</v>
      </c>
      <c r="F2240" s="41">
        <v>28.71</v>
      </c>
      <c r="G2240" s="43">
        <v>0</v>
      </c>
      <c r="H2240" s="43">
        <v>0</v>
      </c>
      <c r="I2240" s="43">
        <v>3.0560932427334673</v>
      </c>
      <c r="J2240" s="104">
        <v>0</v>
      </c>
      <c r="K2240" s="43">
        <v>0</v>
      </c>
      <c r="L2240" s="43">
        <v>0.74715124216916562</v>
      </c>
      <c r="M2240" s="104">
        <v>0</v>
      </c>
      <c r="N2240" s="43">
        <v>0</v>
      </c>
      <c r="O2240" s="43">
        <v>0.59530445308469992</v>
      </c>
      <c r="P2240" s="104">
        <v>0</v>
      </c>
      <c r="Q2240" s="43">
        <v>0</v>
      </c>
      <c r="R2240" s="43">
        <v>2.3089419985642987</v>
      </c>
      <c r="S2240" s="43">
        <v>0</v>
      </c>
      <c r="T2240" s="43">
        <v>0</v>
      </c>
      <c r="U2240" s="43">
        <v>2669.83</v>
      </c>
      <c r="V2240" s="43">
        <v>0</v>
      </c>
    </row>
    <row r="2241" spans="1:22" ht="21" customHeight="1">
      <c r="A2241" s="39">
        <v>44025</v>
      </c>
      <c r="B2241" s="40" t="s">
        <v>34</v>
      </c>
      <c r="C2241" s="41">
        <v>0</v>
      </c>
      <c r="D2241" s="41">
        <v>0</v>
      </c>
      <c r="E2241" s="41">
        <v>1153.74</v>
      </c>
      <c r="F2241" s="41">
        <v>28.55</v>
      </c>
      <c r="G2241" s="43">
        <v>0</v>
      </c>
      <c r="H2241" s="43">
        <v>0</v>
      </c>
      <c r="I2241" s="43">
        <v>3.0560932427334673</v>
      </c>
      <c r="J2241" s="104">
        <v>0</v>
      </c>
      <c r="K2241" s="43">
        <v>0</v>
      </c>
      <c r="L2241" s="43">
        <v>0.74715124216916562</v>
      </c>
      <c r="M2241" s="104">
        <v>0</v>
      </c>
      <c r="N2241" s="43">
        <v>0</v>
      </c>
      <c r="O2241" s="43">
        <v>0.59530445308469992</v>
      </c>
      <c r="P2241" s="104">
        <v>0</v>
      </c>
      <c r="Q2241" s="43">
        <v>0</v>
      </c>
      <c r="R2241" s="43">
        <v>2.3089419985642987</v>
      </c>
      <c r="S2241" s="43">
        <v>0</v>
      </c>
      <c r="T2241" s="43">
        <v>0</v>
      </c>
      <c r="U2241" s="43">
        <v>2672.61</v>
      </c>
      <c r="V2241" s="43">
        <v>0</v>
      </c>
    </row>
    <row r="2242" spans="1:22" ht="21" customHeight="1">
      <c r="A2242" s="39">
        <v>44026</v>
      </c>
      <c r="B2242" s="40" t="s">
        <v>34</v>
      </c>
      <c r="C2242" s="41">
        <v>0</v>
      </c>
      <c r="D2242" s="41">
        <v>0</v>
      </c>
      <c r="E2242" s="41">
        <v>1153.74</v>
      </c>
      <c r="F2242" s="41">
        <v>28.55</v>
      </c>
      <c r="G2242" s="43">
        <v>0</v>
      </c>
      <c r="H2242" s="43">
        <v>0</v>
      </c>
      <c r="I2242" s="43">
        <v>3.0560932427334673</v>
      </c>
      <c r="J2242" s="104">
        <v>0</v>
      </c>
      <c r="K2242" s="43">
        <v>0</v>
      </c>
      <c r="L2242" s="43">
        <v>0.74715124216916562</v>
      </c>
      <c r="M2242" s="104">
        <v>0</v>
      </c>
      <c r="N2242" s="43">
        <v>0</v>
      </c>
      <c r="O2242" s="43">
        <v>0.59530445308469992</v>
      </c>
      <c r="P2242" s="104">
        <v>0</v>
      </c>
      <c r="Q2242" s="43">
        <v>0</v>
      </c>
      <c r="R2242" s="43">
        <v>2.3089419985642987</v>
      </c>
      <c r="S2242" s="43">
        <v>0</v>
      </c>
      <c r="T2242" s="43">
        <v>0</v>
      </c>
      <c r="U2242" s="43">
        <v>2672.61</v>
      </c>
      <c r="V2242" s="43">
        <v>0</v>
      </c>
    </row>
    <row r="2243" spans="1:22" ht="21" customHeight="1">
      <c r="A2243" s="39">
        <v>44027</v>
      </c>
      <c r="B2243" s="40" t="s">
        <v>34</v>
      </c>
      <c r="C2243" s="41">
        <v>0</v>
      </c>
      <c r="D2243" s="41">
        <v>0</v>
      </c>
      <c r="E2243" s="41">
        <v>1154.05</v>
      </c>
      <c r="F2243" s="41">
        <v>29.48</v>
      </c>
      <c r="G2243" s="43">
        <v>0</v>
      </c>
      <c r="H2243" s="43">
        <v>0</v>
      </c>
      <c r="I2243" s="43">
        <v>3.0560932427334673</v>
      </c>
      <c r="J2243" s="104">
        <v>0</v>
      </c>
      <c r="K2243" s="43">
        <v>0</v>
      </c>
      <c r="L2243" s="43">
        <v>0.74715124216916562</v>
      </c>
      <c r="M2243" s="104">
        <v>0</v>
      </c>
      <c r="N2243" s="43">
        <v>0</v>
      </c>
      <c r="O2243" s="43">
        <v>0.59530445308469992</v>
      </c>
      <c r="P2243" s="104">
        <v>0</v>
      </c>
      <c r="Q2243" s="43">
        <v>0</v>
      </c>
      <c r="R2243" s="43">
        <v>2.3089419985642987</v>
      </c>
      <c r="S2243" s="43">
        <v>0</v>
      </c>
      <c r="T2243" s="43">
        <v>0</v>
      </c>
      <c r="U2243" s="43">
        <v>2680.92</v>
      </c>
      <c r="V2243" s="43">
        <v>0</v>
      </c>
    </row>
    <row r="2244" spans="1:22" ht="21" customHeight="1">
      <c r="A2244" s="39">
        <v>44028</v>
      </c>
      <c r="B2244" s="40" t="s">
        <v>34</v>
      </c>
      <c r="C2244" s="41">
        <v>0</v>
      </c>
      <c r="D2244" s="41">
        <v>0</v>
      </c>
      <c r="E2244" s="41">
        <v>1154.05</v>
      </c>
      <c r="F2244" s="41">
        <v>29.48</v>
      </c>
      <c r="G2244" s="43">
        <v>0</v>
      </c>
      <c r="H2244" s="43">
        <v>0</v>
      </c>
      <c r="I2244" s="43">
        <v>3.0560932427334673</v>
      </c>
      <c r="J2244" s="104">
        <v>0</v>
      </c>
      <c r="K2244" s="43">
        <v>0</v>
      </c>
      <c r="L2244" s="43">
        <v>0.74715124216916562</v>
      </c>
      <c r="M2244" s="104">
        <v>0</v>
      </c>
      <c r="N2244" s="43">
        <v>0</v>
      </c>
      <c r="O2244" s="43">
        <v>0.59530445308469992</v>
      </c>
      <c r="P2244" s="104">
        <v>0</v>
      </c>
      <c r="Q2244" s="43">
        <v>0</v>
      </c>
      <c r="R2244" s="43">
        <v>2.3089419985642987</v>
      </c>
      <c r="S2244" s="43">
        <v>0</v>
      </c>
      <c r="T2244" s="43">
        <v>0</v>
      </c>
      <c r="U2244" s="43">
        <v>2680.92</v>
      </c>
      <c r="V2244" s="43">
        <v>0</v>
      </c>
    </row>
    <row r="2245" spans="1:22" ht="21" customHeight="1">
      <c r="A2245" s="39">
        <v>44029</v>
      </c>
      <c r="B2245" s="40" t="s">
        <v>34</v>
      </c>
      <c r="C2245" s="41">
        <v>0</v>
      </c>
      <c r="D2245" s="41">
        <v>0</v>
      </c>
      <c r="E2245" s="41">
        <v>1154.05</v>
      </c>
      <c r="F2245" s="41">
        <v>29.48</v>
      </c>
      <c r="G2245" s="43">
        <v>0</v>
      </c>
      <c r="H2245" s="43">
        <v>0</v>
      </c>
      <c r="I2245" s="43">
        <v>3.0560932427334673</v>
      </c>
      <c r="J2245" s="104">
        <v>0</v>
      </c>
      <c r="K2245" s="43">
        <v>0</v>
      </c>
      <c r="L2245" s="43">
        <v>0.74715124216916562</v>
      </c>
      <c r="M2245" s="104">
        <v>0</v>
      </c>
      <c r="N2245" s="43">
        <v>0</v>
      </c>
      <c r="O2245" s="43">
        <v>0.59530445308469992</v>
      </c>
      <c r="P2245" s="104">
        <v>0</v>
      </c>
      <c r="Q2245" s="43">
        <v>0</v>
      </c>
      <c r="R2245" s="43">
        <v>2.3089419985642987</v>
      </c>
      <c r="S2245" s="43">
        <v>0</v>
      </c>
      <c r="T2245" s="43">
        <v>0</v>
      </c>
      <c r="U2245" s="43">
        <v>2680.92</v>
      </c>
      <c r="V2245" s="43">
        <v>0</v>
      </c>
    </row>
    <row r="2246" spans="1:22" ht="21" customHeight="1">
      <c r="A2246" s="39">
        <v>44030</v>
      </c>
      <c r="B2246" s="40" t="s">
        <v>34</v>
      </c>
      <c r="C2246" s="41">
        <v>0</v>
      </c>
      <c r="D2246" s="41">
        <v>0</v>
      </c>
      <c r="E2246" s="41">
        <v>1154.0999999999999</v>
      </c>
      <c r="F2246" s="41">
        <v>29.68</v>
      </c>
      <c r="G2246" s="43">
        <v>0</v>
      </c>
      <c r="H2246" s="43">
        <v>0</v>
      </c>
      <c r="I2246" s="43">
        <v>3.0560932427334673</v>
      </c>
      <c r="J2246" s="104">
        <v>0</v>
      </c>
      <c r="K2246" s="43">
        <v>0</v>
      </c>
      <c r="L2246" s="43">
        <v>0.74715124216916562</v>
      </c>
      <c r="M2246" s="104">
        <v>0</v>
      </c>
      <c r="N2246" s="43">
        <v>0</v>
      </c>
      <c r="O2246" s="43">
        <v>0.59530445308469992</v>
      </c>
      <c r="P2246" s="104">
        <v>0</v>
      </c>
      <c r="Q2246" s="43">
        <v>0</v>
      </c>
      <c r="R2246" s="43">
        <v>2.3089419985642987</v>
      </c>
      <c r="S2246" s="43">
        <v>0</v>
      </c>
      <c r="T2246" s="43">
        <v>0</v>
      </c>
      <c r="U2246" s="43">
        <v>2682.57</v>
      </c>
      <c r="V2246" s="43">
        <v>0</v>
      </c>
    </row>
    <row r="2247" spans="1:22" ht="21" customHeight="1">
      <c r="A2247" s="39">
        <v>44031</v>
      </c>
      <c r="B2247" s="40" t="s">
        <v>34</v>
      </c>
      <c r="C2247" s="41">
        <v>0</v>
      </c>
      <c r="D2247" s="41">
        <v>0</v>
      </c>
      <c r="E2247" s="41">
        <v>1154.1400000000001</v>
      </c>
      <c r="F2247" s="41">
        <v>29.59</v>
      </c>
      <c r="G2247" s="43">
        <v>0</v>
      </c>
      <c r="H2247" s="43">
        <v>0</v>
      </c>
      <c r="I2247" s="43">
        <v>3.0560932427334673</v>
      </c>
      <c r="J2247" s="104">
        <v>0</v>
      </c>
      <c r="K2247" s="43">
        <v>0</v>
      </c>
      <c r="L2247" s="43">
        <v>0.74715124216916562</v>
      </c>
      <c r="M2247" s="104">
        <v>0</v>
      </c>
      <c r="N2247" s="43">
        <v>0</v>
      </c>
      <c r="O2247" s="43">
        <v>0.59530445308469992</v>
      </c>
      <c r="P2247" s="104">
        <v>0</v>
      </c>
      <c r="Q2247" s="43">
        <v>0</v>
      </c>
      <c r="R2247" s="43">
        <v>2.3089419985642987</v>
      </c>
      <c r="S2247" s="43">
        <v>0</v>
      </c>
      <c r="T2247" s="43">
        <v>0</v>
      </c>
      <c r="U2247" s="43">
        <v>2684.11</v>
      </c>
      <c r="V2247" s="43">
        <v>0</v>
      </c>
    </row>
    <row r="2248" spans="1:22" ht="21" customHeight="1">
      <c r="A2248" s="39">
        <v>44032</v>
      </c>
      <c r="B2248" s="40" t="s">
        <v>34</v>
      </c>
      <c r="C2248" s="41">
        <v>0</v>
      </c>
      <c r="D2248" s="41">
        <v>0</v>
      </c>
      <c r="E2248" s="41">
        <v>1154.19</v>
      </c>
      <c r="F2248" s="41">
        <v>30</v>
      </c>
      <c r="G2248" s="43">
        <v>0</v>
      </c>
      <c r="H2248" s="43">
        <v>0</v>
      </c>
      <c r="I2248" s="43">
        <v>3.0560932427334673</v>
      </c>
      <c r="J2248" s="104">
        <v>0</v>
      </c>
      <c r="K2248" s="43">
        <v>0</v>
      </c>
      <c r="L2248" s="43">
        <v>0.74715124216916562</v>
      </c>
      <c r="M2248" s="104">
        <v>0</v>
      </c>
      <c r="N2248" s="43">
        <v>0</v>
      </c>
      <c r="O2248" s="43">
        <v>0.59530445308469992</v>
      </c>
      <c r="P2248" s="104">
        <v>0</v>
      </c>
      <c r="Q2248" s="43">
        <v>0</v>
      </c>
      <c r="R2248" s="43">
        <v>2.3089419985642987</v>
      </c>
      <c r="S2248" s="43">
        <v>0</v>
      </c>
      <c r="T2248" s="43">
        <v>0</v>
      </c>
      <c r="U2248" s="43">
        <v>2685.53</v>
      </c>
      <c r="V2248" s="43">
        <v>0</v>
      </c>
    </row>
    <row r="2249" spans="1:22" ht="21" customHeight="1">
      <c r="A2249" s="39">
        <v>44033</v>
      </c>
      <c r="B2249" s="40" t="s">
        <v>34</v>
      </c>
      <c r="C2249" s="41">
        <v>0</v>
      </c>
      <c r="D2249" s="41">
        <v>0</v>
      </c>
      <c r="E2249" s="41">
        <v>1154.1199999999999</v>
      </c>
      <c r="F2249" s="41">
        <v>29.03</v>
      </c>
      <c r="G2249" s="43">
        <v>0</v>
      </c>
      <c r="H2249" s="43">
        <v>0</v>
      </c>
      <c r="I2249" s="43">
        <v>3.0560932427334673</v>
      </c>
      <c r="J2249" s="104">
        <v>0</v>
      </c>
      <c r="K2249" s="43">
        <v>0</v>
      </c>
      <c r="L2249" s="43">
        <v>0.74715124216916562</v>
      </c>
      <c r="M2249" s="104">
        <v>0</v>
      </c>
      <c r="N2249" s="43">
        <v>0</v>
      </c>
      <c r="O2249" s="43">
        <v>0.59530445308469992</v>
      </c>
      <c r="P2249" s="104">
        <v>0</v>
      </c>
      <c r="Q2249" s="43">
        <v>0</v>
      </c>
      <c r="R2249" s="43">
        <v>2.3089419985642987</v>
      </c>
      <c r="S2249" s="43">
        <v>0</v>
      </c>
      <c r="T2249" s="43">
        <v>0</v>
      </c>
      <c r="U2249" s="43">
        <v>2686.88</v>
      </c>
      <c r="V2249" s="43">
        <v>0</v>
      </c>
    </row>
    <row r="2250" spans="1:22" ht="21" customHeight="1">
      <c r="A2250" s="39">
        <v>44034</v>
      </c>
      <c r="B2250" s="40" t="s">
        <v>34</v>
      </c>
      <c r="C2250" s="41">
        <v>0</v>
      </c>
      <c r="D2250" s="41">
        <v>0</v>
      </c>
      <c r="E2250" s="41">
        <v>1154.08</v>
      </c>
      <c r="F2250" s="41">
        <v>29.05</v>
      </c>
      <c r="G2250" s="43">
        <v>0</v>
      </c>
      <c r="H2250" s="43">
        <v>0</v>
      </c>
      <c r="I2250" s="43">
        <v>3.0560932427334673</v>
      </c>
      <c r="J2250" s="104">
        <v>0</v>
      </c>
      <c r="K2250" s="43">
        <v>0</v>
      </c>
      <c r="L2250" s="43">
        <v>0.74715124216916562</v>
      </c>
      <c r="M2250" s="104">
        <v>0</v>
      </c>
      <c r="N2250" s="43">
        <v>0</v>
      </c>
      <c r="O2250" s="43">
        <v>0.59530445308469992</v>
      </c>
      <c r="P2250" s="104">
        <v>0</v>
      </c>
      <c r="Q2250" s="43">
        <v>0</v>
      </c>
      <c r="R2250" s="43">
        <v>2.3089419985642987</v>
      </c>
      <c r="S2250" s="43">
        <v>0</v>
      </c>
      <c r="T2250" s="43">
        <v>0</v>
      </c>
      <c r="U2250" s="43">
        <v>2688.12</v>
      </c>
      <c r="V2250" s="43">
        <v>0</v>
      </c>
    </row>
    <row r="2251" spans="1:22" ht="21" customHeight="1">
      <c r="A2251" s="39">
        <v>44035</v>
      </c>
      <c r="B2251" s="40" t="s">
        <v>34</v>
      </c>
      <c r="C2251" s="41">
        <v>0</v>
      </c>
      <c r="D2251" s="41">
        <v>0</v>
      </c>
      <c r="E2251" s="41">
        <v>1154.19</v>
      </c>
      <c r="F2251" s="41">
        <v>29.75</v>
      </c>
      <c r="G2251" s="43">
        <v>0</v>
      </c>
      <c r="H2251" s="43">
        <v>0</v>
      </c>
      <c r="I2251" s="43">
        <v>3.0560932427334673</v>
      </c>
      <c r="J2251" s="104">
        <v>0</v>
      </c>
      <c r="K2251" s="43">
        <v>0</v>
      </c>
      <c r="L2251" s="43">
        <v>0.74715124216916562</v>
      </c>
      <c r="M2251" s="104">
        <v>0</v>
      </c>
      <c r="N2251" s="43">
        <v>0</v>
      </c>
      <c r="O2251" s="43">
        <v>0.59530445308469992</v>
      </c>
      <c r="P2251" s="104">
        <v>0</v>
      </c>
      <c r="Q2251" s="43">
        <v>0</v>
      </c>
      <c r="R2251" s="43">
        <v>2.3089419985642987</v>
      </c>
      <c r="S2251" s="43">
        <v>0</v>
      </c>
      <c r="T2251" s="43">
        <v>0</v>
      </c>
      <c r="U2251" s="43">
        <v>2689.26</v>
      </c>
      <c r="V2251" s="43">
        <v>0</v>
      </c>
    </row>
    <row r="2252" spans="1:22" ht="21" customHeight="1">
      <c r="A2252" s="39">
        <v>44036</v>
      </c>
      <c r="B2252" s="40" t="s">
        <v>34</v>
      </c>
      <c r="C2252" s="41">
        <v>0</v>
      </c>
      <c r="D2252" s="41">
        <v>0</v>
      </c>
      <c r="E2252" s="41">
        <v>1154.0999999999999</v>
      </c>
      <c r="F2252" s="41">
        <v>28.62</v>
      </c>
      <c r="G2252" s="43">
        <v>0</v>
      </c>
      <c r="H2252" s="43">
        <v>0</v>
      </c>
      <c r="I2252" s="43">
        <v>3.0560932427334673</v>
      </c>
      <c r="J2252" s="104">
        <v>0</v>
      </c>
      <c r="K2252" s="43">
        <v>0</v>
      </c>
      <c r="L2252" s="43">
        <v>0.74715124216916562</v>
      </c>
      <c r="M2252" s="104">
        <v>0</v>
      </c>
      <c r="N2252" s="43">
        <v>0</v>
      </c>
      <c r="O2252" s="43">
        <v>0.59530445308469992</v>
      </c>
      <c r="P2252" s="104">
        <v>0</v>
      </c>
      <c r="Q2252" s="43">
        <v>0</v>
      </c>
      <c r="R2252" s="43">
        <v>2.3089419985642987</v>
      </c>
      <c r="S2252" s="43">
        <v>0</v>
      </c>
      <c r="T2252" s="43">
        <v>0</v>
      </c>
      <c r="U2252" s="43">
        <v>2690.39</v>
      </c>
      <c r="V2252" s="43">
        <v>0</v>
      </c>
    </row>
    <row r="2253" spans="1:22" ht="21" customHeight="1">
      <c r="A2253" s="39">
        <v>44037</v>
      </c>
      <c r="B2253" s="40" t="s">
        <v>34</v>
      </c>
      <c r="C2253" s="41">
        <v>0</v>
      </c>
      <c r="D2253" s="41">
        <v>0</v>
      </c>
      <c r="E2253" s="41">
        <v>1154.1600000000001</v>
      </c>
      <c r="F2253" s="41">
        <v>29.05</v>
      </c>
      <c r="G2253" s="43">
        <v>0</v>
      </c>
      <c r="H2253" s="43">
        <v>0</v>
      </c>
      <c r="I2253" s="43">
        <v>3.0560932427334673</v>
      </c>
      <c r="J2253" s="104">
        <v>0</v>
      </c>
      <c r="K2253" s="43">
        <v>0</v>
      </c>
      <c r="L2253" s="43">
        <v>0.74715124216916562</v>
      </c>
      <c r="M2253" s="104">
        <v>0</v>
      </c>
      <c r="N2253" s="43">
        <v>0</v>
      </c>
      <c r="O2253" s="43">
        <v>0.59530445308469992</v>
      </c>
      <c r="P2253" s="104">
        <v>0</v>
      </c>
      <c r="Q2253" s="43">
        <v>0</v>
      </c>
      <c r="R2253" s="43">
        <v>2.3089419985642987</v>
      </c>
      <c r="S2253" s="43">
        <v>0</v>
      </c>
      <c r="T2253" s="43">
        <v>0</v>
      </c>
      <c r="U2253" s="43">
        <v>2691.42</v>
      </c>
      <c r="V2253" s="43">
        <v>0</v>
      </c>
    </row>
    <row r="2254" spans="1:22" ht="21" customHeight="1">
      <c r="A2254" s="39">
        <v>44038</v>
      </c>
      <c r="B2254" s="40" t="s">
        <v>34</v>
      </c>
      <c r="C2254" s="41">
        <v>0</v>
      </c>
      <c r="D2254" s="41">
        <v>0</v>
      </c>
      <c r="E2254" s="41">
        <v>1154.29</v>
      </c>
      <c r="F2254" s="41">
        <v>29.44</v>
      </c>
      <c r="G2254" s="43">
        <v>0</v>
      </c>
      <c r="H2254" s="43">
        <v>0</v>
      </c>
      <c r="I2254" s="43">
        <v>3.0560932427334673</v>
      </c>
      <c r="J2254" s="104">
        <v>0</v>
      </c>
      <c r="K2254" s="43">
        <v>0</v>
      </c>
      <c r="L2254" s="43">
        <v>0.74715124216916562</v>
      </c>
      <c r="M2254" s="104">
        <v>0</v>
      </c>
      <c r="N2254" s="43">
        <v>0</v>
      </c>
      <c r="O2254" s="43">
        <v>0.59530445308469992</v>
      </c>
      <c r="P2254" s="104">
        <v>0</v>
      </c>
      <c r="Q2254" s="43">
        <v>0</v>
      </c>
      <c r="R2254" s="43">
        <v>2.3089419985642987</v>
      </c>
      <c r="S2254" s="43">
        <v>0</v>
      </c>
      <c r="T2254" s="43">
        <v>0</v>
      </c>
      <c r="U2254" s="43">
        <v>2692.37</v>
      </c>
      <c r="V2254" s="43">
        <v>0</v>
      </c>
    </row>
    <row r="2255" spans="1:22" ht="21" customHeight="1">
      <c r="A2255" s="39">
        <v>44039</v>
      </c>
      <c r="B2255" s="40" t="s">
        <v>34</v>
      </c>
      <c r="C2255" s="41">
        <v>0</v>
      </c>
      <c r="D2255" s="41">
        <v>0</v>
      </c>
      <c r="E2255" s="41">
        <v>1154.3</v>
      </c>
      <c r="F2255" s="41">
        <v>29.55</v>
      </c>
      <c r="G2255" s="43">
        <v>0</v>
      </c>
      <c r="H2255" s="43">
        <v>0</v>
      </c>
      <c r="I2255" s="43">
        <v>3.0560932427334673</v>
      </c>
      <c r="J2255" s="104">
        <v>0</v>
      </c>
      <c r="K2255" s="43">
        <v>0</v>
      </c>
      <c r="L2255" s="43">
        <v>0.74715124216916562</v>
      </c>
      <c r="M2255" s="104">
        <v>0</v>
      </c>
      <c r="N2255" s="43">
        <v>0</v>
      </c>
      <c r="O2255" s="43">
        <v>0.59530445308469992</v>
      </c>
      <c r="P2255" s="104">
        <v>0</v>
      </c>
      <c r="Q2255" s="43">
        <v>0</v>
      </c>
      <c r="R2255" s="43">
        <v>2.3089419985642987</v>
      </c>
      <c r="S2255" s="43">
        <v>0</v>
      </c>
      <c r="T2255" s="43">
        <v>0</v>
      </c>
      <c r="U2255" s="43">
        <v>2693.32</v>
      </c>
      <c r="V2255" s="43">
        <v>0</v>
      </c>
    </row>
    <row r="2256" spans="1:22" ht="21" customHeight="1">
      <c r="A2256" s="39">
        <v>44040</v>
      </c>
      <c r="B2256" s="40" t="s">
        <v>34</v>
      </c>
      <c r="C2256" s="41">
        <v>0</v>
      </c>
      <c r="D2256" s="41">
        <v>0</v>
      </c>
      <c r="E2256" s="41">
        <v>1154.2</v>
      </c>
      <c r="F2256" s="41">
        <v>29.48</v>
      </c>
      <c r="G2256" s="43">
        <v>0</v>
      </c>
      <c r="H2256" s="43">
        <v>0</v>
      </c>
      <c r="I2256" s="43">
        <v>3.0560932427334673</v>
      </c>
      <c r="J2256" s="104">
        <v>0</v>
      </c>
      <c r="K2256" s="43">
        <v>0</v>
      </c>
      <c r="L2256" s="43">
        <v>0.74715124216916562</v>
      </c>
      <c r="M2256" s="104">
        <v>0</v>
      </c>
      <c r="N2256" s="43">
        <v>0</v>
      </c>
      <c r="O2256" s="43">
        <v>0.59530445308469992</v>
      </c>
      <c r="P2256" s="104">
        <v>0</v>
      </c>
      <c r="Q2256" s="43">
        <v>0</v>
      </c>
      <c r="R2256" s="43">
        <v>2.3089419985642987</v>
      </c>
      <c r="S2256" s="43">
        <v>0</v>
      </c>
      <c r="T2256" s="43">
        <v>0</v>
      </c>
      <c r="U2256" s="43">
        <v>2694.22</v>
      </c>
      <c r="V2256" s="43">
        <v>0</v>
      </c>
    </row>
    <row r="2257" spans="1:22" ht="21" customHeight="1">
      <c r="A2257" s="39">
        <v>44041</v>
      </c>
      <c r="B2257" s="40" t="s">
        <v>34</v>
      </c>
      <c r="C2257" s="41">
        <v>0</v>
      </c>
      <c r="D2257" s="41">
        <v>0</v>
      </c>
      <c r="E2257" s="41">
        <v>1154.07</v>
      </c>
      <c r="F2257" s="41">
        <v>29.08</v>
      </c>
      <c r="G2257" s="43">
        <v>0</v>
      </c>
      <c r="H2257" s="43">
        <v>0</v>
      </c>
      <c r="I2257" s="43">
        <v>3.0560932427334673</v>
      </c>
      <c r="J2257" s="104">
        <v>0</v>
      </c>
      <c r="K2257" s="43">
        <v>0</v>
      </c>
      <c r="L2257" s="43">
        <v>0.74715124216916562</v>
      </c>
      <c r="M2257" s="104">
        <v>0</v>
      </c>
      <c r="N2257" s="43">
        <v>0</v>
      </c>
      <c r="O2257" s="43">
        <v>0.59530445308469992</v>
      </c>
      <c r="P2257" s="104">
        <v>0</v>
      </c>
      <c r="Q2257" s="43">
        <v>0</v>
      </c>
      <c r="R2257" s="43">
        <v>2.3089419985642987</v>
      </c>
      <c r="S2257" s="43">
        <v>0</v>
      </c>
      <c r="T2257" s="43">
        <v>0</v>
      </c>
      <c r="U2257" s="43">
        <v>2695.06</v>
      </c>
      <c r="V2257" s="43">
        <v>0</v>
      </c>
    </row>
    <row r="2258" spans="1:22" ht="21" customHeight="1">
      <c r="A2258" s="39">
        <v>44042</v>
      </c>
      <c r="B2258" s="40" t="s">
        <v>34</v>
      </c>
      <c r="C2258" s="41">
        <v>0</v>
      </c>
      <c r="D2258" s="41">
        <v>0</v>
      </c>
      <c r="E2258" s="41">
        <v>1153.9100000000001</v>
      </c>
      <c r="F2258" s="41">
        <v>28.98</v>
      </c>
      <c r="G2258" s="43">
        <v>0</v>
      </c>
      <c r="H2258" s="43">
        <v>0</v>
      </c>
      <c r="I2258" s="43">
        <v>3.0560932427334673</v>
      </c>
      <c r="J2258" s="104">
        <v>0</v>
      </c>
      <c r="K2258" s="43">
        <v>0</v>
      </c>
      <c r="L2258" s="43">
        <v>0.74715124216916562</v>
      </c>
      <c r="M2258" s="104">
        <v>0</v>
      </c>
      <c r="N2258" s="43">
        <v>0</v>
      </c>
      <c r="O2258" s="43">
        <v>0.59530445308469992</v>
      </c>
      <c r="P2258" s="104">
        <v>0</v>
      </c>
      <c r="Q2258" s="43">
        <v>0</v>
      </c>
      <c r="R2258" s="43">
        <v>2.3089419985642987</v>
      </c>
      <c r="S2258" s="43">
        <v>0</v>
      </c>
      <c r="T2258" s="43">
        <v>0</v>
      </c>
      <c r="U2258" s="43">
        <v>2695.8</v>
      </c>
      <c r="V2258" s="43">
        <v>0</v>
      </c>
    </row>
    <row r="2259" spans="1:22" ht="21" customHeight="1">
      <c r="A2259" s="39">
        <v>44043</v>
      </c>
      <c r="B2259" s="40" t="s">
        <v>34</v>
      </c>
      <c r="C2259" s="41">
        <v>0</v>
      </c>
      <c r="D2259" s="41">
        <v>0</v>
      </c>
      <c r="E2259" s="41">
        <v>1153.71</v>
      </c>
      <c r="F2259" s="41">
        <v>29.04</v>
      </c>
      <c r="G2259" s="43">
        <v>0</v>
      </c>
      <c r="H2259" s="43">
        <v>0</v>
      </c>
      <c r="I2259" s="43">
        <v>3.0560932427334673</v>
      </c>
      <c r="J2259" s="104">
        <v>0</v>
      </c>
      <c r="K2259" s="43">
        <v>0</v>
      </c>
      <c r="L2259" s="43">
        <v>0.74715124216916562</v>
      </c>
      <c r="M2259" s="104">
        <v>0</v>
      </c>
      <c r="N2259" s="43">
        <v>0</v>
      </c>
      <c r="O2259" s="43">
        <v>0.59530445308469992</v>
      </c>
      <c r="P2259" s="104">
        <v>0</v>
      </c>
      <c r="Q2259" s="43">
        <v>0</v>
      </c>
      <c r="R2259" s="43">
        <v>2.3089419985642987</v>
      </c>
      <c r="S2259" s="43">
        <v>0</v>
      </c>
      <c r="T2259" s="43">
        <v>0</v>
      </c>
      <c r="U2259" s="43">
        <v>2696.55</v>
      </c>
      <c r="V2259" s="43">
        <v>0</v>
      </c>
    </row>
    <row r="2260" spans="1:22" ht="21" customHeight="1">
      <c r="A2260" s="39">
        <v>44044</v>
      </c>
      <c r="B2260" s="40" t="s">
        <v>34</v>
      </c>
      <c r="C2260" s="41">
        <v>0</v>
      </c>
      <c r="D2260" s="41">
        <v>0</v>
      </c>
      <c r="E2260" s="41">
        <v>1153.3599999999999</v>
      </c>
      <c r="F2260" s="41">
        <v>27.94</v>
      </c>
      <c r="G2260" s="43">
        <v>0</v>
      </c>
      <c r="H2260" s="43">
        <v>0</v>
      </c>
      <c r="I2260" s="43">
        <v>3.0560932427334673</v>
      </c>
      <c r="J2260" s="104">
        <v>0</v>
      </c>
      <c r="K2260" s="43">
        <v>0</v>
      </c>
      <c r="L2260" s="43">
        <v>0.74715124216916562</v>
      </c>
      <c r="M2260" s="104">
        <v>0</v>
      </c>
      <c r="N2260" s="43">
        <v>0</v>
      </c>
      <c r="O2260" s="43">
        <v>0.59530445308469992</v>
      </c>
      <c r="P2260" s="104">
        <v>0</v>
      </c>
      <c r="Q2260" s="43">
        <v>0</v>
      </c>
      <c r="R2260" s="43">
        <v>2.3089419985642987</v>
      </c>
      <c r="S2260" s="43">
        <v>0</v>
      </c>
      <c r="T2260" s="43">
        <v>0</v>
      </c>
      <c r="U2260" s="43">
        <v>2697.21</v>
      </c>
      <c r="V2260" s="43">
        <v>0</v>
      </c>
    </row>
    <row r="2261" spans="1:22" ht="21" customHeight="1">
      <c r="A2261" s="39">
        <v>44045</v>
      </c>
      <c r="B2261" s="40" t="s">
        <v>34</v>
      </c>
      <c r="C2261" s="41">
        <v>0</v>
      </c>
      <c r="D2261" s="41">
        <v>0</v>
      </c>
      <c r="E2261" s="41">
        <v>1153.07</v>
      </c>
      <c r="F2261" s="41">
        <v>27.75</v>
      </c>
      <c r="G2261" s="43">
        <v>0</v>
      </c>
      <c r="H2261" s="43">
        <v>0</v>
      </c>
      <c r="I2261" s="43">
        <v>3.0560932427334673</v>
      </c>
      <c r="J2261" s="104">
        <v>0</v>
      </c>
      <c r="K2261" s="43">
        <v>0</v>
      </c>
      <c r="L2261" s="43">
        <v>0.74715124216916562</v>
      </c>
      <c r="M2261" s="104">
        <v>0</v>
      </c>
      <c r="N2261" s="43">
        <v>0</v>
      </c>
      <c r="O2261" s="43">
        <v>0.59530445308469992</v>
      </c>
      <c r="P2261" s="104">
        <v>0</v>
      </c>
      <c r="Q2261" s="43">
        <v>0</v>
      </c>
      <c r="R2261" s="43">
        <v>2.3089419985642987</v>
      </c>
      <c r="S2261" s="43">
        <v>0</v>
      </c>
      <c r="T2261" s="43">
        <v>0</v>
      </c>
      <c r="U2261" s="43">
        <v>2697.88</v>
      </c>
      <c r="V2261" s="43">
        <v>0</v>
      </c>
    </row>
    <row r="2262" spans="1:22" ht="21" customHeight="1">
      <c r="A2262" s="39">
        <v>44046</v>
      </c>
      <c r="B2262" s="40" t="s">
        <v>34</v>
      </c>
      <c r="C2262" s="41">
        <v>0</v>
      </c>
      <c r="D2262" s="41">
        <v>0</v>
      </c>
      <c r="E2262" s="41">
        <v>1152.73</v>
      </c>
      <c r="F2262" s="41">
        <v>27.44</v>
      </c>
      <c r="G2262" s="43">
        <v>0</v>
      </c>
      <c r="H2262" s="43">
        <v>0</v>
      </c>
      <c r="I2262" s="43">
        <v>3.0560932427334673</v>
      </c>
      <c r="J2262" s="104">
        <v>0</v>
      </c>
      <c r="K2262" s="43">
        <v>0</v>
      </c>
      <c r="L2262" s="43">
        <v>0.74715124216916562</v>
      </c>
      <c r="M2262" s="104">
        <v>0</v>
      </c>
      <c r="N2262" s="43">
        <v>0</v>
      </c>
      <c r="O2262" s="43">
        <v>0.59530445308469992</v>
      </c>
      <c r="P2262" s="104">
        <v>0</v>
      </c>
      <c r="Q2262" s="43">
        <v>0</v>
      </c>
      <c r="R2262" s="43">
        <v>2.3089419985642987</v>
      </c>
      <c r="S2262" s="43">
        <v>0</v>
      </c>
      <c r="T2262" s="43">
        <v>0</v>
      </c>
      <c r="U2262" s="43">
        <v>2698.46</v>
      </c>
      <c r="V2262" s="43">
        <v>0</v>
      </c>
    </row>
    <row r="2263" spans="1:22" ht="21" customHeight="1">
      <c r="A2263" s="39">
        <v>44047</v>
      </c>
      <c r="B2263" s="40" t="s">
        <v>34</v>
      </c>
      <c r="C2263" s="41">
        <v>0</v>
      </c>
      <c r="D2263" s="41">
        <v>0</v>
      </c>
      <c r="E2263" s="41">
        <v>1152.73</v>
      </c>
      <c r="F2263" s="41">
        <v>27.44</v>
      </c>
      <c r="G2263" s="43">
        <v>0</v>
      </c>
      <c r="H2263" s="43">
        <v>0</v>
      </c>
      <c r="I2263" s="43">
        <v>3.0560932427334673</v>
      </c>
      <c r="J2263" s="104">
        <v>0</v>
      </c>
      <c r="K2263" s="43">
        <v>0</v>
      </c>
      <c r="L2263" s="43">
        <v>0.74715124216916562</v>
      </c>
      <c r="M2263" s="104">
        <v>0</v>
      </c>
      <c r="N2263" s="43">
        <v>0</v>
      </c>
      <c r="O2263" s="43">
        <v>0.59530445308469992</v>
      </c>
      <c r="P2263" s="104">
        <v>0</v>
      </c>
      <c r="Q2263" s="43">
        <v>0</v>
      </c>
      <c r="R2263" s="43">
        <v>2.3089419985642987</v>
      </c>
      <c r="S2263" s="43">
        <v>0</v>
      </c>
      <c r="T2263" s="43">
        <v>0</v>
      </c>
      <c r="U2263" s="43">
        <v>2698.46</v>
      </c>
      <c r="V2263" s="43">
        <v>0</v>
      </c>
    </row>
    <row r="2264" spans="1:22" ht="21" customHeight="1">
      <c r="A2264" s="39">
        <v>44048</v>
      </c>
      <c r="B2264" s="40" t="s">
        <v>34</v>
      </c>
      <c r="C2264" s="41">
        <v>0</v>
      </c>
      <c r="D2264" s="41">
        <v>0</v>
      </c>
      <c r="E2264" s="41">
        <v>1152.73</v>
      </c>
      <c r="F2264" s="41">
        <v>27.44</v>
      </c>
      <c r="G2264" s="43">
        <v>0</v>
      </c>
      <c r="H2264" s="43">
        <v>0</v>
      </c>
      <c r="I2264" s="43">
        <v>3.0560932427334673</v>
      </c>
      <c r="J2264" s="104">
        <v>0</v>
      </c>
      <c r="K2264" s="43">
        <v>0</v>
      </c>
      <c r="L2264" s="43">
        <v>0.74715124216916562</v>
      </c>
      <c r="M2264" s="104">
        <v>0</v>
      </c>
      <c r="N2264" s="43">
        <v>0</v>
      </c>
      <c r="O2264" s="43">
        <v>0.59530445308469992</v>
      </c>
      <c r="P2264" s="104">
        <v>0</v>
      </c>
      <c r="Q2264" s="43">
        <v>0</v>
      </c>
      <c r="R2264" s="43">
        <v>2.3089419985642987</v>
      </c>
      <c r="S2264" s="43">
        <v>0</v>
      </c>
      <c r="T2264" s="43">
        <v>0</v>
      </c>
      <c r="U2264" s="43">
        <v>2698.46</v>
      </c>
      <c r="V2264" s="43">
        <v>0</v>
      </c>
    </row>
    <row r="2265" spans="1:22" ht="21" customHeight="1">
      <c r="A2265" s="39">
        <v>44049</v>
      </c>
      <c r="B2265" s="40" t="s">
        <v>34</v>
      </c>
      <c r="C2265" s="41">
        <v>0</v>
      </c>
      <c r="D2265" s="41">
        <v>0</v>
      </c>
      <c r="E2265" s="41">
        <v>1152.73</v>
      </c>
      <c r="F2265" s="41">
        <v>27.44</v>
      </c>
      <c r="G2265" s="43">
        <v>0</v>
      </c>
      <c r="H2265" s="43">
        <v>0</v>
      </c>
      <c r="I2265" s="43">
        <v>3.0560932427334673</v>
      </c>
      <c r="J2265" s="104">
        <v>0</v>
      </c>
      <c r="K2265" s="43">
        <v>0</v>
      </c>
      <c r="L2265" s="43">
        <v>0.74715124216916562</v>
      </c>
      <c r="M2265" s="104">
        <v>0</v>
      </c>
      <c r="N2265" s="43">
        <v>0</v>
      </c>
      <c r="O2265" s="43">
        <v>0.59530445308469992</v>
      </c>
      <c r="P2265" s="104">
        <v>0</v>
      </c>
      <c r="Q2265" s="43">
        <v>0</v>
      </c>
      <c r="R2265" s="43">
        <v>2.3089419985642987</v>
      </c>
      <c r="S2265" s="43">
        <v>0</v>
      </c>
      <c r="T2265" s="43">
        <v>0</v>
      </c>
      <c r="U2265" s="43">
        <v>2698.46</v>
      </c>
      <c r="V2265" s="43">
        <v>0</v>
      </c>
    </row>
    <row r="2266" spans="1:22" ht="21" customHeight="1">
      <c r="A2266" s="39">
        <v>44050</v>
      </c>
      <c r="B2266" s="40" t="s">
        <v>34</v>
      </c>
      <c r="C2266" s="41">
        <v>0</v>
      </c>
      <c r="D2266" s="41">
        <v>0</v>
      </c>
      <c r="E2266" s="41">
        <v>1152.3900000000001</v>
      </c>
      <c r="F2266" s="41">
        <v>27.41</v>
      </c>
      <c r="G2266" s="43">
        <v>0</v>
      </c>
      <c r="H2266" s="43">
        <v>0</v>
      </c>
      <c r="I2266" s="43">
        <v>3.0560932427334673</v>
      </c>
      <c r="J2266" s="104">
        <v>0</v>
      </c>
      <c r="K2266" s="43">
        <v>0</v>
      </c>
      <c r="L2266" s="43">
        <v>0.74715124216916562</v>
      </c>
      <c r="M2266" s="104">
        <v>0</v>
      </c>
      <c r="N2266" s="43">
        <v>0</v>
      </c>
      <c r="O2266" s="43">
        <v>0.59530445308469992</v>
      </c>
      <c r="P2266" s="104">
        <v>0</v>
      </c>
      <c r="Q2266" s="43">
        <v>0</v>
      </c>
      <c r="R2266" s="43">
        <v>2.3089419985642987</v>
      </c>
      <c r="S2266" s="43">
        <v>0</v>
      </c>
      <c r="T2266" s="43">
        <v>0</v>
      </c>
      <c r="U2266" s="43">
        <v>2700.7</v>
      </c>
      <c r="V2266" s="43">
        <v>0</v>
      </c>
    </row>
    <row r="2267" spans="1:22" ht="21" customHeight="1">
      <c r="A2267" s="39">
        <v>44051</v>
      </c>
      <c r="B2267" s="40" t="s">
        <v>34</v>
      </c>
      <c r="C2267" s="41">
        <v>0</v>
      </c>
      <c r="D2267" s="41">
        <v>0</v>
      </c>
      <c r="E2267" s="41">
        <v>1152.47</v>
      </c>
      <c r="F2267" s="41">
        <v>28.18</v>
      </c>
      <c r="G2267" s="43">
        <v>0</v>
      </c>
      <c r="H2267" s="43">
        <v>0</v>
      </c>
      <c r="I2267" s="43">
        <v>3.0560932427334673</v>
      </c>
      <c r="J2267" s="104">
        <v>0</v>
      </c>
      <c r="K2267" s="43">
        <v>0</v>
      </c>
      <c r="L2267" s="43">
        <v>0.74715124216916562</v>
      </c>
      <c r="M2267" s="104">
        <v>0</v>
      </c>
      <c r="N2267" s="43">
        <v>0</v>
      </c>
      <c r="O2267" s="43">
        <v>0.59530445308469992</v>
      </c>
      <c r="P2267" s="104">
        <v>0</v>
      </c>
      <c r="Q2267" s="43">
        <v>0</v>
      </c>
      <c r="R2267" s="43">
        <v>2.3089419985642987</v>
      </c>
      <c r="S2267" s="43">
        <v>0</v>
      </c>
      <c r="T2267" s="43">
        <v>0</v>
      </c>
      <c r="U2267" s="43">
        <v>2701.17</v>
      </c>
      <c r="V2267" s="43">
        <v>0</v>
      </c>
    </row>
    <row r="2268" spans="1:22" ht="21" customHeight="1">
      <c r="A2268" s="39">
        <v>44052</v>
      </c>
      <c r="B2268" s="40" t="s">
        <v>34</v>
      </c>
      <c r="C2268" s="41">
        <v>0</v>
      </c>
      <c r="D2268" s="41">
        <v>0</v>
      </c>
      <c r="E2268" s="41">
        <v>1152.29</v>
      </c>
      <c r="F2268" s="41">
        <v>28.17</v>
      </c>
      <c r="G2268" s="43">
        <v>0</v>
      </c>
      <c r="H2268" s="43">
        <v>0</v>
      </c>
      <c r="I2268" s="43">
        <v>3.0560932427334673</v>
      </c>
      <c r="J2268" s="104">
        <v>0</v>
      </c>
      <c r="K2268" s="43">
        <v>0</v>
      </c>
      <c r="L2268" s="43">
        <v>0.74715124216916562</v>
      </c>
      <c r="M2268" s="104">
        <v>0</v>
      </c>
      <c r="N2268" s="43">
        <v>0</v>
      </c>
      <c r="O2268" s="43">
        <v>0.59530445308469992</v>
      </c>
      <c r="P2268" s="104">
        <v>0</v>
      </c>
      <c r="Q2268" s="43">
        <v>0</v>
      </c>
      <c r="R2268" s="43">
        <v>2.3089419985642987</v>
      </c>
      <c r="S2268" s="43">
        <v>0</v>
      </c>
      <c r="T2268" s="43">
        <v>0</v>
      </c>
      <c r="U2268" s="43">
        <v>2701.59</v>
      </c>
      <c r="V2268" s="43">
        <v>0</v>
      </c>
    </row>
    <row r="2269" spans="1:22" ht="21" customHeight="1">
      <c r="A2269" s="39">
        <v>44053</v>
      </c>
      <c r="B2269" s="40" t="s">
        <v>34</v>
      </c>
      <c r="C2269" s="41">
        <v>0</v>
      </c>
      <c r="D2269" s="41">
        <v>0</v>
      </c>
      <c r="E2269" s="41">
        <v>1152.04</v>
      </c>
      <c r="F2269" s="41">
        <v>27.98</v>
      </c>
      <c r="G2269" s="43">
        <v>0</v>
      </c>
      <c r="H2269" s="43">
        <v>0</v>
      </c>
      <c r="I2269" s="43">
        <v>3.0560932427334673</v>
      </c>
      <c r="J2269" s="104">
        <v>0</v>
      </c>
      <c r="K2269" s="43">
        <v>0</v>
      </c>
      <c r="L2269" s="43">
        <v>0.74715124216916562</v>
      </c>
      <c r="M2269" s="104">
        <v>0</v>
      </c>
      <c r="N2269" s="43">
        <v>0</v>
      </c>
      <c r="O2269" s="43">
        <v>0.59530445308469992</v>
      </c>
      <c r="P2269" s="104">
        <v>0</v>
      </c>
      <c r="Q2269" s="43">
        <v>0</v>
      </c>
      <c r="R2269" s="43">
        <v>2.3089419985642987</v>
      </c>
      <c r="S2269" s="43">
        <v>0</v>
      </c>
      <c r="T2269" s="43">
        <v>0</v>
      </c>
      <c r="U2269" s="43">
        <v>2702</v>
      </c>
      <c r="V2269" s="43">
        <v>0</v>
      </c>
    </row>
    <row r="2270" spans="1:22" ht="21" customHeight="1">
      <c r="A2270" s="39">
        <v>44054</v>
      </c>
      <c r="B2270" s="40" t="s">
        <v>34</v>
      </c>
      <c r="C2270" s="41">
        <v>0</v>
      </c>
      <c r="D2270" s="41">
        <v>0</v>
      </c>
      <c r="E2270" s="41">
        <v>1151.97</v>
      </c>
      <c r="F2270" s="41">
        <v>28.59</v>
      </c>
      <c r="G2270" s="43">
        <v>0</v>
      </c>
      <c r="H2270" s="43">
        <v>0</v>
      </c>
      <c r="I2270" s="43">
        <v>3.0560932427334673</v>
      </c>
      <c r="J2270" s="104">
        <v>0</v>
      </c>
      <c r="K2270" s="43">
        <v>0</v>
      </c>
      <c r="L2270" s="43">
        <v>0.74715124216916562</v>
      </c>
      <c r="M2270" s="104">
        <v>0</v>
      </c>
      <c r="N2270" s="43">
        <v>0</v>
      </c>
      <c r="O2270" s="43">
        <v>0.59530445308469992</v>
      </c>
      <c r="P2270" s="104">
        <v>0</v>
      </c>
      <c r="Q2270" s="43">
        <v>0</v>
      </c>
      <c r="R2270" s="43">
        <v>2.3089419985642987</v>
      </c>
      <c r="S2270" s="43">
        <v>0</v>
      </c>
      <c r="T2270" s="43">
        <v>0</v>
      </c>
      <c r="U2270" s="43">
        <v>2702.47</v>
      </c>
      <c r="V2270" s="43">
        <v>0</v>
      </c>
    </row>
    <row r="2271" spans="1:22" ht="21" customHeight="1">
      <c r="A2271" s="39">
        <v>44055</v>
      </c>
      <c r="B2271" s="40" t="s">
        <v>34</v>
      </c>
      <c r="C2271" s="41">
        <v>0</v>
      </c>
      <c r="D2271" s="41">
        <v>0</v>
      </c>
      <c r="E2271" s="41">
        <v>1151.8</v>
      </c>
      <c r="F2271" s="41">
        <v>28.33</v>
      </c>
      <c r="G2271" s="43">
        <v>0</v>
      </c>
      <c r="H2271" s="43">
        <v>0</v>
      </c>
      <c r="I2271" s="43">
        <v>3.0560932427334673</v>
      </c>
      <c r="J2271" s="104">
        <v>0</v>
      </c>
      <c r="K2271" s="43">
        <v>0</v>
      </c>
      <c r="L2271" s="43">
        <v>0.74715124216916562</v>
      </c>
      <c r="M2271" s="104">
        <v>0</v>
      </c>
      <c r="N2271" s="43">
        <v>0</v>
      </c>
      <c r="O2271" s="43">
        <v>0.59530445308469992</v>
      </c>
      <c r="P2271" s="104">
        <v>0</v>
      </c>
      <c r="Q2271" s="43">
        <v>0</v>
      </c>
      <c r="R2271" s="43">
        <v>2.3089419985642987</v>
      </c>
      <c r="S2271" s="43">
        <v>0</v>
      </c>
      <c r="T2271" s="43">
        <v>0</v>
      </c>
      <c r="U2271" s="43">
        <v>2702.83</v>
      </c>
      <c r="V2271" s="43">
        <v>0</v>
      </c>
    </row>
    <row r="2272" spans="1:22" ht="21" customHeight="1">
      <c r="A2272" s="39">
        <v>44056</v>
      </c>
      <c r="B2272" s="40" t="s">
        <v>34</v>
      </c>
      <c r="C2272" s="41">
        <v>0</v>
      </c>
      <c r="D2272" s="41">
        <v>0</v>
      </c>
      <c r="E2272" s="41">
        <v>1151.71</v>
      </c>
      <c r="F2272" s="41">
        <v>27.64</v>
      </c>
      <c r="G2272" s="43">
        <v>0</v>
      </c>
      <c r="H2272" s="43">
        <v>0</v>
      </c>
      <c r="I2272" s="43">
        <v>3.0560932427334673</v>
      </c>
      <c r="J2272" s="104">
        <v>0</v>
      </c>
      <c r="K2272" s="43">
        <v>0</v>
      </c>
      <c r="L2272" s="43">
        <v>0.74715124216916562</v>
      </c>
      <c r="M2272" s="104">
        <v>0</v>
      </c>
      <c r="N2272" s="43">
        <v>0</v>
      </c>
      <c r="O2272" s="43">
        <v>0.59530445308469992</v>
      </c>
      <c r="P2272" s="104">
        <v>0</v>
      </c>
      <c r="Q2272" s="43">
        <v>0</v>
      </c>
      <c r="R2272" s="43">
        <v>2.3089419985642987</v>
      </c>
      <c r="S2272" s="43">
        <v>0</v>
      </c>
      <c r="T2272" s="43">
        <v>0</v>
      </c>
      <c r="U2272" s="43">
        <v>2703.19</v>
      </c>
      <c r="V2272" s="43">
        <v>0</v>
      </c>
    </row>
    <row r="2273" spans="1:22" ht="21" customHeight="1">
      <c r="A2273" s="39">
        <v>44057</v>
      </c>
      <c r="B2273" s="40" t="s">
        <v>34</v>
      </c>
      <c r="C2273" s="41">
        <v>0</v>
      </c>
      <c r="D2273" s="41">
        <v>0</v>
      </c>
      <c r="E2273" s="41">
        <v>1151.71</v>
      </c>
      <c r="F2273" s="41">
        <v>27.76</v>
      </c>
      <c r="G2273" s="43">
        <v>0</v>
      </c>
      <c r="H2273" s="43">
        <v>0</v>
      </c>
      <c r="I2273" s="43">
        <v>3.0560932427334673</v>
      </c>
      <c r="J2273" s="104">
        <v>0</v>
      </c>
      <c r="K2273" s="43">
        <v>0</v>
      </c>
      <c r="L2273" s="43">
        <v>0.74715124216916562</v>
      </c>
      <c r="M2273" s="104">
        <v>0</v>
      </c>
      <c r="N2273" s="43">
        <v>0</v>
      </c>
      <c r="O2273" s="43">
        <v>0.59530445308469992</v>
      </c>
      <c r="P2273" s="104">
        <v>0</v>
      </c>
      <c r="Q2273" s="43">
        <v>0</v>
      </c>
      <c r="R2273" s="43">
        <v>2.3089419985642987</v>
      </c>
      <c r="S2273" s="43">
        <v>0</v>
      </c>
      <c r="T2273" s="43">
        <v>0</v>
      </c>
      <c r="U2273" s="43">
        <v>2703.57</v>
      </c>
      <c r="V2273" s="43">
        <v>0</v>
      </c>
    </row>
    <row r="2274" spans="1:22" ht="21" customHeight="1">
      <c r="A2274" s="39">
        <v>44058</v>
      </c>
      <c r="B2274" s="40" t="s">
        <v>34</v>
      </c>
      <c r="C2274" s="41">
        <v>0</v>
      </c>
      <c r="D2274" s="41">
        <v>0</v>
      </c>
      <c r="E2274" s="41">
        <v>1151.7</v>
      </c>
      <c r="F2274" s="41">
        <v>28.04</v>
      </c>
      <c r="G2274" s="43">
        <v>0</v>
      </c>
      <c r="H2274" s="43">
        <v>0</v>
      </c>
      <c r="I2274" s="43">
        <v>3.0560932427334673</v>
      </c>
      <c r="J2274" s="104">
        <v>0</v>
      </c>
      <c r="K2274" s="43">
        <v>0</v>
      </c>
      <c r="L2274" s="43">
        <v>0.74715124216916562</v>
      </c>
      <c r="M2274" s="104">
        <v>0</v>
      </c>
      <c r="N2274" s="43">
        <v>0</v>
      </c>
      <c r="O2274" s="43">
        <v>0.59530445308469992</v>
      </c>
      <c r="P2274" s="104">
        <v>0</v>
      </c>
      <c r="Q2274" s="43">
        <v>0</v>
      </c>
      <c r="R2274" s="43">
        <v>2.3089419985642987</v>
      </c>
      <c r="S2274" s="43">
        <v>0</v>
      </c>
      <c r="T2274" s="43">
        <v>0</v>
      </c>
      <c r="U2274" s="43">
        <v>2703.89</v>
      </c>
      <c r="V2274" s="43">
        <v>0</v>
      </c>
    </row>
    <row r="2275" spans="1:22" ht="21" customHeight="1">
      <c r="A2275" s="39">
        <v>44059</v>
      </c>
      <c r="B2275" s="40" t="s">
        <v>34</v>
      </c>
      <c r="C2275" s="41">
        <v>0</v>
      </c>
      <c r="D2275" s="41">
        <v>0</v>
      </c>
      <c r="E2275" s="41">
        <v>1151.5899999999999</v>
      </c>
      <c r="F2275" s="41">
        <v>28.17</v>
      </c>
      <c r="G2275" s="43">
        <v>0</v>
      </c>
      <c r="H2275" s="43">
        <v>0</v>
      </c>
      <c r="I2275" s="43">
        <v>3.0560932427334673</v>
      </c>
      <c r="J2275" s="104">
        <v>0</v>
      </c>
      <c r="K2275" s="43">
        <v>0</v>
      </c>
      <c r="L2275" s="43">
        <v>0.74715124216916562</v>
      </c>
      <c r="M2275" s="104">
        <v>0</v>
      </c>
      <c r="N2275" s="43">
        <v>0</v>
      </c>
      <c r="O2275" s="43">
        <v>0.59530445308469992</v>
      </c>
      <c r="P2275" s="104">
        <v>0</v>
      </c>
      <c r="Q2275" s="43">
        <v>0</v>
      </c>
      <c r="R2275" s="43">
        <v>2.3089419985642987</v>
      </c>
      <c r="S2275" s="43">
        <v>0</v>
      </c>
      <c r="T2275" s="43">
        <v>0</v>
      </c>
      <c r="U2275" s="43">
        <v>2704.24</v>
      </c>
      <c r="V2275" s="43">
        <v>0</v>
      </c>
    </row>
    <row r="2276" spans="1:22" ht="21" customHeight="1">
      <c r="A2276" s="39">
        <v>44060</v>
      </c>
      <c r="B2276" s="40" t="s">
        <v>34</v>
      </c>
      <c r="C2276" s="41">
        <v>0</v>
      </c>
      <c r="D2276" s="41">
        <v>0</v>
      </c>
      <c r="E2276" s="41">
        <v>1151.56</v>
      </c>
      <c r="F2276" s="41">
        <v>28.59</v>
      </c>
      <c r="G2276" s="43">
        <v>0</v>
      </c>
      <c r="H2276" s="43">
        <v>0</v>
      </c>
      <c r="I2276" s="43">
        <v>3.0560932427334673</v>
      </c>
      <c r="J2276" s="104">
        <v>0</v>
      </c>
      <c r="K2276" s="43">
        <v>0</v>
      </c>
      <c r="L2276" s="43">
        <v>0.74715124216916562</v>
      </c>
      <c r="M2276" s="104">
        <v>0</v>
      </c>
      <c r="N2276" s="43">
        <v>0</v>
      </c>
      <c r="O2276" s="43">
        <v>0.59530445308469992</v>
      </c>
      <c r="P2276" s="104">
        <v>0</v>
      </c>
      <c r="Q2276" s="43">
        <v>0</v>
      </c>
      <c r="R2276" s="43">
        <v>2.3089419985642987</v>
      </c>
      <c r="S2276" s="43">
        <v>0</v>
      </c>
      <c r="T2276" s="43">
        <v>0</v>
      </c>
      <c r="U2276" s="43">
        <v>2704.55</v>
      </c>
      <c r="V2276" s="43">
        <v>0</v>
      </c>
    </row>
    <row r="2277" spans="1:22" ht="21" customHeight="1">
      <c r="A2277" s="39">
        <v>44061</v>
      </c>
      <c r="B2277" s="40" t="s">
        <v>34</v>
      </c>
      <c r="C2277" s="41">
        <v>0</v>
      </c>
      <c r="D2277" s="41">
        <v>0</v>
      </c>
      <c r="E2277" s="41">
        <v>1151.43</v>
      </c>
      <c r="F2277" s="41">
        <v>28.49</v>
      </c>
      <c r="G2277" s="43">
        <v>0</v>
      </c>
      <c r="H2277" s="43">
        <v>0</v>
      </c>
      <c r="I2277" s="43">
        <v>3.0560932427334673</v>
      </c>
      <c r="J2277" s="104">
        <v>0</v>
      </c>
      <c r="K2277" s="43">
        <v>0</v>
      </c>
      <c r="L2277" s="43">
        <v>0.74715124216916562</v>
      </c>
      <c r="M2277" s="104">
        <v>0</v>
      </c>
      <c r="N2277" s="43">
        <v>0</v>
      </c>
      <c r="O2277" s="43">
        <v>0.59530445308469992</v>
      </c>
      <c r="P2277" s="104">
        <v>0</v>
      </c>
      <c r="Q2277" s="43">
        <v>0</v>
      </c>
      <c r="R2277" s="43">
        <v>2.3089419985642987</v>
      </c>
      <c r="S2277" s="43">
        <v>0</v>
      </c>
      <c r="T2277" s="43">
        <v>0</v>
      </c>
      <c r="U2277" s="43">
        <v>2704.87</v>
      </c>
      <c r="V2277" s="43">
        <v>0</v>
      </c>
    </row>
    <row r="2278" spans="1:22" ht="21" customHeight="1">
      <c r="A2278" s="39">
        <v>44062</v>
      </c>
      <c r="B2278" s="40" t="s">
        <v>34</v>
      </c>
      <c r="C2278" s="41">
        <v>0</v>
      </c>
      <c r="D2278" s="41">
        <v>0</v>
      </c>
      <c r="E2278" s="41">
        <v>1151.25</v>
      </c>
      <c r="F2278" s="41">
        <v>28.08</v>
      </c>
      <c r="G2278" s="43">
        <v>0</v>
      </c>
      <c r="H2278" s="43">
        <v>0</v>
      </c>
      <c r="I2278" s="43">
        <v>3.0560932427334673</v>
      </c>
      <c r="J2278" s="104">
        <v>0</v>
      </c>
      <c r="K2278" s="43">
        <v>0</v>
      </c>
      <c r="L2278" s="43">
        <v>0.74715124216916562</v>
      </c>
      <c r="M2278" s="104">
        <v>0</v>
      </c>
      <c r="N2278" s="43">
        <v>0</v>
      </c>
      <c r="O2278" s="43">
        <v>0.59530445308469992</v>
      </c>
      <c r="P2278" s="104">
        <v>0</v>
      </c>
      <c r="Q2278" s="43">
        <v>0</v>
      </c>
      <c r="R2278" s="43">
        <v>2.3089419985642987</v>
      </c>
      <c r="S2278" s="43">
        <v>0</v>
      </c>
      <c r="T2278" s="43">
        <v>0</v>
      </c>
      <c r="U2278" s="43">
        <v>2705.18</v>
      </c>
      <c r="V2278" s="43">
        <v>0</v>
      </c>
    </row>
    <row r="2279" spans="1:22" ht="21" customHeight="1">
      <c r="A2279" s="39">
        <v>44063</v>
      </c>
      <c r="B2279" s="40" t="s">
        <v>34</v>
      </c>
      <c r="C2279" s="41">
        <v>0</v>
      </c>
      <c r="D2279" s="41">
        <v>0</v>
      </c>
      <c r="E2279" s="41">
        <v>1151.0899999999999</v>
      </c>
      <c r="F2279" s="41">
        <v>28.13</v>
      </c>
      <c r="G2279" s="43">
        <v>0</v>
      </c>
      <c r="H2279" s="43">
        <v>0</v>
      </c>
      <c r="I2279" s="43">
        <v>3.0560932427334673</v>
      </c>
      <c r="J2279" s="104">
        <v>0</v>
      </c>
      <c r="K2279" s="43">
        <v>0</v>
      </c>
      <c r="L2279" s="43">
        <v>0.74715124216916562</v>
      </c>
      <c r="M2279" s="104">
        <v>0</v>
      </c>
      <c r="N2279" s="43">
        <v>0</v>
      </c>
      <c r="O2279" s="43">
        <v>0.59530445308469992</v>
      </c>
      <c r="P2279" s="104">
        <v>0</v>
      </c>
      <c r="Q2279" s="43">
        <v>0</v>
      </c>
      <c r="R2279" s="43">
        <v>2.3089419985642987</v>
      </c>
      <c r="S2279" s="43">
        <v>0</v>
      </c>
      <c r="T2279" s="43">
        <v>0</v>
      </c>
      <c r="U2279" s="43">
        <v>2705.49</v>
      </c>
      <c r="V2279" s="43">
        <v>0</v>
      </c>
    </row>
    <row r="2280" spans="1:22" ht="21" customHeight="1">
      <c r="A2280" s="39">
        <v>44064</v>
      </c>
      <c r="B2280" s="40" t="s">
        <v>34</v>
      </c>
      <c r="C2280" s="41">
        <v>0</v>
      </c>
      <c r="D2280" s="41">
        <v>0</v>
      </c>
      <c r="E2280" s="41">
        <v>1150.97</v>
      </c>
      <c r="F2280" s="41">
        <v>28.73</v>
      </c>
      <c r="G2280" s="43">
        <v>0</v>
      </c>
      <c r="H2280" s="43">
        <v>0</v>
      </c>
      <c r="I2280" s="43">
        <v>3.0560932427334673</v>
      </c>
      <c r="J2280" s="104">
        <v>0</v>
      </c>
      <c r="K2280" s="43">
        <v>0</v>
      </c>
      <c r="L2280" s="43">
        <v>0.74715124216916562</v>
      </c>
      <c r="M2280" s="104">
        <v>0</v>
      </c>
      <c r="N2280" s="43">
        <v>0</v>
      </c>
      <c r="O2280" s="43">
        <v>0.59530445308469992</v>
      </c>
      <c r="P2280" s="104">
        <v>0</v>
      </c>
      <c r="Q2280" s="43">
        <v>0</v>
      </c>
      <c r="R2280" s="43">
        <v>2.3089419985642987</v>
      </c>
      <c r="S2280" s="43">
        <v>0</v>
      </c>
      <c r="T2280" s="43">
        <v>0</v>
      </c>
      <c r="U2280" s="43">
        <v>2705.73</v>
      </c>
      <c r="V2280" s="43">
        <v>0</v>
      </c>
    </row>
    <row r="2281" spans="1:22" ht="21" customHeight="1">
      <c r="A2281" s="39">
        <v>44065</v>
      </c>
      <c r="B2281" s="40" t="s">
        <v>34</v>
      </c>
      <c r="C2281" s="41">
        <v>0</v>
      </c>
      <c r="D2281" s="41">
        <v>0</v>
      </c>
      <c r="E2281" s="41">
        <v>1150.8900000000001</v>
      </c>
      <c r="F2281" s="41">
        <v>29.03</v>
      </c>
      <c r="G2281" s="43">
        <v>0</v>
      </c>
      <c r="H2281" s="43">
        <v>0</v>
      </c>
      <c r="I2281" s="43">
        <v>3.0560932427334673</v>
      </c>
      <c r="J2281" s="104">
        <v>0</v>
      </c>
      <c r="K2281" s="43">
        <v>0</v>
      </c>
      <c r="L2281" s="43">
        <v>0.74715124216916562</v>
      </c>
      <c r="M2281" s="104">
        <v>0</v>
      </c>
      <c r="N2281" s="43">
        <v>0</v>
      </c>
      <c r="O2281" s="43">
        <v>0.59530445308469992</v>
      </c>
      <c r="P2281" s="104">
        <v>0</v>
      </c>
      <c r="Q2281" s="43">
        <v>0</v>
      </c>
      <c r="R2281" s="43">
        <v>2.3089419985642987</v>
      </c>
      <c r="S2281" s="43">
        <v>0</v>
      </c>
      <c r="T2281" s="43">
        <v>0</v>
      </c>
      <c r="U2281" s="43">
        <v>2706.09</v>
      </c>
      <c r="V2281" s="43">
        <v>0</v>
      </c>
    </row>
    <row r="2282" spans="1:22" ht="21" customHeight="1">
      <c r="A2282" s="39">
        <v>44066</v>
      </c>
      <c r="B2282" s="40" t="s">
        <v>34</v>
      </c>
      <c r="C2282" s="41">
        <v>0</v>
      </c>
      <c r="D2282" s="41">
        <v>0</v>
      </c>
      <c r="E2282" s="41">
        <v>1150.67</v>
      </c>
      <c r="F2282" s="41">
        <v>29.13</v>
      </c>
      <c r="G2282" s="43">
        <v>0</v>
      </c>
      <c r="H2282" s="43">
        <v>0</v>
      </c>
      <c r="I2282" s="43">
        <v>3.0560932427334673</v>
      </c>
      <c r="J2282" s="104">
        <v>0</v>
      </c>
      <c r="K2282" s="43">
        <v>0</v>
      </c>
      <c r="L2282" s="43">
        <v>0.74715124216916562</v>
      </c>
      <c r="M2282" s="104">
        <v>0</v>
      </c>
      <c r="N2282" s="43">
        <v>0</v>
      </c>
      <c r="O2282" s="43">
        <v>0.59530445308469992</v>
      </c>
      <c r="P2282" s="104">
        <v>0</v>
      </c>
      <c r="Q2282" s="43">
        <v>0</v>
      </c>
      <c r="R2282" s="43">
        <v>2.3089419985642987</v>
      </c>
      <c r="S2282" s="43">
        <v>0</v>
      </c>
      <c r="T2282" s="43">
        <v>0</v>
      </c>
      <c r="U2282" s="43">
        <v>2706.39</v>
      </c>
      <c r="V2282" s="43">
        <v>0</v>
      </c>
    </row>
    <row r="2283" spans="1:22" ht="21" customHeight="1">
      <c r="A2283" s="39">
        <v>44067</v>
      </c>
      <c r="B2283" s="40" t="s">
        <v>34</v>
      </c>
      <c r="C2283" s="41">
        <v>0</v>
      </c>
      <c r="D2283" s="41">
        <v>0</v>
      </c>
      <c r="E2283" s="41">
        <v>1150.53</v>
      </c>
      <c r="F2283" s="41">
        <v>29.1</v>
      </c>
      <c r="G2283" s="43">
        <v>0</v>
      </c>
      <c r="H2283" s="43">
        <v>0</v>
      </c>
      <c r="I2283" s="43">
        <v>3.0560932427334673</v>
      </c>
      <c r="J2283" s="104">
        <v>0</v>
      </c>
      <c r="K2283" s="43">
        <v>0</v>
      </c>
      <c r="L2283" s="43">
        <v>0.74715124216916562</v>
      </c>
      <c r="M2283" s="104">
        <v>0</v>
      </c>
      <c r="N2283" s="43">
        <v>0</v>
      </c>
      <c r="O2283" s="43">
        <v>0.59530445308469992</v>
      </c>
      <c r="P2283" s="104">
        <v>0</v>
      </c>
      <c r="Q2283" s="43">
        <v>0</v>
      </c>
      <c r="R2283" s="43">
        <v>2.3089419985642987</v>
      </c>
      <c r="S2283" s="43">
        <v>0</v>
      </c>
      <c r="T2283" s="43">
        <v>0</v>
      </c>
      <c r="U2283" s="43">
        <v>2706.8</v>
      </c>
      <c r="V2283" s="43">
        <v>0</v>
      </c>
    </row>
    <row r="2284" spans="1:22" ht="21" customHeight="1">
      <c r="A2284" s="39">
        <v>44068</v>
      </c>
      <c r="B2284" s="40" t="s">
        <v>34</v>
      </c>
      <c r="C2284" s="41">
        <v>0</v>
      </c>
      <c r="D2284" s="41">
        <v>0</v>
      </c>
      <c r="E2284" s="41">
        <v>1150.43</v>
      </c>
      <c r="F2284" s="41">
        <v>29.29</v>
      </c>
      <c r="G2284" s="43">
        <v>0</v>
      </c>
      <c r="H2284" s="43">
        <v>0</v>
      </c>
      <c r="I2284" s="43">
        <v>3.0560932427334673</v>
      </c>
      <c r="J2284" s="104">
        <v>0</v>
      </c>
      <c r="K2284" s="43">
        <v>0</v>
      </c>
      <c r="L2284" s="43">
        <v>0.74715124216916562</v>
      </c>
      <c r="M2284" s="104">
        <v>0</v>
      </c>
      <c r="N2284" s="43">
        <v>0</v>
      </c>
      <c r="O2284" s="43">
        <v>0.59530445308469992</v>
      </c>
      <c r="P2284" s="104">
        <v>0</v>
      </c>
      <c r="Q2284" s="43">
        <v>0</v>
      </c>
      <c r="R2284" s="43">
        <v>2.3089419985642987</v>
      </c>
      <c r="S2284" s="43">
        <v>0</v>
      </c>
      <c r="T2284" s="43">
        <v>0</v>
      </c>
      <c r="U2284" s="43">
        <v>2707.28</v>
      </c>
      <c r="V2284" s="43">
        <v>0</v>
      </c>
    </row>
    <row r="2285" spans="1:22" ht="21" customHeight="1">
      <c r="A2285" s="39">
        <v>44069</v>
      </c>
      <c r="B2285" s="40" t="s">
        <v>34</v>
      </c>
      <c r="C2285" s="41">
        <v>0</v>
      </c>
      <c r="D2285" s="41">
        <v>0</v>
      </c>
      <c r="E2285" s="41">
        <v>1150.46</v>
      </c>
      <c r="F2285" s="41">
        <v>29.49</v>
      </c>
      <c r="G2285" s="43">
        <v>0</v>
      </c>
      <c r="H2285" s="43">
        <v>0</v>
      </c>
      <c r="I2285" s="43">
        <v>3.0560932427334673</v>
      </c>
      <c r="J2285" s="104">
        <v>0</v>
      </c>
      <c r="K2285" s="43">
        <v>0</v>
      </c>
      <c r="L2285" s="43">
        <v>0.74715124216916562</v>
      </c>
      <c r="M2285" s="104">
        <v>0</v>
      </c>
      <c r="N2285" s="43">
        <v>0</v>
      </c>
      <c r="O2285" s="43">
        <v>0.59530445308469992</v>
      </c>
      <c r="P2285" s="104">
        <v>0</v>
      </c>
      <c r="Q2285" s="43">
        <v>0</v>
      </c>
      <c r="R2285" s="43">
        <v>2.3089419985642987</v>
      </c>
      <c r="S2285" s="43">
        <v>0</v>
      </c>
      <c r="T2285" s="43">
        <v>0</v>
      </c>
      <c r="U2285" s="43">
        <v>2707.8</v>
      </c>
      <c r="V2285" s="43">
        <v>0</v>
      </c>
    </row>
    <row r="2286" spans="1:22" ht="21" customHeight="1">
      <c r="A2286" s="39">
        <v>44070</v>
      </c>
      <c r="B2286" s="40" t="s">
        <v>34</v>
      </c>
      <c r="C2286" s="41">
        <v>0</v>
      </c>
      <c r="D2286" s="41">
        <v>0</v>
      </c>
      <c r="E2286" s="41">
        <v>1150.47</v>
      </c>
      <c r="F2286" s="41">
        <v>29.58</v>
      </c>
      <c r="G2286" s="43">
        <v>0</v>
      </c>
      <c r="H2286" s="43">
        <v>0</v>
      </c>
      <c r="I2286" s="43">
        <v>3.0560932427334673</v>
      </c>
      <c r="J2286" s="104">
        <v>0</v>
      </c>
      <c r="K2286" s="43">
        <v>0</v>
      </c>
      <c r="L2286" s="43">
        <v>0.74715124216916562</v>
      </c>
      <c r="M2286" s="104">
        <v>0</v>
      </c>
      <c r="N2286" s="43">
        <v>0</v>
      </c>
      <c r="O2286" s="43">
        <v>0.59530445308469992</v>
      </c>
      <c r="P2286" s="104">
        <v>0</v>
      </c>
      <c r="Q2286" s="43">
        <v>0</v>
      </c>
      <c r="R2286" s="43">
        <v>2.3089419985642987</v>
      </c>
      <c r="S2286" s="43">
        <v>0</v>
      </c>
      <c r="T2286" s="43">
        <v>0</v>
      </c>
      <c r="U2286" s="43">
        <v>2708.18</v>
      </c>
      <c r="V2286" s="43">
        <v>0</v>
      </c>
    </row>
    <row r="2287" spans="1:22" ht="21" customHeight="1">
      <c r="A2287" s="39">
        <v>44071</v>
      </c>
      <c r="B2287" s="40" t="s">
        <v>34</v>
      </c>
      <c r="C2287" s="41">
        <v>0</v>
      </c>
      <c r="D2287" s="41">
        <v>0</v>
      </c>
      <c r="E2287" s="41">
        <v>1150.4000000000001</v>
      </c>
      <c r="F2287" s="41">
        <v>29.71</v>
      </c>
      <c r="G2287" s="43">
        <v>0</v>
      </c>
      <c r="H2287" s="43">
        <v>0</v>
      </c>
      <c r="I2287" s="43">
        <v>3.0560932427334673</v>
      </c>
      <c r="J2287" s="104">
        <v>0</v>
      </c>
      <c r="K2287" s="43">
        <v>0</v>
      </c>
      <c r="L2287" s="43">
        <v>0.74715124216916562</v>
      </c>
      <c r="M2287" s="104">
        <v>0</v>
      </c>
      <c r="N2287" s="43">
        <v>0</v>
      </c>
      <c r="O2287" s="43">
        <v>0.59530445308469992</v>
      </c>
      <c r="P2287" s="104">
        <v>0</v>
      </c>
      <c r="Q2287" s="43">
        <v>0</v>
      </c>
      <c r="R2287" s="43">
        <v>2.3089419985642987</v>
      </c>
      <c r="S2287" s="43">
        <v>0</v>
      </c>
      <c r="T2287" s="43">
        <v>0</v>
      </c>
      <c r="U2287" s="43">
        <v>2708.48</v>
      </c>
      <c r="V2287" s="43">
        <v>0</v>
      </c>
    </row>
    <row r="2288" spans="1:22" ht="21" customHeight="1">
      <c r="A2288" s="39">
        <v>44072</v>
      </c>
      <c r="B2288" s="40" t="s">
        <v>34</v>
      </c>
      <c r="C2288" s="41">
        <v>0</v>
      </c>
      <c r="D2288" s="41">
        <v>0</v>
      </c>
      <c r="E2288" s="41">
        <v>1150.3599999999999</v>
      </c>
      <c r="F2288" s="41">
        <v>29.47</v>
      </c>
      <c r="G2288" s="43">
        <v>0</v>
      </c>
      <c r="H2288" s="43">
        <v>0</v>
      </c>
      <c r="I2288" s="43">
        <v>3.0560932427334673</v>
      </c>
      <c r="J2288" s="104">
        <v>0</v>
      </c>
      <c r="K2288" s="43">
        <v>0</v>
      </c>
      <c r="L2288" s="43">
        <v>0.74715124216916562</v>
      </c>
      <c r="M2288" s="104">
        <v>0</v>
      </c>
      <c r="N2288" s="43">
        <v>0</v>
      </c>
      <c r="O2288" s="43">
        <v>0.59530445308469992</v>
      </c>
      <c r="P2288" s="104">
        <v>0</v>
      </c>
      <c r="Q2288" s="43">
        <v>0</v>
      </c>
      <c r="R2288" s="43">
        <v>2.3089419985642987</v>
      </c>
      <c r="S2288" s="43">
        <v>0</v>
      </c>
      <c r="T2288" s="43">
        <v>0</v>
      </c>
      <c r="U2288" s="43">
        <v>2708.72</v>
      </c>
      <c r="V2288" s="43">
        <v>0</v>
      </c>
    </row>
    <row r="2289" spans="1:22" ht="21" customHeight="1">
      <c r="A2289" s="39">
        <v>44073</v>
      </c>
      <c r="B2289" s="40" t="s">
        <v>34</v>
      </c>
      <c r="C2289" s="41">
        <v>0</v>
      </c>
      <c r="D2289" s="41">
        <v>0</v>
      </c>
      <c r="E2289" s="41">
        <v>1150.31</v>
      </c>
      <c r="F2289" s="41">
        <v>29.46</v>
      </c>
      <c r="G2289" s="43">
        <v>0</v>
      </c>
      <c r="H2289" s="43">
        <v>0</v>
      </c>
      <c r="I2289" s="43">
        <v>3.0560932427334673</v>
      </c>
      <c r="J2289" s="104">
        <v>0</v>
      </c>
      <c r="K2289" s="43">
        <v>0</v>
      </c>
      <c r="L2289" s="43">
        <v>0.74715124216916562</v>
      </c>
      <c r="M2289" s="104">
        <v>0</v>
      </c>
      <c r="N2289" s="43">
        <v>0</v>
      </c>
      <c r="O2289" s="43">
        <v>0.59530445308469992</v>
      </c>
      <c r="P2289" s="104">
        <v>0</v>
      </c>
      <c r="Q2289" s="43">
        <v>0</v>
      </c>
      <c r="R2289" s="43">
        <v>2.3089419985642987</v>
      </c>
      <c r="S2289" s="43">
        <v>0</v>
      </c>
      <c r="T2289" s="43">
        <v>0</v>
      </c>
      <c r="U2289" s="43">
        <v>2708.89</v>
      </c>
      <c r="V2289" s="43">
        <v>0</v>
      </c>
    </row>
    <row r="2290" spans="1:22" ht="21" customHeight="1">
      <c r="A2290" s="39">
        <v>44074</v>
      </c>
      <c r="B2290" s="40" t="s">
        <v>34</v>
      </c>
      <c r="C2290" s="41">
        <v>0</v>
      </c>
      <c r="D2290" s="41">
        <v>0</v>
      </c>
      <c r="E2290" s="41">
        <v>1150.25</v>
      </c>
      <c r="F2290" s="41">
        <v>29.46</v>
      </c>
      <c r="G2290" s="43">
        <v>0</v>
      </c>
      <c r="H2290" s="43">
        <v>0</v>
      </c>
      <c r="I2290" s="43">
        <v>3.0560932427334673</v>
      </c>
      <c r="J2290" s="104">
        <v>0</v>
      </c>
      <c r="K2290" s="43">
        <v>0</v>
      </c>
      <c r="L2290" s="43">
        <v>0.74715124216916562</v>
      </c>
      <c r="M2290" s="104">
        <v>0</v>
      </c>
      <c r="N2290" s="43">
        <v>0</v>
      </c>
      <c r="O2290" s="43">
        <v>0.59530445308469992</v>
      </c>
      <c r="P2290" s="104">
        <v>0</v>
      </c>
      <c r="Q2290" s="43">
        <v>0</v>
      </c>
      <c r="R2290" s="43">
        <v>2.3089419985642987</v>
      </c>
      <c r="S2290" s="43">
        <v>0</v>
      </c>
      <c r="T2290" s="43">
        <v>0</v>
      </c>
      <c r="U2290" s="43">
        <v>2709.06</v>
      </c>
      <c r="V2290" s="43">
        <v>0</v>
      </c>
    </row>
    <row r="2291" spans="1:22" ht="21" customHeight="1">
      <c r="A2291" s="39">
        <v>44075</v>
      </c>
      <c r="B2291" s="40" t="s">
        <v>34</v>
      </c>
      <c r="C2291" s="41">
        <v>0</v>
      </c>
      <c r="D2291" s="41">
        <v>0</v>
      </c>
      <c r="E2291" s="41">
        <v>1150.1300000000001</v>
      </c>
      <c r="F2291" s="41">
        <v>29.26</v>
      </c>
      <c r="G2291" s="43">
        <v>0</v>
      </c>
      <c r="H2291" s="43">
        <v>0</v>
      </c>
      <c r="I2291" s="43">
        <v>3.0560932427334673</v>
      </c>
      <c r="J2291" s="104">
        <v>0</v>
      </c>
      <c r="K2291" s="43">
        <v>0</v>
      </c>
      <c r="L2291" s="43">
        <v>0.74715124216916562</v>
      </c>
      <c r="M2291" s="104">
        <v>0</v>
      </c>
      <c r="N2291" s="43">
        <v>0</v>
      </c>
      <c r="O2291" s="43">
        <v>0.59530445308469992</v>
      </c>
      <c r="P2291" s="104">
        <v>0</v>
      </c>
      <c r="Q2291" s="43">
        <v>0</v>
      </c>
      <c r="R2291" s="43">
        <v>2.3089419985642987</v>
      </c>
      <c r="S2291" s="43">
        <v>0</v>
      </c>
      <c r="T2291" s="43">
        <v>0</v>
      </c>
      <c r="U2291" s="43">
        <v>2709.16</v>
      </c>
      <c r="V2291" s="43">
        <v>0</v>
      </c>
    </row>
    <row r="2292" spans="1:22" ht="21" customHeight="1">
      <c r="A2292" s="39">
        <v>44076</v>
      </c>
      <c r="B2292" s="40" t="s">
        <v>34</v>
      </c>
      <c r="C2292" s="41">
        <v>0</v>
      </c>
      <c r="D2292" s="41">
        <v>0</v>
      </c>
      <c r="E2292" s="41">
        <v>1150.05</v>
      </c>
      <c r="F2292" s="41">
        <v>29.12</v>
      </c>
      <c r="G2292" s="43">
        <v>0</v>
      </c>
      <c r="H2292" s="43">
        <v>0</v>
      </c>
      <c r="I2292" s="43">
        <v>3.0560932427334673</v>
      </c>
      <c r="J2292" s="104">
        <v>0</v>
      </c>
      <c r="K2292" s="43">
        <v>0</v>
      </c>
      <c r="L2292" s="43">
        <v>0.74715124216916562</v>
      </c>
      <c r="M2292" s="104">
        <v>0</v>
      </c>
      <c r="N2292" s="43">
        <v>0</v>
      </c>
      <c r="O2292" s="43">
        <v>0.59530445308469992</v>
      </c>
      <c r="P2292" s="104">
        <v>0</v>
      </c>
      <c r="Q2292" s="43">
        <v>0</v>
      </c>
      <c r="R2292" s="43">
        <v>2.3089419985642987</v>
      </c>
      <c r="S2292" s="43">
        <v>0</v>
      </c>
      <c r="T2292" s="43">
        <v>0</v>
      </c>
      <c r="U2292" s="43">
        <v>2709.29</v>
      </c>
      <c r="V2292" s="43">
        <v>0</v>
      </c>
    </row>
    <row r="2293" spans="1:22" ht="21" customHeight="1">
      <c r="A2293" s="39">
        <v>44077</v>
      </c>
      <c r="B2293" s="40" t="s">
        <v>34</v>
      </c>
      <c r="C2293" s="41">
        <v>0</v>
      </c>
      <c r="D2293" s="41">
        <v>0</v>
      </c>
      <c r="E2293" s="41">
        <v>1149.94</v>
      </c>
      <c r="F2293" s="41">
        <v>28.9</v>
      </c>
      <c r="G2293" s="43">
        <v>0</v>
      </c>
      <c r="H2293" s="43">
        <v>0</v>
      </c>
      <c r="I2293" s="43">
        <v>3.0560932427334673</v>
      </c>
      <c r="J2293" s="104">
        <v>0</v>
      </c>
      <c r="K2293" s="43">
        <v>0</v>
      </c>
      <c r="L2293" s="43">
        <v>0.74715124216916562</v>
      </c>
      <c r="M2293" s="104">
        <v>0</v>
      </c>
      <c r="N2293" s="43">
        <v>0</v>
      </c>
      <c r="O2293" s="43">
        <v>0.59530445308469992</v>
      </c>
      <c r="P2293" s="104">
        <v>0</v>
      </c>
      <c r="Q2293" s="43">
        <v>0</v>
      </c>
      <c r="R2293" s="43">
        <v>2.3089419985642987</v>
      </c>
      <c r="S2293" s="43">
        <v>0</v>
      </c>
      <c r="T2293" s="43">
        <v>0</v>
      </c>
      <c r="U2293" s="43">
        <v>2709.43</v>
      </c>
      <c r="V2293" s="43">
        <v>0</v>
      </c>
    </row>
    <row r="2294" spans="1:22" ht="21" customHeight="1">
      <c r="A2294" s="39">
        <v>44078</v>
      </c>
      <c r="B2294" s="40" t="s">
        <v>34</v>
      </c>
      <c r="C2294" s="41">
        <v>0</v>
      </c>
      <c r="D2294" s="41">
        <v>0</v>
      </c>
      <c r="E2294" s="41">
        <v>1149.9000000000001</v>
      </c>
      <c r="F2294" s="41">
        <v>29.48</v>
      </c>
      <c r="G2294" s="43">
        <v>0</v>
      </c>
      <c r="H2294" s="43">
        <v>0</v>
      </c>
      <c r="I2294" s="43">
        <v>3.0560932427334673</v>
      </c>
      <c r="J2294" s="104">
        <v>0</v>
      </c>
      <c r="K2294" s="43">
        <v>0</v>
      </c>
      <c r="L2294" s="43">
        <v>0.74715124216916562</v>
      </c>
      <c r="M2294" s="104">
        <v>0</v>
      </c>
      <c r="N2294" s="43">
        <v>0</v>
      </c>
      <c r="O2294" s="43">
        <v>0.59530445308469992</v>
      </c>
      <c r="P2294" s="104">
        <v>0</v>
      </c>
      <c r="Q2294" s="43">
        <v>0</v>
      </c>
      <c r="R2294" s="43">
        <v>2.3089419985642987</v>
      </c>
      <c r="S2294" s="43">
        <v>0</v>
      </c>
      <c r="T2294" s="43">
        <v>0</v>
      </c>
      <c r="U2294" s="43">
        <v>2709.52</v>
      </c>
      <c r="V2294" s="43">
        <v>0</v>
      </c>
    </row>
    <row r="2295" spans="1:22" ht="21" customHeight="1">
      <c r="A2295" s="39">
        <v>44079</v>
      </c>
      <c r="B2295" s="40" t="s">
        <v>34</v>
      </c>
      <c r="C2295" s="41">
        <v>0</v>
      </c>
      <c r="D2295" s="41">
        <v>0</v>
      </c>
      <c r="E2295" s="41">
        <v>1149.8399999999999</v>
      </c>
      <c r="F2295" s="41">
        <v>29.57</v>
      </c>
      <c r="G2295" s="43">
        <v>0</v>
      </c>
      <c r="H2295" s="43">
        <v>0</v>
      </c>
      <c r="I2295" s="43">
        <v>3.0560932427334673</v>
      </c>
      <c r="J2295" s="104">
        <v>0</v>
      </c>
      <c r="K2295" s="43">
        <v>0</v>
      </c>
      <c r="L2295" s="43">
        <v>0.74715124216916562</v>
      </c>
      <c r="M2295" s="104">
        <v>0</v>
      </c>
      <c r="N2295" s="43">
        <v>0</v>
      </c>
      <c r="O2295" s="43">
        <v>0.59530445308469992</v>
      </c>
      <c r="P2295" s="104">
        <v>0</v>
      </c>
      <c r="Q2295" s="43">
        <v>0</v>
      </c>
      <c r="R2295" s="43">
        <v>2.3089419985642987</v>
      </c>
      <c r="S2295" s="43">
        <v>0</v>
      </c>
      <c r="T2295" s="43">
        <v>0</v>
      </c>
      <c r="U2295" s="43">
        <v>2709.62</v>
      </c>
      <c r="V2295" s="43">
        <v>0</v>
      </c>
    </row>
    <row r="2296" spans="1:22" ht="21" customHeight="1">
      <c r="A2296" s="39">
        <v>44080</v>
      </c>
      <c r="B2296" s="40" t="s">
        <v>34</v>
      </c>
      <c r="C2296" s="41">
        <v>0</v>
      </c>
      <c r="D2296" s="41">
        <v>0</v>
      </c>
      <c r="E2296" s="41">
        <v>1149.71</v>
      </c>
      <c r="F2296" s="41">
        <v>29.51</v>
      </c>
      <c r="G2296" s="43">
        <v>0</v>
      </c>
      <c r="H2296" s="43">
        <v>0</v>
      </c>
      <c r="I2296" s="43">
        <v>3.0560932427334673</v>
      </c>
      <c r="J2296" s="104">
        <v>0</v>
      </c>
      <c r="K2296" s="43">
        <v>0</v>
      </c>
      <c r="L2296" s="43">
        <v>0.74715124216916562</v>
      </c>
      <c r="M2296" s="104">
        <v>0</v>
      </c>
      <c r="N2296" s="43">
        <v>0</v>
      </c>
      <c r="O2296" s="43">
        <v>0.59530445308469992</v>
      </c>
      <c r="P2296" s="104">
        <v>0</v>
      </c>
      <c r="Q2296" s="43">
        <v>0</v>
      </c>
      <c r="R2296" s="43">
        <v>2.3089419985642987</v>
      </c>
      <c r="S2296" s="43">
        <v>0</v>
      </c>
      <c r="T2296" s="43">
        <v>0</v>
      </c>
      <c r="U2296" s="43">
        <v>2709.73</v>
      </c>
      <c r="V2296" s="43">
        <v>0</v>
      </c>
    </row>
    <row r="2297" spans="1:22" ht="21" customHeight="1">
      <c r="A2297" s="39">
        <v>44081</v>
      </c>
      <c r="B2297" s="40" t="s">
        <v>34</v>
      </c>
      <c r="C2297" s="41">
        <v>0</v>
      </c>
      <c r="D2297" s="41">
        <v>0</v>
      </c>
      <c r="E2297" s="41">
        <v>1149.51</v>
      </c>
      <c r="F2297" s="41">
        <v>29.31</v>
      </c>
      <c r="G2297" s="43">
        <v>0</v>
      </c>
      <c r="H2297" s="43">
        <v>0</v>
      </c>
      <c r="I2297" s="43">
        <v>3.0560932427334673</v>
      </c>
      <c r="J2297" s="104">
        <v>0</v>
      </c>
      <c r="K2297" s="43">
        <v>0</v>
      </c>
      <c r="L2297" s="43">
        <v>0.74715124216916562</v>
      </c>
      <c r="M2297" s="104">
        <v>0</v>
      </c>
      <c r="N2297" s="43">
        <v>0</v>
      </c>
      <c r="O2297" s="43">
        <v>0.59530445308469992</v>
      </c>
      <c r="P2297" s="104">
        <v>0</v>
      </c>
      <c r="Q2297" s="43">
        <v>0</v>
      </c>
      <c r="R2297" s="43">
        <v>2.3089419985642987</v>
      </c>
      <c r="S2297" s="43">
        <v>0</v>
      </c>
      <c r="T2297" s="43">
        <v>0</v>
      </c>
      <c r="U2297" s="43">
        <v>2709.84</v>
      </c>
      <c r="V2297" s="43">
        <v>0</v>
      </c>
    </row>
    <row r="2298" spans="1:22" ht="21" customHeight="1">
      <c r="A2298" s="39">
        <v>44082</v>
      </c>
      <c r="B2298" s="40" t="s">
        <v>34</v>
      </c>
      <c r="C2298" s="41">
        <v>0</v>
      </c>
      <c r="D2298" s="41">
        <v>0</v>
      </c>
      <c r="E2298" s="41">
        <v>1149.3699999999999</v>
      </c>
      <c r="F2298" s="41">
        <v>29.4</v>
      </c>
      <c r="G2298" s="43">
        <v>0</v>
      </c>
      <c r="H2298" s="43">
        <v>0</v>
      </c>
      <c r="I2298" s="43">
        <v>3.0560932427334673</v>
      </c>
      <c r="J2298" s="104">
        <v>0</v>
      </c>
      <c r="K2298" s="43">
        <v>0</v>
      </c>
      <c r="L2298" s="43">
        <v>0.74715124216916562</v>
      </c>
      <c r="M2298" s="104">
        <v>0</v>
      </c>
      <c r="N2298" s="43">
        <v>0</v>
      </c>
      <c r="O2298" s="43">
        <v>0.59530445308469992</v>
      </c>
      <c r="P2298" s="104">
        <v>0</v>
      </c>
      <c r="Q2298" s="43">
        <v>0</v>
      </c>
      <c r="R2298" s="43">
        <v>2.3089419985642987</v>
      </c>
      <c r="S2298" s="43">
        <v>0</v>
      </c>
      <c r="T2298" s="43">
        <v>0</v>
      </c>
      <c r="U2298" s="43">
        <v>2709.92</v>
      </c>
      <c r="V2298" s="43">
        <v>0</v>
      </c>
    </row>
    <row r="2299" spans="1:22" ht="21" customHeight="1">
      <c r="A2299" s="39">
        <v>44083</v>
      </c>
      <c r="B2299" s="40" t="s">
        <v>34</v>
      </c>
      <c r="C2299" s="41">
        <v>0</v>
      </c>
      <c r="D2299" s="41">
        <v>0</v>
      </c>
      <c r="E2299" s="41">
        <v>1149.22</v>
      </c>
      <c r="F2299" s="41">
        <v>28.66</v>
      </c>
      <c r="G2299" s="43">
        <v>0</v>
      </c>
      <c r="H2299" s="43">
        <v>0</v>
      </c>
      <c r="I2299" s="43">
        <v>3.0560932427334673</v>
      </c>
      <c r="J2299" s="104">
        <v>0</v>
      </c>
      <c r="K2299" s="43">
        <v>0</v>
      </c>
      <c r="L2299" s="43">
        <v>0.74715124216916562</v>
      </c>
      <c r="M2299" s="104">
        <v>0</v>
      </c>
      <c r="N2299" s="43">
        <v>0</v>
      </c>
      <c r="O2299" s="43">
        <v>0.59530445308469992</v>
      </c>
      <c r="P2299" s="104">
        <v>0</v>
      </c>
      <c r="Q2299" s="43">
        <v>0</v>
      </c>
      <c r="R2299" s="43">
        <v>2.3089419985642987</v>
      </c>
      <c r="S2299" s="43">
        <v>0</v>
      </c>
      <c r="T2299" s="43">
        <v>0</v>
      </c>
      <c r="U2299" s="43">
        <v>2709.96</v>
      </c>
      <c r="V2299" s="43">
        <v>0</v>
      </c>
    </row>
    <row r="2300" spans="1:22" ht="21" customHeight="1">
      <c r="A2300" s="39">
        <v>44084</v>
      </c>
      <c r="B2300" s="40" t="s">
        <v>34</v>
      </c>
      <c r="C2300" s="41">
        <v>0</v>
      </c>
      <c r="D2300" s="41">
        <v>0</v>
      </c>
      <c r="E2300" s="41">
        <v>1121.27</v>
      </c>
      <c r="F2300" s="41">
        <v>28.88</v>
      </c>
      <c r="G2300" s="43">
        <v>0</v>
      </c>
      <c r="H2300" s="43">
        <v>0</v>
      </c>
      <c r="I2300" s="43">
        <v>3.0560932427334673</v>
      </c>
      <c r="J2300" s="104">
        <v>0</v>
      </c>
      <c r="K2300" s="43">
        <v>0</v>
      </c>
      <c r="L2300" s="43">
        <v>0.74715124216916562</v>
      </c>
      <c r="M2300" s="104">
        <v>0</v>
      </c>
      <c r="N2300" s="43">
        <v>0</v>
      </c>
      <c r="O2300" s="43">
        <v>0.59530445308469992</v>
      </c>
      <c r="P2300" s="104">
        <v>0</v>
      </c>
      <c r="Q2300" s="43">
        <v>0</v>
      </c>
      <c r="R2300" s="43">
        <v>2.3089419985642987</v>
      </c>
      <c r="S2300" s="43">
        <v>0</v>
      </c>
      <c r="T2300" s="43">
        <v>0</v>
      </c>
      <c r="U2300" s="43">
        <v>2710.07</v>
      </c>
      <c r="V2300" s="43">
        <v>0</v>
      </c>
    </row>
    <row r="2301" spans="1:22" ht="21" customHeight="1">
      <c r="A2301" s="39">
        <v>44085</v>
      </c>
      <c r="B2301" s="40" t="s">
        <v>34</v>
      </c>
      <c r="C2301" s="41">
        <v>0</v>
      </c>
      <c r="D2301" s="41">
        <v>0</v>
      </c>
      <c r="E2301" s="41">
        <v>807.33</v>
      </c>
      <c r="F2301" s="41">
        <v>29.61</v>
      </c>
      <c r="G2301" s="43">
        <v>0</v>
      </c>
      <c r="H2301" s="43">
        <v>0</v>
      </c>
      <c r="I2301" s="43">
        <v>3.0560932427334673</v>
      </c>
      <c r="J2301" s="104">
        <v>0</v>
      </c>
      <c r="K2301" s="43">
        <v>0</v>
      </c>
      <c r="L2301" s="43">
        <v>0.74715124216916562</v>
      </c>
      <c r="M2301" s="104">
        <v>0</v>
      </c>
      <c r="N2301" s="43">
        <v>0</v>
      </c>
      <c r="O2301" s="43">
        <v>0.59530445308469992</v>
      </c>
      <c r="P2301" s="104">
        <v>0</v>
      </c>
      <c r="Q2301" s="43">
        <v>0</v>
      </c>
      <c r="R2301" s="43">
        <v>2.3089419985642987</v>
      </c>
      <c r="S2301" s="43">
        <v>0</v>
      </c>
      <c r="T2301" s="43">
        <v>0</v>
      </c>
      <c r="U2301" s="43">
        <v>2710.16</v>
      </c>
      <c r="V2301" s="43">
        <v>0</v>
      </c>
    </row>
    <row r="2302" spans="1:22" ht="21" customHeight="1">
      <c r="A2302" s="39">
        <v>44086</v>
      </c>
      <c r="B2302" s="40" t="s">
        <v>34</v>
      </c>
      <c r="C2302" s="41">
        <v>0</v>
      </c>
      <c r="D2302" s="41">
        <v>0</v>
      </c>
      <c r="E2302" s="41">
        <v>867.65</v>
      </c>
      <c r="F2302" s="41">
        <v>29.28</v>
      </c>
      <c r="G2302" s="43">
        <v>0</v>
      </c>
      <c r="H2302" s="43">
        <v>0</v>
      </c>
      <c r="I2302" s="43">
        <v>3.0560932427334673</v>
      </c>
      <c r="J2302" s="104">
        <v>0</v>
      </c>
      <c r="K2302" s="43">
        <v>0</v>
      </c>
      <c r="L2302" s="43">
        <v>0.74715124216916562</v>
      </c>
      <c r="M2302" s="104">
        <v>0</v>
      </c>
      <c r="N2302" s="43">
        <v>0</v>
      </c>
      <c r="O2302" s="43">
        <v>0.59530445308469992</v>
      </c>
      <c r="P2302" s="104">
        <v>0</v>
      </c>
      <c r="Q2302" s="43">
        <v>0</v>
      </c>
      <c r="R2302" s="43">
        <v>2.3089419985642987</v>
      </c>
      <c r="S2302" s="43">
        <v>0</v>
      </c>
      <c r="T2302" s="43">
        <v>0</v>
      </c>
      <c r="U2302" s="43">
        <v>2710.16</v>
      </c>
      <c r="V2302" s="43">
        <v>0</v>
      </c>
    </row>
    <row r="2303" spans="1:22" ht="21" customHeight="1">
      <c r="A2303" s="39">
        <v>44087</v>
      </c>
      <c r="B2303" s="40" t="s">
        <v>34</v>
      </c>
      <c r="C2303" s="41">
        <v>0</v>
      </c>
      <c r="D2303" s="41">
        <v>0</v>
      </c>
      <c r="E2303" s="41">
        <v>1054.53</v>
      </c>
      <c r="F2303" s="41">
        <v>28.92</v>
      </c>
      <c r="G2303" s="43">
        <v>0</v>
      </c>
      <c r="H2303" s="43">
        <v>0</v>
      </c>
      <c r="I2303" s="43">
        <v>3.0560932427334673</v>
      </c>
      <c r="J2303" s="104">
        <v>0</v>
      </c>
      <c r="K2303" s="43">
        <v>0</v>
      </c>
      <c r="L2303" s="43">
        <v>0.74715124216916562</v>
      </c>
      <c r="M2303" s="104">
        <v>0</v>
      </c>
      <c r="N2303" s="43">
        <v>0</v>
      </c>
      <c r="O2303" s="43">
        <v>0.59530445308469992</v>
      </c>
      <c r="P2303" s="104">
        <v>0</v>
      </c>
      <c r="Q2303" s="43">
        <v>0</v>
      </c>
      <c r="R2303" s="43">
        <v>2.3089419985642987</v>
      </c>
      <c r="S2303" s="43">
        <v>0</v>
      </c>
      <c r="T2303" s="43">
        <v>0</v>
      </c>
      <c r="U2303" s="43">
        <v>2710.21</v>
      </c>
      <c r="V2303" s="43">
        <v>0</v>
      </c>
    </row>
    <row r="2304" spans="1:22" ht="21" customHeight="1">
      <c r="A2304" s="39">
        <v>44088</v>
      </c>
      <c r="B2304" s="40" t="s">
        <v>34</v>
      </c>
      <c r="C2304" s="41">
        <v>0</v>
      </c>
      <c r="D2304" s="41">
        <v>0</v>
      </c>
      <c r="E2304" s="41">
        <v>1133.96</v>
      </c>
      <c r="F2304" s="41">
        <v>27.86</v>
      </c>
      <c r="G2304" s="43">
        <v>0</v>
      </c>
      <c r="H2304" s="43">
        <v>0</v>
      </c>
      <c r="I2304" s="43">
        <v>3.0560932427334673</v>
      </c>
      <c r="J2304" s="104">
        <v>0</v>
      </c>
      <c r="K2304" s="43">
        <v>0</v>
      </c>
      <c r="L2304" s="43">
        <v>0.74715124216916562</v>
      </c>
      <c r="M2304" s="104">
        <v>0</v>
      </c>
      <c r="N2304" s="43">
        <v>0</v>
      </c>
      <c r="O2304" s="43">
        <v>0.59530445308469992</v>
      </c>
      <c r="P2304" s="104">
        <v>0</v>
      </c>
      <c r="Q2304" s="43">
        <v>0</v>
      </c>
      <c r="R2304" s="43">
        <v>2.3089419985642987</v>
      </c>
      <c r="S2304" s="43">
        <v>0</v>
      </c>
      <c r="T2304" s="43">
        <v>0</v>
      </c>
      <c r="U2304" s="43">
        <v>2710.27</v>
      </c>
      <c r="V2304" s="43">
        <v>0</v>
      </c>
    </row>
    <row r="2305" spans="1:22" ht="21" customHeight="1">
      <c r="A2305" s="39">
        <v>44089</v>
      </c>
      <c r="B2305" s="40" t="s">
        <v>34</v>
      </c>
      <c r="C2305" s="41">
        <v>0</v>
      </c>
      <c r="D2305" s="41">
        <v>0</v>
      </c>
      <c r="E2305" s="41">
        <v>1131.53</v>
      </c>
      <c r="F2305" s="41">
        <v>28.07</v>
      </c>
      <c r="G2305" s="43">
        <v>0</v>
      </c>
      <c r="H2305" s="43">
        <v>0</v>
      </c>
      <c r="I2305" s="43">
        <v>3.0560932427334673</v>
      </c>
      <c r="J2305" s="104">
        <v>0</v>
      </c>
      <c r="K2305" s="43">
        <v>0</v>
      </c>
      <c r="L2305" s="43">
        <v>0.74715124216916562</v>
      </c>
      <c r="M2305" s="104">
        <v>0</v>
      </c>
      <c r="N2305" s="43">
        <v>0</v>
      </c>
      <c r="O2305" s="43">
        <v>0.59530445308469992</v>
      </c>
      <c r="P2305" s="104">
        <v>0</v>
      </c>
      <c r="Q2305" s="43">
        <v>0</v>
      </c>
      <c r="R2305" s="43">
        <v>2.3089419985642987</v>
      </c>
      <c r="S2305" s="43">
        <v>0</v>
      </c>
      <c r="T2305" s="43">
        <v>0</v>
      </c>
      <c r="U2305" s="43">
        <v>2710.34</v>
      </c>
      <c r="V2305" s="43">
        <v>0</v>
      </c>
    </row>
    <row r="2306" spans="1:22" ht="21" customHeight="1">
      <c r="A2306" s="39">
        <v>44090</v>
      </c>
      <c r="B2306" s="40" t="s">
        <v>34</v>
      </c>
      <c r="C2306" s="41">
        <v>0</v>
      </c>
      <c r="D2306" s="41">
        <v>0</v>
      </c>
      <c r="E2306" s="41">
        <v>1073.1600000000001</v>
      </c>
      <c r="F2306" s="41">
        <v>28.98</v>
      </c>
      <c r="G2306" s="43">
        <v>0</v>
      </c>
      <c r="H2306" s="43">
        <v>0</v>
      </c>
      <c r="I2306" s="43">
        <v>3.0560932427334673</v>
      </c>
      <c r="J2306" s="104">
        <v>0</v>
      </c>
      <c r="K2306" s="43">
        <v>0</v>
      </c>
      <c r="L2306" s="43">
        <v>0.74715124216916562</v>
      </c>
      <c r="M2306" s="104">
        <v>0</v>
      </c>
      <c r="N2306" s="43">
        <v>0</v>
      </c>
      <c r="O2306" s="43">
        <v>0.59530445308469992</v>
      </c>
      <c r="P2306" s="104">
        <v>0</v>
      </c>
      <c r="Q2306" s="43">
        <v>0</v>
      </c>
      <c r="R2306" s="43">
        <v>2.3089419985642987</v>
      </c>
      <c r="S2306" s="43">
        <v>0</v>
      </c>
      <c r="T2306" s="43">
        <v>0</v>
      </c>
      <c r="U2306" s="43">
        <v>2710.45</v>
      </c>
      <c r="V2306" s="43">
        <v>0</v>
      </c>
    </row>
    <row r="2307" spans="1:22" ht="21" customHeight="1">
      <c r="A2307" s="39">
        <v>44091</v>
      </c>
      <c r="B2307" s="40" t="s">
        <v>34</v>
      </c>
      <c r="C2307" s="41">
        <v>0</v>
      </c>
      <c r="D2307" s="41">
        <v>0</v>
      </c>
      <c r="E2307" s="41">
        <v>773.82</v>
      </c>
      <c r="F2307" s="41">
        <v>29.24</v>
      </c>
      <c r="G2307" s="43">
        <v>0</v>
      </c>
      <c r="H2307" s="43">
        <v>0</v>
      </c>
      <c r="I2307" s="43">
        <v>3.0560932427334673</v>
      </c>
      <c r="J2307" s="104">
        <v>0</v>
      </c>
      <c r="K2307" s="43">
        <v>0</v>
      </c>
      <c r="L2307" s="43">
        <v>0.74715124216916562</v>
      </c>
      <c r="M2307" s="104">
        <v>0</v>
      </c>
      <c r="N2307" s="43">
        <v>0</v>
      </c>
      <c r="O2307" s="43">
        <v>0.59530445308469992</v>
      </c>
      <c r="P2307" s="104">
        <v>0</v>
      </c>
      <c r="Q2307" s="43">
        <v>0</v>
      </c>
      <c r="R2307" s="43">
        <v>2.3089419985642987</v>
      </c>
      <c r="S2307" s="43">
        <v>0</v>
      </c>
      <c r="T2307" s="43">
        <v>0</v>
      </c>
      <c r="U2307" s="43">
        <v>2710.82</v>
      </c>
      <c r="V2307" s="43">
        <v>0</v>
      </c>
    </row>
    <row r="2308" spans="1:22" ht="21" customHeight="1">
      <c r="A2308" s="39">
        <v>44092</v>
      </c>
      <c r="B2308" s="40" t="s">
        <v>34</v>
      </c>
      <c r="C2308" s="41">
        <v>0</v>
      </c>
      <c r="D2308" s="41">
        <v>0</v>
      </c>
      <c r="E2308" s="41">
        <v>347.31</v>
      </c>
      <c r="F2308" s="41">
        <v>28.16</v>
      </c>
      <c r="G2308" s="43">
        <v>0</v>
      </c>
      <c r="H2308" s="43">
        <v>0</v>
      </c>
      <c r="I2308" s="43">
        <v>3.0560932427334673</v>
      </c>
      <c r="J2308" s="104">
        <v>0</v>
      </c>
      <c r="K2308" s="43">
        <v>0</v>
      </c>
      <c r="L2308" s="43">
        <v>0.74715124216916562</v>
      </c>
      <c r="M2308" s="104">
        <v>0</v>
      </c>
      <c r="N2308" s="43">
        <v>0</v>
      </c>
      <c r="O2308" s="43">
        <v>0.59530445308469992</v>
      </c>
      <c r="P2308" s="104">
        <v>0</v>
      </c>
      <c r="Q2308" s="43">
        <v>0</v>
      </c>
      <c r="R2308" s="43">
        <v>2.3089419985642987</v>
      </c>
      <c r="S2308" s="43">
        <v>0</v>
      </c>
      <c r="T2308" s="43">
        <v>0</v>
      </c>
      <c r="U2308" s="43">
        <v>2711.36</v>
      </c>
      <c r="V2308" s="43">
        <v>0</v>
      </c>
    </row>
    <row r="2309" spans="1:22" ht="21" customHeight="1">
      <c r="A2309" s="39">
        <v>44093</v>
      </c>
      <c r="B2309" s="40" t="s">
        <v>34</v>
      </c>
      <c r="C2309" s="41">
        <v>0</v>
      </c>
      <c r="D2309" s="41">
        <v>0</v>
      </c>
      <c r="E2309" s="41">
        <v>190.77</v>
      </c>
      <c r="F2309" s="41">
        <v>28.11</v>
      </c>
      <c r="G2309" s="43">
        <v>0</v>
      </c>
      <c r="H2309" s="43">
        <v>0</v>
      </c>
      <c r="I2309" s="43">
        <v>3.0560932427334673</v>
      </c>
      <c r="J2309" s="104">
        <v>0</v>
      </c>
      <c r="K2309" s="43">
        <v>0</v>
      </c>
      <c r="L2309" s="43">
        <v>0.74715124216916562</v>
      </c>
      <c r="M2309" s="104">
        <v>0</v>
      </c>
      <c r="N2309" s="43">
        <v>0</v>
      </c>
      <c r="O2309" s="43">
        <v>0.59530445308469992</v>
      </c>
      <c r="P2309" s="104">
        <v>0</v>
      </c>
      <c r="Q2309" s="43">
        <v>0</v>
      </c>
      <c r="R2309" s="43">
        <v>2.3089419985642987</v>
      </c>
      <c r="S2309" s="43">
        <v>0</v>
      </c>
      <c r="T2309" s="43">
        <v>0</v>
      </c>
      <c r="U2309" s="43">
        <v>2711.97</v>
      </c>
      <c r="V2309" s="43">
        <v>0</v>
      </c>
    </row>
    <row r="2310" spans="1:22" ht="21" customHeight="1">
      <c r="A2310" s="39">
        <v>44094</v>
      </c>
      <c r="B2310" s="40" t="s">
        <v>34</v>
      </c>
      <c r="C2310" s="41">
        <v>0</v>
      </c>
      <c r="D2310" s="41">
        <v>0</v>
      </c>
      <c r="E2310" s="41">
        <v>215.62</v>
      </c>
      <c r="F2310" s="41">
        <v>28.8</v>
      </c>
      <c r="G2310" s="43">
        <v>0</v>
      </c>
      <c r="H2310" s="43">
        <v>0</v>
      </c>
      <c r="I2310" s="43">
        <v>3.0560932427334673</v>
      </c>
      <c r="J2310" s="104">
        <v>0</v>
      </c>
      <c r="K2310" s="43">
        <v>0</v>
      </c>
      <c r="L2310" s="43">
        <v>0.74715124216916562</v>
      </c>
      <c r="M2310" s="104">
        <v>0</v>
      </c>
      <c r="N2310" s="43">
        <v>0</v>
      </c>
      <c r="O2310" s="43">
        <v>0.59530445308469992</v>
      </c>
      <c r="P2310" s="104">
        <v>0</v>
      </c>
      <c r="Q2310" s="43">
        <v>0</v>
      </c>
      <c r="R2310" s="43">
        <v>2.3089419985642987</v>
      </c>
      <c r="S2310" s="43">
        <v>0</v>
      </c>
      <c r="T2310" s="43">
        <v>0</v>
      </c>
      <c r="U2310" s="43">
        <v>2712.76</v>
      </c>
      <c r="V2310" s="43">
        <v>0</v>
      </c>
    </row>
    <row r="2311" spans="1:22" ht="21" customHeight="1">
      <c r="A2311" s="39">
        <v>44095</v>
      </c>
      <c r="B2311" s="40" t="s">
        <v>34</v>
      </c>
      <c r="C2311" s="41">
        <v>0</v>
      </c>
      <c r="D2311" s="41">
        <v>0</v>
      </c>
      <c r="E2311" s="41">
        <v>215.62</v>
      </c>
      <c r="F2311" s="41">
        <v>28.8</v>
      </c>
      <c r="G2311" s="43">
        <v>0</v>
      </c>
      <c r="H2311" s="43">
        <v>0</v>
      </c>
      <c r="I2311" s="43">
        <v>3.0560932427334673</v>
      </c>
      <c r="J2311" s="104">
        <v>0</v>
      </c>
      <c r="K2311" s="43">
        <v>0</v>
      </c>
      <c r="L2311" s="43">
        <v>0.74715124216916562</v>
      </c>
      <c r="M2311" s="104">
        <v>0</v>
      </c>
      <c r="N2311" s="43">
        <v>0</v>
      </c>
      <c r="O2311" s="43">
        <v>0.59530445308469992</v>
      </c>
      <c r="P2311" s="104">
        <v>0</v>
      </c>
      <c r="Q2311" s="43">
        <v>0</v>
      </c>
      <c r="R2311" s="43">
        <v>2.3089419985642987</v>
      </c>
      <c r="S2311" s="43">
        <v>0</v>
      </c>
      <c r="T2311" s="43">
        <v>0</v>
      </c>
      <c r="U2311" s="43">
        <v>2712.76</v>
      </c>
      <c r="V2311" s="43">
        <v>0</v>
      </c>
    </row>
    <row r="2312" spans="1:22" ht="21" customHeight="1">
      <c r="A2312" s="39">
        <v>44096</v>
      </c>
      <c r="B2312" s="40" t="s">
        <v>34</v>
      </c>
      <c r="C2312" s="41">
        <v>0</v>
      </c>
      <c r="D2312" s="41">
        <v>0</v>
      </c>
      <c r="E2312" s="41">
        <v>215.62</v>
      </c>
      <c r="F2312" s="41">
        <v>28.8</v>
      </c>
      <c r="G2312" s="43">
        <v>0</v>
      </c>
      <c r="H2312" s="43">
        <v>0</v>
      </c>
      <c r="I2312" s="43">
        <v>3.0560932427334673</v>
      </c>
      <c r="J2312" s="104">
        <v>0</v>
      </c>
      <c r="K2312" s="43">
        <v>0</v>
      </c>
      <c r="L2312" s="43">
        <v>0.74715124216916562</v>
      </c>
      <c r="M2312" s="104">
        <v>0</v>
      </c>
      <c r="N2312" s="43">
        <v>0</v>
      </c>
      <c r="O2312" s="43">
        <v>0.59530445308469992</v>
      </c>
      <c r="P2312" s="104">
        <v>0</v>
      </c>
      <c r="Q2312" s="43">
        <v>0</v>
      </c>
      <c r="R2312" s="43">
        <v>2.3089419985642987</v>
      </c>
      <c r="S2312" s="43">
        <v>0</v>
      </c>
      <c r="T2312" s="43">
        <v>0</v>
      </c>
      <c r="U2312" s="43">
        <v>2712.76</v>
      </c>
      <c r="V2312" s="43">
        <v>0</v>
      </c>
    </row>
    <row r="2313" spans="1:22" ht="21" customHeight="1">
      <c r="A2313" s="39">
        <v>44097</v>
      </c>
      <c r="B2313" s="40" t="s">
        <v>34</v>
      </c>
      <c r="C2313" s="41">
        <v>0</v>
      </c>
      <c r="D2313" s="41">
        <v>0</v>
      </c>
      <c r="E2313" s="41">
        <v>216.43</v>
      </c>
      <c r="F2313" s="41">
        <v>27.87</v>
      </c>
      <c r="G2313" s="43">
        <v>0</v>
      </c>
      <c r="H2313" s="43">
        <v>0</v>
      </c>
      <c r="I2313" s="43">
        <v>3.0560932427334673</v>
      </c>
      <c r="J2313" s="104">
        <v>0</v>
      </c>
      <c r="K2313" s="43">
        <v>0</v>
      </c>
      <c r="L2313" s="43">
        <v>0.74715124216916562</v>
      </c>
      <c r="M2313" s="104">
        <v>0</v>
      </c>
      <c r="N2313" s="43">
        <v>0</v>
      </c>
      <c r="O2313" s="43">
        <v>0.59530445308469992</v>
      </c>
      <c r="P2313" s="104">
        <v>0</v>
      </c>
      <c r="Q2313" s="43">
        <v>0</v>
      </c>
      <c r="R2313" s="43">
        <v>2.3089419985642987</v>
      </c>
      <c r="S2313" s="43">
        <v>0</v>
      </c>
      <c r="T2313" s="43">
        <v>0</v>
      </c>
      <c r="U2313" s="43">
        <v>2712.86</v>
      </c>
      <c r="V2313" s="43">
        <v>0</v>
      </c>
    </row>
    <row r="2314" spans="1:22" ht="21" customHeight="1">
      <c r="A2314" s="39">
        <v>44098</v>
      </c>
      <c r="B2314" s="40" t="s">
        <v>34</v>
      </c>
      <c r="C2314" s="41">
        <v>0</v>
      </c>
      <c r="D2314" s="41">
        <v>0</v>
      </c>
      <c r="E2314" s="41">
        <v>217.13</v>
      </c>
      <c r="F2314" s="41">
        <v>28.51</v>
      </c>
      <c r="G2314" s="43">
        <v>0</v>
      </c>
      <c r="H2314" s="43">
        <v>0</v>
      </c>
      <c r="I2314" s="43">
        <v>3.0560932427334673</v>
      </c>
      <c r="J2314" s="104">
        <v>0</v>
      </c>
      <c r="K2314" s="43">
        <v>0</v>
      </c>
      <c r="L2314" s="43">
        <v>0.74715124216916562</v>
      </c>
      <c r="M2314" s="104">
        <v>0</v>
      </c>
      <c r="N2314" s="43">
        <v>0</v>
      </c>
      <c r="O2314" s="43">
        <v>0.59530445308469992</v>
      </c>
      <c r="P2314" s="104">
        <v>0</v>
      </c>
      <c r="Q2314" s="43">
        <v>0</v>
      </c>
      <c r="R2314" s="43">
        <v>2.3089419985642987</v>
      </c>
      <c r="S2314" s="43">
        <v>0</v>
      </c>
      <c r="T2314" s="43">
        <v>0</v>
      </c>
      <c r="U2314" s="43">
        <v>2712.91</v>
      </c>
      <c r="V2314" s="43">
        <v>0</v>
      </c>
    </row>
    <row r="2315" spans="1:22" ht="21" customHeight="1">
      <c r="A2315" s="39">
        <v>44099</v>
      </c>
      <c r="B2315" s="40" t="s">
        <v>34</v>
      </c>
      <c r="C2315" s="41">
        <v>0</v>
      </c>
      <c r="D2315" s="41">
        <v>0</v>
      </c>
      <c r="E2315" s="41">
        <v>216.78</v>
      </c>
      <c r="F2315" s="41">
        <v>28.44</v>
      </c>
      <c r="G2315" s="43">
        <v>0</v>
      </c>
      <c r="H2315" s="43">
        <v>0</v>
      </c>
      <c r="I2315" s="43">
        <v>3.0560932427334673</v>
      </c>
      <c r="J2315" s="104">
        <v>0</v>
      </c>
      <c r="K2315" s="43">
        <v>0</v>
      </c>
      <c r="L2315" s="43">
        <v>0.74715124216916562</v>
      </c>
      <c r="M2315" s="104">
        <v>0</v>
      </c>
      <c r="N2315" s="43">
        <v>0</v>
      </c>
      <c r="O2315" s="43">
        <v>0.59530445308469992</v>
      </c>
      <c r="P2315" s="104">
        <v>0</v>
      </c>
      <c r="Q2315" s="43">
        <v>0</v>
      </c>
      <c r="R2315" s="43">
        <v>2.3089419985642987</v>
      </c>
      <c r="S2315" s="43">
        <v>0</v>
      </c>
      <c r="T2315" s="43">
        <v>0</v>
      </c>
      <c r="U2315" s="43">
        <v>2712.89</v>
      </c>
      <c r="V2315" s="43">
        <v>0</v>
      </c>
    </row>
    <row r="2316" spans="1:22" ht="21" customHeight="1">
      <c r="A2316" s="39">
        <v>44100</v>
      </c>
      <c r="B2316" s="40" t="s">
        <v>34</v>
      </c>
      <c r="C2316" s="41">
        <v>0</v>
      </c>
      <c r="D2316" s="41">
        <v>0</v>
      </c>
      <c r="E2316" s="41">
        <v>214.17</v>
      </c>
      <c r="F2316" s="41">
        <v>27.29</v>
      </c>
      <c r="G2316" s="43">
        <v>0</v>
      </c>
      <c r="H2316" s="43">
        <v>0</v>
      </c>
      <c r="I2316" s="43">
        <v>3.0560932427334673</v>
      </c>
      <c r="J2316" s="104">
        <v>0</v>
      </c>
      <c r="K2316" s="43">
        <v>0</v>
      </c>
      <c r="L2316" s="43">
        <v>0.74715124216916562</v>
      </c>
      <c r="M2316" s="104">
        <v>0</v>
      </c>
      <c r="N2316" s="43">
        <v>0</v>
      </c>
      <c r="O2316" s="43">
        <v>0.59530445308469992</v>
      </c>
      <c r="P2316" s="104">
        <v>0</v>
      </c>
      <c r="Q2316" s="43">
        <v>0</v>
      </c>
      <c r="R2316" s="43">
        <v>2.3089419985642987</v>
      </c>
      <c r="S2316" s="43">
        <v>0</v>
      </c>
      <c r="T2316" s="43">
        <v>0</v>
      </c>
      <c r="U2316" s="43">
        <v>2712.85</v>
      </c>
      <c r="V2316" s="43">
        <v>0</v>
      </c>
    </row>
    <row r="2317" spans="1:22" ht="21" customHeight="1">
      <c r="A2317" s="39">
        <v>44101</v>
      </c>
      <c r="B2317" s="40" t="s">
        <v>34</v>
      </c>
      <c r="C2317" s="41">
        <v>0</v>
      </c>
      <c r="D2317" s="41">
        <v>0</v>
      </c>
      <c r="E2317" s="41">
        <v>213.93</v>
      </c>
      <c r="F2317" s="41">
        <v>27.79</v>
      </c>
      <c r="G2317" s="43">
        <v>0</v>
      </c>
      <c r="H2317" s="43">
        <v>0</v>
      </c>
      <c r="I2317" s="43">
        <v>3.0560932427334673</v>
      </c>
      <c r="J2317" s="104">
        <v>0</v>
      </c>
      <c r="K2317" s="43">
        <v>0</v>
      </c>
      <c r="L2317" s="43">
        <v>0.74715124216916562</v>
      </c>
      <c r="M2317" s="104">
        <v>0</v>
      </c>
      <c r="N2317" s="43">
        <v>0</v>
      </c>
      <c r="O2317" s="43">
        <v>0.59530445308469992</v>
      </c>
      <c r="P2317" s="104">
        <v>0</v>
      </c>
      <c r="Q2317" s="43">
        <v>0</v>
      </c>
      <c r="R2317" s="43">
        <v>2.3089419985642987</v>
      </c>
      <c r="S2317" s="43">
        <v>0</v>
      </c>
      <c r="T2317" s="43">
        <v>0</v>
      </c>
      <c r="U2317" s="43">
        <v>2712.83</v>
      </c>
      <c r="V2317" s="43">
        <v>0</v>
      </c>
    </row>
    <row r="2318" spans="1:22" ht="21" customHeight="1">
      <c r="A2318" s="39">
        <v>44102</v>
      </c>
      <c r="B2318" s="40" t="s">
        <v>34</v>
      </c>
      <c r="C2318" s="41">
        <v>0</v>
      </c>
      <c r="D2318" s="41">
        <v>0</v>
      </c>
      <c r="E2318" s="41">
        <v>210.9</v>
      </c>
      <c r="F2318" s="41">
        <v>28.13</v>
      </c>
      <c r="G2318" s="43">
        <v>0</v>
      </c>
      <c r="H2318" s="43">
        <v>0</v>
      </c>
      <c r="I2318" s="43">
        <v>3.0560932427334673</v>
      </c>
      <c r="J2318" s="104">
        <v>0</v>
      </c>
      <c r="K2318" s="43">
        <v>0</v>
      </c>
      <c r="L2318" s="43">
        <v>0.74715124216916562</v>
      </c>
      <c r="M2318" s="104">
        <v>0</v>
      </c>
      <c r="N2318" s="43">
        <v>0</v>
      </c>
      <c r="O2318" s="43">
        <v>0.59530445308469992</v>
      </c>
      <c r="P2318" s="104">
        <v>0</v>
      </c>
      <c r="Q2318" s="43">
        <v>0</v>
      </c>
      <c r="R2318" s="43">
        <v>2.3089419985642987</v>
      </c>
      <c r="S2318" s="43">
        <v>0</v>
      </c>
      <c r="T2318" s="43">
        <v>0</v>
      </c>
      <c r="U2318" s="43">
        <v>2712.66</v>
      </c>
      <c r="V2318" s="43">
        <v>0</v>
      </c>
    </row>
    <row r="2319" spans="1:22" ht="21" customHeight="1">
      <c r="A2319" s="39">
        <v>44103</v>
      </c>
      <c r="B2319" s="40" t="s">
        <v>34</v>
      </c>
      <c r="C2319" s="41">
        <v>0</v>
      </c>
      <c r="D2319" s="41">
        <v>0</v>
      </c>
      <c r="E2319" s="41">
        <v>210.9</v>
      </c>
      <c r="F2319" s="41">
        <v>28.13</v>
      </c>
      <c r="G2319" s="43">
        <v>0</v>
      </c>
      <c r="H2319" s="43">
        <v>0</v>
      </c>
      <c r="I2319" s="43">
        <v>3.0560932427334673</v>
      </c>
      <c r="J2319" s="104">
        <v>0</v>
      </c>
      <c r="K2319" s="43">
        <v>0</v>
      </c>
      <c r="L2319" s="43">
        <v>0.74715124216916562</v>
      </c>
      <c r="M2319" s="104">
        <v>0</v>
      </c>
      <c r="N2319" s="43">
        <v>0</v>
      </c>
      <c r="O2319" s="43">
        <v>0.59530445308469992</v>
      </c>
      <c r="P2319" s="104">
        <v>0</v>
      </c>
      <c r="Q2319" s="43">
        <v>0</v>
      </c>
      <c r="R2319" s="43">
        <v>2.3089419985642987</v>
      </c>
      <c r="S2319" s="43">
        <v>0</v>
      </c>
      <c r="T2319" s="43">
        <v>0</v>
      </c>
      <c r="U2319" s="43">
        <v>2712.66</v>
      </c>
      <c r="V2319" s="43">
        <v>0</v>
      </c>
    </row>
    <row r="2320" spans="1:22" ht="21" customHeight="1">
      <c r="A2320" s="39">
        <v>44104</v>
      </c>
      <c r="B2320" s="40" t="s">
        <v>34</v>
      </c>
      <c r="C2320" s="41">
        <v>0</v>
      </c>
      <c r="D2320" s="41">
        <v>0</v>
      </c>
      <c r="E2320" s="41">
        <v>210.9</v>
      </c>
      <c r="F2320" s="41">
        <v>28.13</v>
      </c>
      <c r="G2320" s="43">
        <v>0</v>
      </c>
      <c r="H2320" s="43">
        <v>0</v>
      </c>
      <c r="I2320" s="43">
        <v>3.0560932427334673</v>
      </c>
      <c r="J2320" s="104">
        <v>0</v>
      </c>
      <c r="K2320" s="43">
        <v>0</v>
      </c>
      <c r="L2320" s="43">
        <v>0.74715124216916562</v>
      </c>
      <c r="M2320" s="104">
        <v>0</v>
      </c>
      <c r="N2320" s="43">
        <v>0</v>
      </c>
      <c r="O2320" s="43">
        <v>0.59530445308469992</v>
      </c>
      <c r="P2320" s="104">
        <v>0</v>
      </c>
      <c r="Q2320" s="43">
        <v>0</v>
      </c>
      <c r="R2320" s="43">
        <v>2.3089419985642987</v>
      </c>
      <c r="S2320" s="43">
        <v>0</v>
      </c>
      <c r="T2320" s="43">
        <v>0</v>
      </c>
      <c r="U2320" s="43">
        <v>2712.66</v>
      </c>
      <c r="V2320" s="43">
        <v>0</v>
      </c>
    </row>
    <row r="2321" spans="1:22" ht="21" customHeight="1">
      <c r="A2321" s="39">
        <v>44105</v>
      </c>
      <c r="B2321" s="40" t="s">
        <v>34</v>
      </c>
      <c r="C2321" s="41">
        <v>0</v>
      </c>
      <c r="D2321" s="41">
        <v>0</v>
      </c>
      <c r="E2321" s="41">
        <v>209.65</v>
      </c>
      <c r="F2321" s="41">
        <v>28.33</v>
      </c>
      <c r="G2321" s="43">
        <v>0</v>
      </c>
      <c r="H2321" s="43">
        <v>0</v>
      </c>
      <c r="I2321" s="43">
        <v>3.0560932427334673</v>
      </c>
      <c r="J2321" s="104">
        <v>0</v>
      </c>
      <c r="K2321" s="43">
        <v>0</v>
      </c>
      <c r="L2321" s="43">
        <v>0.74715124216916562</v>
      </c>
      <c r="M2321" s="104">
        <v>0</v>
      </c>
      <c r="N2321" s="43">
        <v>0</v>
      </c>
      <c r="O2321" s="43">
        <v>0.59530445308469992</v>
      </c>
      <c r="P2321" s="104">
        <v>0</v>
      </c>
      <c r="Q2321" s="43">
        <v>0</v>
      </c>
      <c r="R2321" s="43">
        <v>2.3089419985642987</v>
      </c>
      <c r="S2321" s="43">
        <v>0</v>
      </c>
      <c r="T2321" s="43">
        <v>0</v>
      </c>
      <c r="U2321" s="43">
        <v>2712.54</v>
      </c>
      <c r="V2321" s="43">
        <v>0</v>
      </c>
    </row>
    <row r="2322" spans="1:22" ht="21" customHeight="1">
      <c r="A2322" s="39">
        <v>44106</v>
      </c>
      <c r="B2322" s="40" t="s">
        <v>34</v>
      </c>
      <c r="C2322" s="41">
        <v>0</v>
      </c>
      <c r="D2322" s="41">
        <v>0</v>
      </c>
      <c r="E2322" s="41">
        <v>206.56</v>
      </c>
      <c r="F2322" s="41">
        <v>27.89</v>
      </c>
      <c r="G2322" s="43">
        <v>0</v>
      </c>
      <c r="H2322" s="43">
        <v>0</v>
      </c>
      <c r="I2322" s="43">
        <v>3.0560932427334673</v>
      </c>
      <c r="J2322" s="104">
        <v>0</v>
      </c>
      <c r="K2322" s="43">
        <v>0</v>
      </c>
      <c r="L2322" s="43">
        <v>0.74715124216916562</v>
      </c>
      <c r="M2322" s="104">
        <v>0</v>
      </c>
      <c r="N2322" s="43">
        <v>0</v>
      </c>
      <c r="O2322" s="43">
        <v>0.59530445308469992</v>
      </c>
      <c r="P2322" s="104">
        <v>0</v>
      </c>
      <c r="Q2322" s="43">
        <v>0</v>
      </c>
      <c r="R2322" s="43">
        <v>2.3089419985642987</v>
      </c>
      <c r="S2322" s="43">
        <v>0</v>
      </c>
      <c r="T2322" s="43">
        <v>0</v>
      </c>
      <c r="U2322" s="43">
        <v>2712.47</v>
      </c>
      <c r="V2322" s="43">
        <v>0</v>
      </c>
    </row>
    <row r="2323" spans="1:22" ht="21" customHeight="1">
      <c r="A2323" s="39">
        <v>44107</v>
      </c>
      <c r="B2323" s="40" t="s">
        <v>34</v>
      </c>
      <c r="C2323" s="41">
        <v>0</v>
      </c>
      <c r="D2323" s="41">
        <v>0</v>
      </c>
      <c r="E2323" s="41">
        <v>205.04</v>
      </c>
      <c r="F2323" s="41">
        <v>28.29</v>
      </c>
      <c r="G2323" s="43">
        <v>0</v>
      </c>
      <c r="H2323" s="43">
        <v>0</v>
      </c>
      <c r="I2323" s="43">
        <v>3.0560932427334673</v>
      </c>
      <c r="J2323" s="104">
        <v>0</v>
      </c>
      <c r="K2323" s="43">
        <v>0</v>
      </c>
      <c r="L2323" s="43">
        <v>0.74715124216916562</v>
      </c>
      <c r="M2323" s="104">
        <v>0</v>
      </c>
      <c r="N2323" s="43">
        <v>0</v>
      </c>
      <c r="O2323" s="43">
        <v>0.59530445308469992</v>
      </c>
      <c r="P2323" s="104">
        <v>0</v>
      </c>
      <c r="Q2323" s="43">
        <v>0</v>
      </c>
      <c r="R2323" s="43">
        <v>2.3089419985642987</v>
      </c>
      <c r="S2323" s="43">
        <v>0</v>
      </c>
      <c r="T2323" s="43">
        <v>0</v>
      </c>
      <c r="U2323" s="43">
        <v>2712.37</v>
      </c>
      <c r="V2323" s="43">
        <v>0</v>
      </c>
    </row>
    <row r="2324" spans="1:22" ht="21" customHeight="1">
      <c r="A2324" s="39">
        <v>44108</v>
      </c>
      <c r="B2324" s="40" t="s">
        <v>34</v>
      </c>
      <c r="C2324" s="41">
        <v>0</v>
      </c>
      <c r="D2324" s="41">
        <v>0</v>
      </c>
      <c r="E2324" s="41">
        <v>202.5</v>
      </c>
      <c r="F2324" s="41">
        <v>28.24</v>
      </c>
      <c r="G2324" s="43">
        <v>0</v>
      </c>
      <c r="H2324" s="43">
        <v>0</v>
      </c>
      <c r="I2324" s="43">
        <v>3.0560932427334673</v>
      </c>
      <c r="J2324" s="104">
        <v>0</v>
      </c>
      <c r="K2324" s="43">
        <v>0</v>
      </c>
      <c r="L2324" s="43">
        <v>0.74715124216916562</v>
      </c>
      <c r="M2324" s="104">
        <v>0</v>
      </c>
      <c r="N2324" s="43">
        <v>0</v>
      </c>
      <c r="O2324" s="43">
        <v>0.59530445308469992</v>
      </c>
      <c r="P2324" s="104">
        <v>0</v>
      </c>
      <c r="Q2324" s="43">
        <v>0</v>
      </c>
      <c r="R2324" s="43">
        <v>2.3089419985642987</v>
      </c>
      <c r="S2324" s="43">
        <v>0</v>
      </c>
      <c r="T2324" s="43">
        <v>0</v>
      </c>
      <c r="U2324" s="43">
        <v>2712.23</v>
      </c>
      <c r="V2324" s="43">
        <v>0</v>
      </c>
    </row>
    <row r="2325" spans="1:22" ht="21" customHeight="1">
      <c r="A2325" s="39">
        <v>44109</v>
      </c>
      <c r="B2325" s="40" t="s">
        <v>34</v>
      </c>
      <c r="C2325" s="41">
        <v>0</v>
      </c>
      <c r="D2325" s="41">
        <v>0</v>
      </c>
      <c r="E2325" s="41">
        <v>200.31</v>
      </c>
      <c r="F2325" s="41">
        <v>27.79</v>
      </c>
      <c r="G2325" s="43">
        <v>0</v>
      </c>
      <c r="H2325" s="43">
        <v>0</v>
      </c>
      <c r="I2325" s="43">
        <v>3.0560932427334673</v>
      </c>
      <c r="J2325" s="104">
        <v>0</v>
      </c>
      <c r="K2325" s="43">
        <v>0</v>
      </c>
      <c r="L2325" s="43">
        <v>0.74715124216916562</v>
      </c>
      <c r="M2325" s="104">
        <v>0</v>
      </c>
      <c r="N2325" s="43">
        <v>0</v>
      </c>
      <c r="O2325" s="43">
        <v>0.59530445308469992</v>
      </c>
      <c r="P2325" s="104">
        <v>0</v>
      </c>
      <c r="Q2325" s="43">
        <v>0</v>
      </c>
      <c r="R2325" s="43">
        <v>2.3089419985642987</v>
      </c>
      <c r="S2325" s="43">
        <v>0</v>
      </c>
      <c r="T2325" s="43">
        <v>0</v>
      </c>
      <c r="U2325" s="43">
        <v>2712.1</v>
      </c>
      <c r="V2325" s="43">
        <v>0</v>
      </c>
    </row>
    <row r="2326" spans="1:22" ht="21" customHeight="1">
      <c r="A2326" s="39">
        <v>44110</v>
      </c>
      <c r="B2326" s="40" t="s">
        <v>34</v>
      </c>
      <c r="C2326" s="41">
        <v>0</v>
      </c>
      <c r="D2326" s="41">
        <v>0</v>
      </c>
      <c r="E2326" s="41">
        <v>198.53</v>
      </c>
      <c r="F2326" s="41">
        <v>27.42</v>
      </c>
      <c r="G2326" s="43">
        <v>0</v>
      </c>
      <c r="H2326" s="43">
        <v>0</v>
      </c>
      <c r="I2326" s="43">
        <v>3.0560932427334673</v>
      </c>
      <c r="J2326" s="104">
        <v>0</v>
      </c>
      <c r="K2326" s="43">
        <v>0</v>
      </c>
      <c r="L2326" s="43">
        <v>0.74715124216916562</v>
      </c>
      <c r="M2326" s="104">
        <v>0</v>
      </c>
      <c r="N2326" s="43">
        <v>0</v>
      </c>
      <c r="O2326" s="43">
        <v>0.59530445308469992</v>
      </c>
      <c r="P2326" s="104">
        <v>0</v>
      </c>
      <c r="Q2326" s="43">
        <v>0</v>
      </c>
      <c r="R2326" s="43">
        <v>2.3089419985642987</v>
      </c>
      <c r="S2326" s="43">
        <v>0</v>
      </c>
      <c r="T2326" s="43">
        <v>0</v>
      </c>
      <c r="U2326" s="43">
        <v>2712</v>
      </c>
      <c r="V2326" s="43">
        <v>0</v>
      </c>
    </row>
    <row r="2327" spans="1:22" ht="21" customHeight="1">
      <c r="A2327" s="39">
        <v>44111</v>
      </c>
      <c r="B2327" s="40" t="s">
        <v>34</v>
      </c>
      <c r="C2327" s="41">
        <v>0</v>
      </c>
      <c r="D2327" s="41">
        <v>0</v>
      </c>
      <c r="E2327" s="41">
        <v>196.78</v>
      </c>
      <c r="F2327" s="41">
        <v>27.17</v>
      </c>
      <c r="G2327" s="43">
        <v>0</v>
      </c>
      <c r="H2327" s="43">
        <v>0</v>
      </c>
      <c r="I2327" s="43">
        <v>3.0560932427334673</v>
      </c>
      <c r="J2327" s="104">
        <v>0</v>
      </c>
      <c r="K2327" s="43">
        <v>0</v>
      </c>
      <c r="L2327" s="43">
        <v>0.74715124216916562</v>
      </c>
      <c r="M2327" s="104">
        <v>0</v>
      </c>
      <c r="N2327" s="43">
        <v>0</v>
      </c>
      <c r="O2327" s="43">
        <v>0.59530445308469992</v>
      </c>
      <c r="P2327" s="104">
        <v>0</v>
      </c>
      <c r="Q2327" s="43">
        <v>0</v>
      </c>
      <c r="R2327" s="43">
        <v>2.3089419985642987</v>
      </c>
      <c r="S2327" s="43">
        <v>0</v>
      </c>
      <c r="T2327" s="43">
        <v>0</v>
      </c>
      <c r="U2327" s="43">
        <v>2711.89</v>
      </c>
      <c r="V2327" s="43">
        <v>0</v>
      </c>
    </row>
    <row r="2328" spans="1:22" ht="21" customHeight="1">
      <c r="A2328" s="39">
        <v>44112</v>
      </c>
      <c r="B2328" s="40" t="s">
        <v>34</v>
      </c>
      <c r="C2328" s="41">
        <v>0</v>
      </c>
      <c r="D2328" s="41">
        <v>0</v>
      </c>
      <c r="E2328" s="41">
        <v>196.78</v>
      </c>
      <c r="F2328" s="41">
        <v>27.17</v>
      </c>
      <c r="G2328" s="43">
        <v>0</v>
      </c>
      <c r="H2328" s="43">
        <v>0</v>
      </c>
      <c r="I2328" s="43">
        <v>3.0560932427334673</v>
      </c>
      <c r="J2328" s="104">
        <v>0</v>
      </c>
      <c r="K2328" s="43">
        <v>0</v>
      </c>
      <c r="L2328" s="43">
        <v>0.74715124216916562</v>
      </c>
      <c r="M2328" s="104">
        <v>0</v>
      </c>
      <c r="N2328" s="43">
        <v>0</v>
      </c>
      <c r="O2328" s="43">
        <v>0.59530445308469992</v>
      </c>
      <c r="P2328" s="104">
        <v>0</v>
      </c>
      <c r="Q2328" s="43">
        <v>0</v>
      </c>
      <c r="R2328" s="43">
        <v>2.3089419985642987</v>
      </c>
      <c r="S2328" s="43">
        <v>0</v>
      </c>
      <c r="T2328" s="43">
        <v>0</v>
      </c>
      <c r="U2328" s="43">
        <v>2711.89</v>
      </c>
      <c r="V2328" s="43">
        <v>0</v>
      </c>
    </row>
    <row r="2329" spans="1:22" ht="21" customHeight="1">
      <c r="A2329" s="39">
        <v>44113</v>
      </c>
      <c r="B2329" s="40" t="s">
        <v>34</v>
      </c>
      <c r="C2329" s="41">
        <v>0</v>
      </c>
      <c r="D2329" s="41">
        <v>0</v>
      </c>
      <c r="E2329" s="41">
        <v>196.78</v>
      </c>
      <c r="F2329" s="41">
        <v>27.17</v>
      </c>
      <c r="G2329" s="43">
        <v>0</v>
      </c>
      <c r="H2329" s="43">
        <v>0</v>
      </c>
      <c r="I2329" s="43">
        <v>3.0560932427334673</v>
      </c>
      <c r="J2329" s="104">
        <v>0</v>
      </c>
      <c r="K2329" s="43">
        <v>0</v>
      </c>
      <c r="L2329" s="43">
        <v>0.74715124216916562</v>
      </c>
      <c r="M2329" s="104">
        <v>0</v>
      </c>
      <c r="N2329" s="43">
        <v>0</v>
      </c>
      <c r="O2329" s="43">
        <v>0.59530445308469992</v>
      </c>
      <c r="P2329" s="104">
        <v>0</v>
      </c>
      <c r="Q2329" s="43">
        <v>0</v>
      </c>
      <c r="R2329" s="43">
        <v>2.3089419985642987</v>
      </c>
      <c r="S2329" s="43">
        <v>0</v>
      </c>
      <c r="T2329" s="43">
        <v>0</v>
      </c>
      <c r="U2329" s="43">
        <v>2711.89</v>
      </c>
      <c r="V2329" s="43">
        <v>0</v>
      </c>
    </row>
    <row r="2330" spans="1:22" ht="21" customHeight="1">
      <c r="A2330" s="39">
        <v>44114</v>
      </c>
      <c r="B2330" s="40" t="s">
        <v>34</v>
      </c>
      <c r="C2330" s="41">
        <v>0</v>
      </c>
      <c r="D2330" s="41">
        <v>0</v>
      </c>
      <c r="E2330" s="41">
        <v>196.78</v>
      </c>
      <c r="F2330" s="41">
        <v>27.17</v>
      </c>
      <c r="G2330" s="43">
        <v>0</v>
      </c>
      <c r="H2330" s="43">
        <v>0</v>
      </c>
      <c r="I2330" s="43">
        <v>3.0560932427334673</v>
      </c>
      <c r="J2330" s="104">
        <v>0</v>
      </c>
      <c r="K2330" s="43">
        <v>0</v>
      </c>
      <c r="L2330" s="43">
        <v>0.74715124216916562</v>
      </c>
      <c r="M2330" s="104">
        <v>0</v>
      </c>
      <c r="N2330" s="43">
        <v>0</v>
      </c>
      <c r="O2330" s="43">
        <v>0.59530445308469992</v>
      </c>
      <c r="P2330" s="104">
        <v>0</v>
      </c>
      <c r="Q2330" s="43">
        <v>0</v>
      </c>
      <c r="R2330" s="43">
        <v>2.3089419985642987</v>
      </c>
      <c r="S2330" s="43">
        <v>0</v>
      </c>
      <c r="T2330" s="43">
        <v>0</v>
      </c>
      <c r="U2330" s="43">
        <v>2711.89</v>
      </c>
      <c r="V2330" s="43">
        <v>0</v>
      </c>
    </row>
    <row r="2331" spans="1:22" ht="21" customHeight="1">
      <c r="A2331" s="39">
        <v>44115</v>
      </c>
      <c r="B2331" s="40" t="s">
        <v>34</v>
      </c>
      <c r="C2331" s="41">
        <v>0</v>
      </c>
      <c r="D2331" s="41">
        <v>0</v>
      </c>
      <c r="E2331" s="41">
        <v>196.21</v>
      </c>
      <c r="F2331" s="41">
        <v>28</v>
      </c>
      <c r="G2331" s="43">
        <v>0</v>
      </c>
      <c r="H2331" s="43">
        <v>0</v>
      </c>
      <c r="I2331" s="43">
        <v>3.0560932427334673</v>
      </c>
      <c r="J2331" s="104">
        <v>0</v>
      </c>
      <c r="K2331" s="43">
        <v>0</v>
      </c>
      <c r="L2331" s="43">
        <v>0.74715124216916562</v>
      </c>
      <c r="M2331" s="104">
        <v>0</v>
      </c>
      <c r="N2331" s="43">
        <v>0</v>
      </c>
      <c r="O2331" s="43">
        <v>0.59530445308469992</v>
      </c>
      <c r="P2331" s="104">
        <v>0</v>
      </c>
      <c r="Q2331" s="43">
        <v>0</v>
      </c>
      <c r="R2331" s="43">
        <v>2.3089419985642987</v>
      </c>
      <c r="S2331" s="43">
        <v>0</v>
      </c>
      <c r="T2331" s="43">
        <v>0</v>
      </c>
      <c r="U2331" s="43">
        <v>2711.47</v>
      </c>
      <c r="V2331" s="43">
        <v>0</v>
      </c>
    </row>
    <row r="2332" spans="1:22" ht="21" customHeight="1">
      <c r="A2332" s="39">
        <v>44116</v>
      </c>
      <c r="B2332" s="40" t="s">
        <v>34</v>
      </c>
      <c r="C2332" s="41">
        <v>0</v>
      </c>
      <c r="D2332" s="41">
        <v>0</v>
      </c>
      <c r="E2332" s="41">
        <v>195.22</v>
      </c>
      <c r="F2332" s="41">
        <v>27.86</v>
      </c>
      <c r="G2332" s="43">
        <v>0</v>
      </c>
      <c r="H2332" s="43">
        <v>0</v>
      </c>
      <c r="I2332" s="43">
        <v>3.0560932427334673</v>
      </c>
      <c r="J2332" s="104">
        <v>0</v>
      </c>
      <c r="K2332" s="43">
        <v>0</v>
      </c>
      <c r="L2332" s="43">
        <v>0.74715124216916562</v>
      </c>
      <c r="M2332" s="104">
        <v>0</v>
      </c>
      <c r="N2332" s="43">
        <v>0</v>
      </c>
      <c r="O2332" s="43">
        <v>0.59530445308469992</v>
      </c>
      <c r="P2332" s="104">
        <v>0</v>
      </c>
      <c r="Q2332" s="43">
        <v>0</v>
      </c>
      <c r="R2332" s="43">
        <v>2.3089419985642987</v>
      </c>
      <c r="S2332" s="43">
        <v>0</v>
      </c>
      <c r="T2332" s="43">
        <v>0</v>
      </c>
      <c r="U2332" s="43">
        <v>2711.37</v>
      </c>
      <c r="V2332" s="43">
        <v>0</v>
      </c>
    </row>
    <row r="2333" spans="1:22" ht="21" customHeight="1">
      <c r="A2333" s="39">
        <v>44117</v>
      </c>
      <c r="B2333" s="40" t="s">
        <v>34</v>
      </c>
      <c r="C2333" s="41">
        <v>0</v>
      </c>
      <c r="D2333" s="41">
        <v>0</v>
      </c>
      <c r="E2333" s="41">
        <v>206.56</v>
      </c>
      <c r="F2333" s="41">
        <v>27.71</v>
      </c>
      <c r="G2333" s="43">
        <v>0</v>
      </c>
      <c r="H2333" s="43">
        <v>0</v>
      </c>
      <c r="I2333" s="43">
        <v>3.0560932427334673</v>
      </c>
      <c r="J2333" s="104">
        <v>0</v>
      </c>
      <c r="K2333" s="43">
        <v>0</v>
      </c>
      <c r="L2333" s="43">
        <v>0.74715124216916562</v>
      </c>
      <c r="M2333" s="104">
        <v>0</v>
      </c>
      <c r="N2333" s="43">
        <v>0</v>
      </c>
      <c r="O2333" s="43">
        <v>0.59530445308469992</v>
      </c>
      <c r="P2333" s="104">
        <v>0</v>
      </c>
      <c r="Q2333" s="43">
        <v>0</v>
      </c>
      <c r="R2333" s="43">
        <v>2.3089419985642987</v>
      </c>
      <c r="S2333" s="43">
        <v>0</v>
      </c>
      <c r="T2333" s="43">
        <v>0</v>
      </c>
      <c r="U2333" s="43">
        <v>2711.24</v>
      </c>
      <c r="V2333" s="43">
        <v>0</v>
      </c>
    </row>
    <row r="2334" spans="1:22" ht="21" customHeight="1">
      <c r="A2334" s="39">
        <v>44118</v>
      </c>
      <c r="B2334" s="40" t="s">
        <v>34</v>
      </c>
      <c r="C2334" s="41">
        <v>0</v>
      </c>
      <c r="D2334" s="41">
        <v>0</v>
      </c>
      <c r="E2334" s="41">
        <v>210.47</v>
      </c>
      <c r="F2334" s="41">
        <v>27.46</v>
      </c>
      <c r="G2334" s="43">
        <v>0</v>
      </c>
      <c r="H2334" s="43">
        <v>0</v>
      </c>
      <c r="I2334" s="43">
        <v>3.0560932427334673</v>
      </c>
      <c r="J2334" s="104">
        <v>0</v>
      </c>
      <c r="K2334" s="43">
        <v>0</v>
      </c>
      <c r="L2334" s="43">
        <v>0.74715124216916562</v>
      </c>
      <c r="M2334" s="104">
        <v>0</v>
      </c>
      <c r="N2334" s="43">
        <v>0</v>
      </c>
      <c r="O2334" s="43">
        <v>0.59530445308469992</v>
      </c>
      <c r="P2334" s="104">
        <v>0</v>
      </c>
      <c r="Q2334" s="43">
        <v>0</v>
      </c>
      <c r="R2334" s="43">
        <v>2.3089419985642987</v>
      </c>
      <c r="S2334" s="43">
        <v>0</v>
      </c>
      <c r="T2334" s="43">
        <v>0</v>
      </c>
      <c r="U2334" s="43">
        <v>2711.12</v>
      </c>
      <c r="V2334" s="43">
        <v>0</v>
      </c>
    </row>
    <row r="2335" spans="1:22" ht="21" customHeight="1">
      <c r="A2335" s="39">
        <v>44119</v>
      </c>
      <c r="B2335" s="40" t="s">
        <v>34</v>
      </c>
      <c r="C2335" s="41">
        <v>0</v>
      </c>
      <c r="D2335" s="41">
        <v>0</v>
      </c>
      <c r="E2335" s="41">
        <v>210.78</v>
      </c>
      <c r="F2335" s="41">
        <v>27.96</v>
      </c>
      <c r="G2335" s="43">
        <v>0</v>
      </c>
      <c r="H2335" s="43">
        <v>0</v>
      </c>
      <c r="I2335" s="43">
        <v>3.0560932427334673</v>
      </c>
      <c r="J2335" s="104">
        <v>0</v>
      </c>
      <c r="K2335" s="43">
        <v>0</v>
      </c>
      <c r="L2335" s="43">
        <v>0.74715124216916562</v>
      </c>
      <c r="M2335" s="104">
        <v>0</v>
      </c>
      <c r="N2335" s="43">
        <v>0</v>
      </c>
      <c r="O2335" s="43">
        <v>0.59530445308469992</v>
      </c>
      <c r="P2335" s="104">
        <v>0</v>
      </c>
      <c r="Q2335" s="43">
        <v>0</v>
      </c>
      <c r="R2335" s="43">
        <v>2.3089419985642987</v>
      </c>
      <c r="S2335" s="43">
        <v>0</v>
      </c>
      <c r="T2335" s="43">
        <v>0</v>
      </c>
      <c r="U2335" s="43">
        <v>2711.06</v>
      </c>
      <c r="V2335" s="43">
        <v>0</v>
      </c>
    </row>
    <row r="2336" spans="1:22" ht="21" customHeight="1">
      <c r="A2336" s="39">
        <v>44120</v>
      </c>
      <c r="B2336" s="40" t="s">
        <v>34</v>
      </c>
      <c r="C2336" s="41">
        <v>0</v>
      </c>
      <c r="D2336" s="41">
        <v>0</v>
      </c>
      <c r="E2336" s="41">
        <v>209.7</v>
      </c>
      <c r="F2336" s="41">
        <v>27.77</v>
      </c>
      <c r="G2336" s="43">
        <v>0</v>
      </c>
      <c r="H2336" s="43">
        <v>0</v>
      </c>
      <c r="I2336" s="43">
        <v>3.0560932427334673</v>
      </c>
      <c r="J2336" s="104">
        <v>0</v>
      </c>
      <c r="K2336" s="43">
        <v>0</v>
      </c>
      <c r="L2336" s="43">
        <v>0.74715124216916562</v>
      </c>
      <c r="M2336" s="104">
        <v>0</v>
      </c>
      <c r="N2336" s="43">
        <v>0</v>
      </c>
      <c r="O2336" s="43">
        <v>0.59530445308469992</v>
      </c>
      <c r="P2336" s="104">
        <v>0</v>
      </c>
      <c r="Q2336" s="43">
        <v>0</v>
      </c>
      <c r="R2336" s="43">
        <v>2.3089419985642987</v>
      </c>
      <c r="S2336" s="43">
        <v>0</v>
      </c>
      <c r="T2336" s="43">
        <v>0</v>
      </c>
      <c r="U2336" s="43">
        <v>2710.96</v>
      </c>
      <c r="V2336" s="43">
        <v>0</v>
      </c>
    </row>
    <row r="2337" spans="1:22" ht="21" customHeight="1">
      <c r="A2337" s="39">
        <v>44121</v>
      </c>
      <c r="B2337" s="40" t="s">
        <v>34</v>
      </c>
      <c r="C2337" s="41">
        <v>0</v>
      </c>
      <c r="D2337" s="41">
        <v>0</v>
      </c>
      <c r="E2337" s="41">
        <v>208.91</v>
      </c>
      <c r="F2337" s="41">
        <v>27.31</v>
      </c>
      <c r="G2337" s="43">
        <v>0</v>
      </c>
      <c r="H2337" s="43">
        <v>0</v>
      </c>
      <c r="I2337" s="43">
        <v>3.0560932427334673</v>
      </c>
      <c r="J2337" s="104">
        <v>0</v>
      </c>
      <c r="K2337" s="43">
        <v>0</v>
      </c>
      <c r="L2337" s="43">
        <v>0.74715124216916562</v>
      </c>
      <c r="M2337" s="104">
        <v>0</v>
      </c>
      <c r="N2337" s="43">
        <v>0</v>
      </c>
      <c r="O2337" s="43">
        <v>0.59530445308469992</v>
      </c>
      <c r="P2337" s="104">
        <v>0</v>
      </c>
      <c r="Q2337" s="43">
        <v>0</v>
      </c>
      <c r="R2337" s="43">
        <v>2.3089419985642987</v>
      </c>
      <c r="S2337" s="43">
        <v>0</v>
      </c>
      <c r="T2337" s="43">
        <v>0</v>
      </c>
      <c r="U2337" s="43">
        <v>2710.87</v>
      </c>
      <c r="V2337" s="43">
        <v>0</v>
      </c>
    </row>
    <row r="2338" spans="1:22" ht="21" customHeight="1">
      <c r="A2338" s="39">
        <v>44122</v>
      </c>
      <c r="B2338" s="40" t="s">
        <v>34</v>
      </c>
      <c r="C2338" s="41">
        <v>0</v>
      </c>
      <c r="D2338" s="41">
        <v>0</v>
      </c>
      <c r="E2338" s="41">
        <v>209.01</v>
      </c>
      <c r="F2338" s="41">
        <v>27.6</v>
      </c>
      <c r="G2338" s="43">
        <v>0</v>
      </c>
      <c r="H2338" s="43">
        <v>0</v>
      </c>
      <c r="I2338" s="43">
        <v>3.0560932427334673</v>
      </c>
      <c r="J2338" s="104">
        <v>0</v>
      </c>
      <c r="K2338" s="43">
        <v>0</v>
      </c>
      <c r="L2338" s="43">
        <v>0.74715124216916562</v>
      </c>
      <c r="M2338" s="104">
        <v>0</v>
      </c>
      <c r="N2338" s="43">
        <v>0</v>
      </c>
      <c r="O2338" s="43">
        <v>0.59530445308469992</v>
      </c>
      <c r="P2338" s="104">
        <v>0</v>
      </c>
      <c r="Q2338" s="43">
        <v>0</v>
      </c>
      <c r="R2338" s="43">
        <v>2.3089419985642987</v>
      </c>
      <c r="S2338" s="43">
        <v>0</v>
      </c>
      <c r="T2338" s="43">
        <v>0</v>
      </c>
      <c r="U2338" s="43">
        <v>2710.77</v>
      </c>
      <c r="V2338" s="43">
        <v>0</v>
      </c>
    </row>
    <row r="2339" spans="1:22" ht="21" customHeight="1">
      <c r="A2339" s="39">
        <v>44123</v>
      </c>
      <c r="B2339" s="40" t="s">
        <v>34</v>
      </c>
      <c r="C2339" s="41">
        <v>0</v>
      </c>
      <c r="D2339" s="41">
        <v>0</v>
      </c>
      <c r="E2339" s="41">
        <v>209.67</v>
      </c>
      <c r="F2339" s="41">
        <v>27.6</v>
      </c>
      <c r="G2339" s="43">
        <v>0</v>
      </c>
      <c r="H2339" s="43">
        <v>0</v>
      </c>
      <c r="I2339" s="43">
        <v>3.0560932427334673</v>
      </c>
      <c r="J2339" s="104">
        <v>0</v>
      </c>
      <c r="K2339" s="43">
        <v>0</v>
      </c>
      <c r="L2339" s="43">
        <v>0.74715124216916562</v>
      </c>
      <c r="M2339" s="104">
        <v>0</v>
      </c>
      <c r="N2339" s="43">
        <v>0</v>
      </c>
      <c r="O2339" s="43">
        <v>0.59530445308469992</v>
      </c>
      <c r="P2339" s="104">
        <v>0</v>
      </c>
      <c r="Q2339" s="43">
        <v>0</v>
      </c>
      <c r="R2339" s="43">
        <v>2.3089419985642987</v>
      </c>
      <c r="S2339" s="43">
        <v>0</v>
      </c>
      <c r="T2339" s="43">
        <v>0</v>
      </c>
      <c r="U2339" s="43">
        <v>2710.73</v>
      </c>
      <c r="V2339" s="43">
        <v>0</v>
      </c>
    </row>
    <row r="2340" spans="1:22" ht="21" customHeight="1">
      <c r="A2340" s="39">
        <v>44124</v>
      </c>
      <c r="B2340" s="40" t="s">
        <v>34</v>
      </c>
      <c r="C2340" s="41">
        <v>0</v>
      </c>
      <c r="D2340" s="41">
        <v>0</v>
      </c>
      <c r="E2340" s="41">
        <v>209.82</v>
      </c>
      <c r="F2340" s="41">
        <v>27.68</v>
      </c>
      <c r="G2340" s="43">
        <v>0</v>
      </c>
      <c r="H2340" s="43">
        <v>0</v>
      </c>
      <c r="I2340" s="43">
        <v>3.0560932427334673</v>
      </c>
      <c r="J2340" s="104">
        <v>0</v>
      </c>
      <c r="K2340" s="43">
        <v>0</v>
      </c>
      <c r="L2340" s="43">
        <v>0.74715124216916562</v>
      </c>
      <c r="M2340" s="104">
        <v>0</v>
      </c>
      <c r="N2340" s="43">
        <v>0</v>
      </c>
      <c r="O2340" s="43">
        <v>0.59530445308469992</v>
      </c>
      <c r="P2340" s="104">
        <v>0</v>
      </c>
      <c r="Q2340" s="43">
        <v>0</v>
      </c>
      <c r="R2340" s="43">
        <v>2.3089419985642987</v>
      </c>
      <c r="S2340" s="43">
        <v>0</v>
      </c>
      <c r="T2340" s="43">
        <v>0</v>
      </c>
      <c r="U2340" s="43">
        <v>2710.66</v>
      </c>
      <c r="V2340" s="43">
        <v>0</v>
      </c>
    </row>
    <row r="2341" spans="1:22" ht="21" customHeight="1">
      <c r="A2341" s="39">
        <v>44125</v>
      </c>
      <c r="B2341" s="40" t="s">
        <v>34</v>
      </c>
      <c r="C2341" s="41">
        <v>0</v>
      </c>
      <c r="D2341" s="41">
        <v>0</v>
      </c>
      <c r="E2341" s="41">
        <v>209.79</v>
      </c>
      <c r="F2341" s="41">
        <v>27.95</v>
      </c>
      <c r="G2341" s="43">
        <v>0</v>
      </c>
      <c r="H2341" s="43">
        <v>0</v>
      </c>
      <c r="I2341" s="43">
        <v>3.0560932427334673</v>
      </c>
      <c r="J2341" s="104">
        <v>0</v>
      </c>
      <c r="K2341" s="43">
        <v>0</v>
      </c>
      <c r="L2341" s="43">
        <v>0.74715124216916562</v>
      </c>
      <c r="M2341" s="104">
        <v>0</v>
      </c>
      <c r="N2341" s="43">
        <v>0</v>
      </c>
      <c r="O2341" s="43">
        <v>0.59530445308469992</v>
      </c>
      <c r="P2341" s="104">
        <v>0</v>
      </c>
      <c r="Q2341" s="43">
        <v>0</v>
      </c>
      <c r="R2341" s="43">
        <v>2.3089419985642987</v>
      </c>
      <c r="S2341" s="43">
        <v>0</v>
      </c>
      <c r="T2341" s="43">
        <v>0</v>
      </c>
      <c r="U2341" s="43">
        <v>2710.59</v>
      </c>
      <c r="V2341" s="43">
        <v>0</v>
      </c>
    </row>
    <row r="2342" spans="1:22" ht="21" customHeight="1">
      <c r="A2342" s="39">
        <v>44126</v>
      </c>
      <c r="B2342" s="40" t="s">
        <v>34</v>
      </c>
      <c r="C2342" s="41">
        <v>0</v>
      </c>
      <c r="D2342" s="41">
        <v>0</v>
      </c>
      <c r="E2342" s="41">
        <v>210.63</v>
      </c>
      <c r="F2342" s="41">
        <v>28.31</v>
      </c>
      <c r="G2342" s="43">
        <v>0</v>
      </c>
      <c r="H2342" s="43">
        <v>0</v>
      </c>
      <c r="I2342" s="43">
        <v>3.0560932427334673</v>
      </c>
      <c r="J2342" s="104">
        <v>0</v>
      </c>
      <c r="K2342" s="43">
        <v>0</v>
      </c>
      <c r="L2342" s="43">
        <v>0.74715124216916562</v>
      </c>
      <c r="M2342" s="104">
        <v>0</v>
      </c>
      <c r="N2342" s="43">
        <v>0</v>
      </c>
      <c r="O2342" s="43">
        <v>0.59530445308469992</v>
      </c>
      <c r="P2342" s="104">
        <v>0</v>
      </c>
      <c r="Q2342" s="43">
        <v>0</v>
      </c>
      <c r="R2342" s="43">
        <v>2.3089419985642987</v>
      </c>
      <c r="S2342" s="43">
        <v>0</v>
      </c>
      <c r="T2342" s="43">
        <v>0</v>
      </c>
      <c r="U2342" s="43">
        <v>2710.47</v>
      </c>
      <c r="V2342" s="43">
        <v>0</v>
      </c>
    </row>
    <row r="2343" spans="1:22" ht="21" customHeight="1">
      <c r="A2343" s="39">
        <v>44127</v>
      </c>
      <c r="B2343" s="40" t="s">
        <v>34</v>
      </c>
      <c r="C2343" s="41">
        <v>0</v>
      </c>
      <c r="D2343" s="41">
        <v>0</v>
      </c>
      <c r="E2343" s="41">
        <v>209.68</v>
      </c>
      <c r="F2343" s="41">
        <v>28.13</v>
      </c>
      <c r="G2343" s="43">
        <v>0</v>
      </c>
      <c r="H2343" s="43">
        <v>0</v>
      </c>
      <c r="I2343" s="43">
        <v>3.0560932427334673</v>
      </c>
      <c r="J2343" s="104">
        <v>0</v>
      </c>
      <c r="K2343" s="43">
        <v>0</v>
      </c>
      <c r="L2343" s="43">
        <v>0.74715124216916562</v>
      </c>
      <c r="M2343" s="104">
        <v>0</v>
      </c>
      <c r="N2343" s="43">
        <v>0</v>
      </c>
      <c r="O2343" s="43">
        <v>0.59530445308469992</v>
      </c>
      <c r="P2343" s="104">
        <v>0</v>
      </c>
      <c r="Q2343" s="43">
        <v>0</v>
      </c>
      <c r="R2343" s="43">
        <v>2.3089419985642987</v>
      </c>
      <c r="S2343" s="43">
        <v>0</v>
      </c>
      <c r="T2343" s="43">
        <v>0</v>
      </c>
      <c r="U2343" s="43">
        <v>2710.42</v>
      </c>
      <c r="V2343" s="43">
        <v>0</v>
      </c>
    </row>
    <row r="2344" spans="1:22" ht="21" customHeight="1">
      <c r="A2344" s="39">
        <v>44128</v>
      </c>
      <c r="B2344" s="40" t="s">
        <v>34</v>
      </c>
      <c r="C2344" s="41">
        <v>0</v>
      </c>
      <c r="D2344" s="41">
        <v>0</v>
      </c>
      <c r="E2344" s="41">
        <v>209.46</v>
      </c>
      <c r="F2344" s="41">
        <v>27.99</v>
      </c>
      <c r="G2344" s="43">
        <v>0</v>
      </c>
      <c r="H2344" s="43">
        <v>0</v>
      </c>
      <c r="I2344" s="43">
        <v>3.0560932427334673</v>
      </c>
      <c r="J2344" s="104">
        <v>0</v>
      </c>
      <c r="K2344" s="43">
        <v>0</v>
      </c>
      <c r="L2344" s="43">
        <v>0.74715124216916562</v>
      </c>
      <c r="M2344" s="104">
        <v>0</v>
      </c>
      <c r="N2344" s="43">
        <v>0</v>
      </c>
      <c r="O2344" s="43">
        <v>0.59530445308469992</v>
      </c>
      <c r="P2344" s="104">
        <v>0</v>
      </c>
      <c r="Q2344" s="43">
        <v>0</v>
      </c>
      <c r="R2344" s="43">
        <v>2.3089419985642987</v>
      </c>
      <c r="S2344" s="43">
        <v>0</v>
      </c>
      <c r="T2344" s="43">
        <v>0</v>
      </c>
      <c r="U2344" s="43">
        <v>2710.33</v>
      </c>
      <c r="V2344" s="43">
        <v>0</v>
      </c>
    </row>
    <row r="2345" spans="1:22" ht="21" customHeight="1">
      <c r="A2345" s="39">
        <v>44129</v>
      </c>
      <c r="B2345" s="40" t="s">
        <v>34</v>
      </c>
      <c r="C2345" s="41">
        <v>0</v>
      </c>
      <c r="D2345" s="41">
        <v>0</v>
      </c>
      <c r="E2345" s="41">
        <v>208.75</v>
      </c>
      <c r="F2345" s="41">
        <v>27.88</v>
      </c>
      <c r="G2345" s="43">
        <v>0</v>
      </c>
      <c r="H2345" s="43">
        <v>0</v>
      </c>
      <c r="I2345" s="43">
        <v>3.0560932427334673</v>
      </c>
      <c r="J2345" s="104">
        <v>0</v>
      </c>
      <c r="K2345" s="43">
        <v>0</v>
      </c>
      <c r="L2345" s="43">
        <v>0.74715124216916562</v>
      </c>
      <c r="M2345" s="104">
        <v>0</v>
      </c>
      <c r="N2345" s="43">
        <v>0</v>
      </c>
      <c r="O2345" s="43">
        <v>0.59530445308469992</v>
      </c>
      <c r="P2345" s="104">
        <v>0</v>
      </c>
      <c r="Q2345" s="43">
        <v>0</v>
      </c>
      <c r="R2345" s="43">
        <v>2.3089419985642987</v>
      </c>
      <c r="S2345" s="43">
        <v>0</v>
      </c>
      <c r="T2345" s="43">
        <v>0</v>
      </c>
      <c r="U2345" s="43">
        <v>2710.2</v>
      </c>
      <c r="V2345" s="43">
        <v>0</v>
      </c>
    </row>
    <row r="2346" spans="1:22" ht="21" customHeight="1">
      <c r="A2346" s="39">
        <v>44130</v>
      </c>
      <c r="B2346" s="40" t="s">
        <v>34</v>
      </c>
      <c r="C2346" s="41">
        <v>0</v>
      </c>
      <c r="D2346" s="41">
        <v>0</v>
      </c>
      <c r="E2346" s="41">
        <v>207.79</v>
      </c>
      <c r="F2346" s="41">
        <v>27.38</v>
      </c>
      <c r="G2346" s="43">
        <v>0</v>
      </c>
      <c r="H2346" s="43">
        <v>0</v>
      </c>
      <c r="I2346" s="43">
        <v>3.0560932427334673</v>
      </c>
      <c r="J2346" s="104">
        <v>0</v>
      </c>
      <c r="K2346" s="43">
        <v>0</v>
      </c>
      <c r="L2346" s="43">
        <v>0.74715124216916562</v>
      </c>
      <c r="M2346" s="104">
        <v>0</v>
      </c>
      <c r="N2346" s="43">
        <v>0</v>
      </c>
      <c r="O2346" s="43">
        <v>0.59530445308469992</v>
      </c>
      <c r="P2346" s="104">
        <v>0</v>
      </c>
      <c r="Q2346" s="43">
        <v>0</v>
      </c>
      <c r="R2346" s="43">
        <v>2.3089419985642987</v>
      </c>
      <c r="S2346" s="43">
        <v>0</v>
      </c>
      <c r="T2346" s="43">
        <v>0</v>
      </c>
      <c r="U2346" s="43">
        <v>2710.04</v>
      </c>
      <c r="V2346" s="43">
        <v>0</v>
      </c>
    </row>
    <row r="2347" spans="1:22" ht="21" customHeight="1">
      <c r="A2347" s="39">
        <v>44131</v>
      </c>
      <c r="B2347" s="40" t="s">
        <v>34</v>
      </c>
      <c r="C2347" s="41">
        <v>0</v>
      </c>
      <c r="D2347" s="41">
        <v>0</v>
      </c>
      <c r="E2347" s="41">
        <v>208.6</v>
      </c>
      <c r="F2347" s="41">
        <v>27.85</v>
      </c>
      <c r="G2347" s="43">
        <v>0</v>
      </c>
      <c r="H2347" s="43">
        <v>0</v>
      </c>
      <c r="I2347" s="43">
        <v>3.0560932427334673</v>
      </c>
      <c r="J2347" s="104">
        <v>0</v>
      </c>
      <c r="K2347" s="43">
        <v>0</v>
      </c>
      <c r="L2347" s="43">
        <v>0.74715124216916562</v>
      </c>
      <c r="M2347" s="104">
        <v>0</v>
      </c>
      <c r="N2347" s="43">
        <v>0</v>
      </c>
      <c r="O2347" s="43">
        <v>0.59530445308469992</v>
      </c>
      <c r="P2347" s="104">
        <v>0</v>
      </c>
      <c r="Q2347" s="43">
        <v>0</v>
      </c>
      <c r="R2347" s="43">
        <v>2.3089419985642987</v>
      </c>
      <c r="S2347" s="43">
        <v>0</v>
      </c>
      <c r="T2347" s="43">
        <v>0</v>
      </c>
      <c r="U2347" s="43">
        <v>2709.97</v>
      </c>
      <c r="V2347" s="43">
        <v>0</v>
      </c>
    </row>
    <row r="2348" spans="1:22" ht="21" customHeight="1">
      <c r="A2348" s="39">
        <v>44132</v>
      </c>
      <c r="B2348" s="40" t="s">
        <v>34</v>
      </c>
      <c r="C2348" s="41">
        <v>0</v>
      </c>
      <c r="D2348" s="41">
        <v>0</v>
      </c>
      <c r="E2348" s="41">
        <v>208.55</v>
      </c>
      <c r="F2348" s="41">
        <v>28.27</v>
      </c>
      <c r="G2348" s="43">
        <v>0</v>
      </c>
      <c r="H2348" s="43">
        <v>0</v>
      </c>
      <c r="I2348" s="43">
        <v>3.0560932427334673</v>
      </c>
      <c r="J2348" s="104">
        <v>0</v>
      </c>
      <c r="K2348" s="43">
        <v>0</v>
      </c>
      <c r="L2348" s="43">
        <v>0.74715124216916562</v>
      </c>
      <c r="M2348" s="104">
        <v>0</v>
      </c>
      <c r="N2348" s="43">
        <v>0</v>
      </c>
      <c r="O2348" s="43">
        <v>0.59530445308469992</v>
      </c>
      <c r="P2348" s="104">
        <v>0</v>
      </c>
      <c r="Q2348" s="43">
        <v>0</v>
      </c>
      <c r="R2348" s="43">
        <v>2.3089419985642987</v>
      </c>
      <c r="S2348" s="43">
        <v>0</v>
      </c>
      <c r="T2348" s="43">
        <v>0</v>
      </c>
      <c r="U2348" s="43">
        <v>2709.84</v>
      </c>
      <c r="V2348" s="43">
        <v>0</v>
      </c>
    </row>
    <row r="2349" spans="1:22" ht="21" customHeight="1">
      <c r="A2349" s="39">
        <v>44133</v>
      </c>
      <c r="B2349" s="40" t="s">
        <v>34</v>
      </c>
      <c r="C2349" s="41">
        <v>0</v>
      </c>
      <c r="D2349" s="41">
        <v>0</v>
      </c>
      <c r="E2349" s="41">
        <v>206.59</v>
      </c>
      <c r="F2349" s="41">
        <v>27.33</v>
      </c>
      <c r="G2349" s="43">
        <v>0</v>
      </c>
      <c r="H2349" s="43">
        <v>0</v>
      </c>
      <c r="I2349" s="43">
        <v>3.0560932427334673</v>
      </c>
      <c r="J2349" s="104">
        <v>0</v>
      </c>
      <c r="K2349" s="43">
        <v>0</v>
      </c>
      <c r="L2349" s="43">
        <v>0.74715124216916562</v>
      </c>
      <c r="M2349" s="104">
        <v>0</v>
      </c>
      <c r="N2349" s="43">
        <v>0</v>
      </c>
      <c r="O2349" s="43">
        <v>0.59530445308469992</v>
      </c>
      <c r="P2349" s="104">
        <v>0</v>
      </c>
      <c r="Q2349" s="43">
        <v>0</v>
      </c>
      <c r="R2349" s="43">
        <v>2.3089419985642987</v>
      </c>
      <c r="S2349" s="43">
        <v>0</v>
      </c>
      <c r="T2349" s="43">
        <v>0</v>
      </c>
      <c r="U2349" s="43">
        <v>2709.73</v>
      </c>
      <c r="V2349" s="43">
        <v>0</v>
      </c>
    </row>
    <row r="2350" spans="1:22" ht="21" customHeight="1">
      <c r="A2350" s="39">
        <v>44134</v>
      </c>
      <c r="B2350" s="40" t="s">
        <v>34</v>
      </c>
      <c r="C2350" s="41">
        <v>0</v>
      </c>
      <c r="D2350" s="41">
        <v>0</v>
      </c>
      <c r="E2350" s="41">
        <v>207.81</v>
      </c>
      <c r="F2350" s="41">
        <v>27.98</v>
      </c>
      <c r="G2350" s="43">
        <v>0</v>
      </c>
      <c r="H2350" s="43">
        <v>0</v>
      </c>
      <c r="I2350" s="43">
        <v>3.0560932427334673</v>
      </c>
      <c r="J2350" s="104">
        <v>0</v>
      </c>
      <c r="K2350" s="43">
        <v>0</v>
      </c>
      <c r="L2350" s="43">
        <v>0.74715124216916562</v>
      </c>
      <c r="M2350" s="104">
        <v>0</v>
      </c>
      <c r="N2350" s="43">
        <v>0</v>
      </c>
      <c r="O2350" s="43">
        <v>0.59530445308469992</v>
      </c>
      <c r="P2350" s="104">
        <v>0</v>
      </c>
      <c r="Q2350" s="43">
        <v>0</v>
      </c>
      <c r="R2350" s="43">
        <v>2.3089419985642987</v>
      </c>
      <c r="S2350" s="43">
        <v>0</v>
      </c>
      <c r="T2350" s="43">
        <v>0</v>
      </c>
      <c r="U2350" s="43">
        <v>2709.63</v>
      </c>
      <c r="V2350" s="43">
        <v>0</v>
      </c>
    </row>
    <row r="2351" spans="1:22" ht="21" customHeight="1">
      <c r="A2351" s="39">
        <v>44135</v>
      </c>
      <c r="B2351" s="40" t="s">
        <v>34</v>
      </c>
      <c r="C2351" s="41">
        <v>0</v>
      </c>
      <c r="D2351" s="41">
        <v>0</v>
      </c>
      <c r="E2351" s="41">
        <v>207.46</v>
      </c>
      <c r="F2351" s="41">
        <v>28.04</v>
      </c>
      <c r="G2351" s="43">
        <v>0</v>
      </c>
      <c r="H2351" s="43">
        <v>0</v>
      </c>
      <c r="I2351" s="43">
        <v>3.0560932427334673</v>
      </c>
      <c r="J2351" s="104">
        <v>0</v>
      </c>
      <c r="K2351" s="43">
        <v>0</v>
      </c>
      <c r="L2351" s="43">
        <v>0.74715124216916562</v>
      </c>
      <c r="M2351" s="104">
        <v>0</v>
      </c>
      <c r="N2351" s="43">
        <v>0</v>
      </c>
      <c r="O2351" s="43">
        <v>0.59530445308469992</v>
      </c>
      <c r="P2351" s="104">
        <v>0</v>
      </c>
      <c r="Q2351" s="43">
        <v>0</v>
      </c>
      <c r="R2351" s="43">
        <v>2.3089419985642987</v>
      </c>
      <c r="S2351" s="43">
        <v>0</v>
      </c>
      <c r="T2351" s="43">
        <v>0</v>
      </c>
      <c r="U2351" s="43">
        <v>2709.52</v>
      </c>
      <c r="V2351" s="43">
        <v>0</v>
      </c>
    </row>
    <row r="2352" spans="1:22" ht="21" customHeight="1">
      <c r="A2352" s="39">
        <v>44136</v>
      </c>
      <c r="B2352" s="40" t="s">
        <v>34</v>
      </c>
      <c r="C2352" s="41">
        <v>0</v>
      </c>
      <c r="D2352" s="41">
        <v>0</v>
      </c>
      <c r="E2352" s="41">
        <v>207.46</v>
      </c>
      <c r="F2352" s="41">
        <v>28.04</v>
      </c>
      <c r="G2352" s="43">
        <v>0</v>
      </c>
      <c r="H2352" s="43">
        <v>0</v>
      </c>
      <c r="I2352" s="43">
        <v>3.0560932427334673</v>
      </c>
      <c r="J2352" s="104">
        <v>0</v>
      </c>
      <c r="K2352" s="43">
        <v>0</v>
      </c>
      <c r="L2352" s="43">
        <v>0.74715124216916562</v>
      </c>
      <c r="M2352" s="104">
        <v>0</v>
      </c>
      <c r="N2352" s="43">
        <v>0</v>
      </c>
      <c r="O2352" s="43">
        <v>0.59530445308469992</v>
      </c>
      <c r="P2352" s="104">
        <v>0</v>
      </c>
      <c r="Q2352" s="43">
        <v>0</v>
      </c>
      <c r="R2352" s="43">
        <v>2.3089419985642987</v>
      </c>
      <c r="S2352" s="43">
        <v>0</v>
      </c>
      <c r="T2352" s="43">
        <v>0</v>
      </c>
      <c r="U2352" s="43">
        <v>2709.52</v>
      </c>
    </row>
    <row r="2353" spans="1:21" ht="21" customHeight="1">
      <c r="A2353" s="39">
        <v>44137</v>
      </c>
      <c r="B2353" s="40" t="s">
        <v>34</v>
      </c>
      <c r="C2353" s="41">
        <v>0</v>
      </c>
      <c r="D2353" s="41">
        <v>0</v>
      </c>
      <c r="E2353" s="41">
        <v>207.46</v>
      </c>
      <c r="F2353" s="41">
        <v>28.04</v>
      </c>
      <c r="G2353" s="43">
        <v>0</v>
      </c>
      <c r="H2353" s="43">
        <v>0</v>
      </c>
      <c r="I2353" s="43">
        <v>3.0560932427334673</v>
      </c>
      <c r="J2353" s="104">
        <v>0</v>
      </c>
      <c r="K2353" s="43">
        <v>0</v>
      </c>
      <c r="L2353" s="43">
        <v>0.74715124216916562</v>
      </c>
      <c r="M2353" s="104">
        <v>0</v>
      </c>
      <c r="N2353" s="43">
        <v>0</v>
      </c>
      <c r="O2353" s="43">
        <v>0.59530445308469992</v>
      </c>
      <c r="P2353" s="104">
        <v>0</v>
      </c>
      <c r="Q2353" s="43">
        <v>0</v>
      </c>
      <c r="R2353" s="43">
        <v>2.3089419985642987</v>
      </c>
      <c r="S2353" s="43">
        <v>0</v>
      </c>
      <c r="T2353" s="43">
        <v>0</v>
      </c>
      <c r="U2353" s="43">
        <v>2709.52</v>
      </c>
    </row>
    <row r="2354" spans="1:21" ht="21" customHeight="1">
      <c r="A2354" s="39">
        <v>44138</v>
      </c>
      <c r="B2354" s="40" t="s">
        <v>34</v>
      </c>
      <c r="C2354" s="41">
        <v>0</v>
      </c>
      <c r="D2354" s="41">
        <v>0</v>
      </c>
      <c r="E2354" s="41">
        <v>206.82</v>
      </c>
      <c r="F2354" s="41">
        <v>27.78</v>
      </c>
      <c r="G2354" s="43">
        <v>0</v>
      </c>
      <c r="H2354" s="43">
        <v>0</v>
      </c>
      <c r="I2354" s="43">
        <v>3.0560932427334673</v>
      </c>
      <c r="J2354" s="104">
        <v>0</v>
      </c>
      <c r="K2354" s="43">
        <v>0</v>
      </c>
      <c r="L2354" s="43">
        <v>0.74715124216916562</v>
      </c>
      <c r="M2354" s="104">
        <v>0</v>
      </c>
      <c r="N2354" s="43">
        <v>0</v>
      </c>
      <c r="O2354" s="43">
        <v>0.59530445308469992</v>
      </c>
      <c r="P2354" s="104">
        <v>0</v>
      </c>
      <c r="Q2354" s="43">
        <v>0</v>
      </c>
      <c r="R2354" s="43">
        <v>2.3089419985642987</v>
      </c>
      <c r="S2354" s="43">
        <v>0</v>
      </c>
      <c r="T2354" s="43">
        <v>0</v>
      </c>
      <c r="U2354" s="43">
        <v>2709.19</v>
      </c>
    </row>
    <row r="2355" spans="1:21" ht="21" customHeight="1">
      <c r="A2355" s="39">
        <v>44139</v>
      </c>
      <c r="B2355" s="40" t="s">
        <v>34</v>
      </c>
      <c r="C2355" s="41">
        <v>0</v>
      </c>
      <c r="D2355" s="41">
        <v>0</v>
      </c>
      <c r="E2355" s="41">
        <v>207.05</v>
      </c>
      <c r="F2355" s="41">
        <v>28.02</v>
      </c>
      <c r="G2355" s="43">
        <v>0</v>
      </c>
      <c r="H2355" s="43">
        <v>0</v>
      </c>
      <c r="I2355" s="43">
        <v>3.0560932427334673</v>
      </c>
      <c r="J2355" s="104">
        <v>0</v>
      </c>
      <c r="K2355" s="43">
        <v>0</v>
      </c>
      <c r="L2355" s="43">
        <v>0.74715124216916562</v>
      </c>
      <c r="M2355" s="104">
        <v>0</v>
      </c>
      <c r="N2355" s="43">
        <v>0</v>
      </c>
      <c r="O2355" s="43">
        <v>0.59530445308469992</v>
      </c>
      <c r="P2355" s="104">
        <v>0</v>
      </c>
      <c r="Q2355" s="43">
        <v>0</v>
      </c>
      <c r="R2355" s="43">
        <v>2.3089419985642987</v>
      </c>
      <c r="S2355" s="43">
        <v>0</v>
      </c>
      <c r="T2355" s="43">
        <v>0</v>
      </c>
      <c r="U2355" s="43">
        <v>2709.09</v>
      </c>
    </row>
    <row r="2356" spans="1:21" ht="21" customHeight="1">
      <c r="A2356" s="39">
        <v>44140</v>
      </c>
      <c r="B2356" s="40" t="s">
        <v>34</v>
      </c>
      <c r="C2356" s="41">
        <v>0</v>
      </c>
      <c r="D2356" s="41">
        <v>0</v>
      </c>
      <c r="E2356" s="41">
        <v>206.9</v>
      </c>
      <c r="F2356" s="41">
        <v>27.98</v>
      </c>
      <c r="G2356" s="43">
        <v>0</v>
      </c>
      <c r="H2356" s="43">
        <v>0</v>
      </c>
      <c r="I2356" s="43">
        <v>3.0560932427334673</v>
      </c>
      <c r="J2356" s="104">
        <v>0</v>
      </c>
      <c r="K2356" s="43">
        <v>0</v>
      </c>
      <c r="L2356" s="43">
        <v>0.74715124216916562</v>
      </c>
      <c r="M2356" s="104">
        <v>0</v>
      </c>
      <c r="N2356" s="43">
        <v>0</v>
      </c>
      <c r="O2356" s="43">
        <v>0.59530445308469992</v>
      </c>
      <c r="P2356" s="104">
        <v>0</v>
      </c>
      <c r="Q2356" s="43">
        <v>0</v>
      </c>
      <c r="R2356" s="43">
        <v>2.3089419985642987</v>
      </c>
      <c r="S2356" s="43">
        <v>0</v>
      </c>
      <c r="T2356" s="43">
        <v>0</v>
      </c>
      <c r="U2356" s="43">
        <v>2709.02</v>
      </c>
    </row>
    <row r="2357" spans="1:21" ht="21" customHeight="1">
      <c r="A2357" s="39">
        <v>44141</v>
      </c>
      <c r="B2357" s="40" t="s">
        <v>34</v>
      </c>
      <c r="C2357" s="41">
        <v>0</v>
      </c>
      <c r="D2357" s="41">
        <v>0</v>
      </c>
      <c r="E2357" s="41">
        <v>205.74</v>
      </c>
      <c r="F2357" s="41">
        <v>27.36</v>
      </c>
      <c r="G2357" s="43">
        <v>0</v>
      </c>
      <c r="H2357" s="43">
        <v>0</v>
      </c>
      <c r="I2357" s="43">
        <v>3.0560932427334673</v>
      </c>
      <c r="J2357" s="104">
        <v>0</v>
      </c>
      <c r="K2357" s="43">
        <v>0</v>
      </c>
      <c r="L2357" s="43">
        <v>0.74715124216916562</v>
      </c>
      <c r="M2357" s="104">
        <v>0</v>
      </c>
      <c r="N2357" s="43">
        <v>0</v>
      </c>
      <c r="O2357" s="43">
        <v>0.59530445308469992</v>
      </c>
      <c r="P2357" s="104">
        <v>0</v>
      </c>
      <c r="Q2357" s="43">
        <v>0</v>
      </c>
      <c r="R2357" s="43">
        <v>2.3089419985642987</v>
      </c>
      <c r="S2357" s="43">
        <v>0</v>
      </c>
      <c r="T2357" s="43">
        <v>0</v>
      </c>
      <c r="U2357" s="43">
        <v>2708.93</v>
      </c>
    </row>
    <row r="2358" spans="1:21" ht="21" customHeight="1">
      <c r="A2358" s="39">
        <v>44142</v>
      </c>
      <c r="B2358" s="40" t="s">
        <v>34</v>
      </c>
      <c r="C2358" s="41">
        <v>0</v>
      </c>
      <c r="D2358" s="41">
        <v>0</v>
      </c>
      <c r="E2358" s="41">
        <v>206.51</v>
      </c>
      <c r="F2358" s="41">
        <v>27.65</v>
      </c>
      <c r="G2358" s="43">
        <v>0</v>
      </c>
      <c r="H2358" s="43">
        <v>0</v>
      </c>
      <c r="I2358" s="43">
        <v>3.0560932427334673</v>
      </c>
      <c r="J2358" s="104">
        <v>0</v>
      </c>
      <c r="K2358" s="43">
        <v>0</v>
      </c>
      <c r="L2358" s="43">
        <v>0.74715124216916562</v>
      </c>
      <c r="M2358" s="104">
        <v>0</v>
      </c>
      <c r="N2358" s="43">
        <v>0</v>
      </c>
      <c r="O2358" s="43">
        <v>0.59530445308469992</v>
      </c>
      <c r="P2358" s="104">
        <v>0</v>
      </c>
      <c r="Q2358" s="43">
        <v>0</v>
      </c>
      <c r="R2358" s="43">
        <v>2.3089419985642987</v>
      </c>
      <c r="S2358" s="43">
        <v>0</v>
      </c>
      <c r="T2358" s="43">
        <v>0</v>
      </c>
      <c r="U2358" s="43">
        <v>2708.82</v>
      </c>
    </row>
    <row r="2359" spans="1:21" ht="21" customHeight="1">
      <c r="A2359" s="39">
        <v>44143</v>
      </c>
      <c r="B2359" s="40" t="s">
        <v>34</v>
      </c>
      <c r="C2359" s="41">
        <v>0</v>
      </c>
      <c r="D2359" s="41">
        <v>0</v>
      </c>
      <c r="E2359" s="41">
        <v>207.58</v>
      </c>
      <c r="F2359" s="41">
        <v>27.75</v>
      </c>
      <c r="G2359" s="43">
        <v>0</v>
      </c>
      <c r="H2359" s="43">
        <v>0</v>
      </c>
      <c r="I2359" s="43">
        <v>3.0560932427334673</v>
      </c>
      <c r="J2359" s="104">
        <v>0</v>
      </c>
      <c r="K2359" s="43">
        <v>0</v>
      </c>
      <c r="L2359" s="43">
        <v>0.74715124216916562</v>
      </c>
      <c r="M2359" s="104">
        <v>0</v>
      </c>
      <c r="N2359" s="43">
        <v>0</v>
      </c>
      <c r="O2359" s="43">
        <v>0.59530445308469992</v>
      </c>
      <c r="P2359" s="104">
        <v>0</v>
      </c>
      <c r="Q2359" s="43">
        <v>0</v>
      </c>
      <c r="R2359" s="43">
        <v>2.3089419985642987</v>
      </c>
      <c r="S2359" s="43">
        <v>0</v>
      </c>
      <c r="T2359" s="43">
        <v>0</v>
      </c>
      <c r="U2359" s="43">
        <v>2708.8</v>
      </c>
    </row>
    <row r="2360" spans="1:21" ht="21" customHeight="1">
      <c r="A2360" s="39">
        <v>44144</v>
      </c>
      <c r="B2360" s="40" t="s">
        <v>34</v>
      </c>
      <c r="C2360" s="41">
        <v>0</v>
      </c>
      <c r="D2360" s="41">
        <v>0</v>
      </c>
      <c r="E2360" s="41">
        <v>208.35</v>
      </c>
      <c r="F2360" s="41">
        <v>27.98</v>
      </c>
      <c r="G2360" s="43">
        <v>0</v>
      </c>
      <c r="H2360" s="43">
        <v>0</v>
      </c>
      <c r="I2360" s="43">
        <v>3.0560932427334673</v>
      </c>
      <c r="J2360" s="104">
        <v>0</v>
      </c>
      <c r="K2360" s="43">
        <v>0</v>
      </c>
      <c r="L2360" s="43">
        <v>0.74715124216916562</v>
      </c>
      <c r="M2360" s="104">
        <v>0</v>
      </c>
      <c r="N2360" s="43">
        <v>0</v>
      </c>
      <c r="O2360" s="43">
        <v>0.59530445308469992</v>
      </c>
      <c r="P2360" s="104">
        <v>0</v>
      </c>
      <c r="Q2360" s="43">
        <v>0</v>
      </c>
      <c r="R2360" s="43">
        <v>2.3089419985642987</v>
      </c>
      <c r="S2360" s="43">
        <v>0</v>
      </c>
      <c r="T2360" s="43">
        <v>0</v>
      </c>
      <c r="U2360" s="43">
        <v>2708.66</v>
      </c>
    </row>
    <row r="2361" spans="1:21" ht="21" customHeight="1">
      <c r="A2361" s="39">
        <v>44145</v>
      </c>
      <c r="B2361" s="40" t="s">
        <v>34</v>
      </c>
      <c r="C2361" s="41">
        <v>0</v>
      </c>
      <c r="D2361" s="41">
        <v>0</v>
      </c>
      <c r="E2361" s="41">
        <v>208.03</v>
      </c>
      <c r="F2361" s="41">
        <v>27.58</v>
      </c>
      <c r="G2361" s="43">
        <v>0</v>
      </c>
      <c r="H2361" s="43">
        <v>0</v>
      </c>
      <c r="I2361" s="43">
        <v>3.0560932427334673</v>
      </c>
      <c r="J2361" s="104">
        <v>0</v>
      </c>
      <c r="K2361" s="43">
        <v>0</v>
      </c>
      <c r="L2361" s="43">
        <v>0.74715124216916562</v>
      </c>
      <c r="M2361" s="104">
        <v>0</v>
      </c>
      <c r="N2361" s="43">
        <v>0</v>
      </c>
      <c r="O2361" s="43">
        <v>0.59530445308469992</v>
      </c>
      <c r="P2361" s="104">
        <v>0</v>
      </c>
      <c r="Q2361" s="43">
        <v>0</v>
      </c>
      <c r="R2361" s="43">
        <v>2.3089419985642987</v>
      </c>
      <c r="S2361" s="43">
        <v>0</v>
      </c>
      <c r="T2361" s="43">
        <v>0</v>
      </c>
      <c r="U2361" s="43">
        <v>2708.57</v>
      </c>
    </row>
    <row r="2362" spans="1:21" ht="21" customHeight="1">
      <c r="A2362" s="39">
        <v>44146</v>
      </c>
      <c r="B2362" s="40" t="s">
        <v>34</v>
      </c>
      <c r="C2362" s="41">
        <v>0</v>
      </c>
      <c r="D2362" s="41">
        <v>0</v>
      </c>
      <c r="E2362" s="41">
        <v>207.72</v>
      </c>
      <c r="F2362" s="41">
        <v>27.02</v>
      </c>
      <c r="G2362" s="43">
        <v>0</v>
      </c>
      <c r="H2362" s="43">
        <v>0</v>
      </c>
      <c r="I2362" s="43">
        <v>3.0560932427334673</v>
      </c>
      <c r="J2362" s="104">
        <v>0</v>
      </c>
      <c r="K2362" s="43">
        <v>0</v>
      </c>
      <c r="L2362" s="43">
        <v>0.74715124216916562</v>
      </c>
      <c r="M2362" s="104">
        <v>0</v>
      </c>
      <c r="N2362" s="43">
        <v>0</v>
      </c>
      <c r="O2362" s="43">
        <v>0.59530445308469992</v>
      </c>
      <c r="P2362" s="104">
        <v>0</v>
      </c>
      <c r="Q2362" s="43">
        <v>0</v>
      </c>
      <c r="R2362" s="43">
        <v>2.3089419985642987</v>
      </c>
      <c r="S2362" s="43">
        <v>0</v>
      </c>
      <c r="T2362" s="43">
        <v>0</v>
      </c>
      <c r="U2362" s="43">
        <v>2708.53</v>
      </c>
    </row>
    <row r="2363" spans="1:21" ht="21" customHeight="1">
      <c r="A2363" s="39">
        <v>44147</v>
      </c>
      <c r="B2363" s="40" t="s">
        <v>34</v>
      </c>
      <c r="C2363" s="41">
        <v>0</v>
      </c>
      <c r="D2363" s="41">
        <v>0</v>
      </c>
      <c r="E2363" s="41">
        <v>208.83</v>
      </c>
      <c r="F2363" s="41">
        <v>27.49</v>
      </c>
      <c r="G2363" s="43">
        <v>0</v>
      </c>
      <c r="H2363" s="43">
        <v>0</v>
      </c>
      <c r="I2363" s="43">
        <v>3.0560932427334673</v>
      </c>
      <c r="J2363" s="104">
        <v>0</v>
      </c>
      <c r="K2363" s="43">
        <v>0</v>
      </c>
      <c r="L2363" s="43">
        <v>0.74715124216916562</v>
      </c>
      <c r="M2363" s="104">
        <v>0</v>
      </c>
      <c r="N2363" s="43">
        <v>0</v>
      </c>
      <c r="O2363" s="43">
        <v>0.59530445308469992</v>
      </c>
      <c r="P2363" s="104">
        <v>0</v>
      </c>
      <c r="Q2363" s="43">
        <v>0</v>
      </c>
      <c r="R2363" s="43">
        <v>2.3089419985642987</v>
      </c>
      <c r="S2363" s="43">
        <v>0</v>
      </c>
      <c r="T2363" s="43">
        <v>0</v>
      </c>
      <c r="U2363" s="43">
        <v>2708.51</v>
      </c>
    </row>
    <row r="2364" spans="1:21" ht="21" customHeight="1">
      <c r="A2364" s="39">
        <v>44148</v>
      </c>
      <c r="B2364" s="40" t="s">
        <v>34</v>
      </c>
      <c r="C2364" s="41">
        <v>0</v>
      </c>
      <c r="D2364" s="41">
        <v>0</v>
      </c>
      <c r="E2364" s="41">
        <v>209.91</v>
      </c>
      <c r="F2364" s="41">
        <v>27.43</v>
      </c>
      <c r="G2364" s="43">
        <v>0</v>
      </c>
      <c r="H2364" s="43">
        <v>0</v>
      </c>
      <c r="I2364" s="43">
        <v>3.0560932427334673</v>
      </c>
      <c r="J2364" s="104">
        <v>0</v>
      </c>
      <c r="K2364" s="43">
        <v>0</v>
      </c>
      <c r="L2364" s="43">
        <v>0.74715124216916562</v>
      </c>
      <c r="M2364" s="104">
        <v>0</v>
      </c>
      <c r="N2364" s="43">
        <v>0</v>
      </c>
      <c r="O2364" s="43">
        <v>0.59530445308469992</v>
      </c>
      <c r="P2364" s="104">
        <v>0</v>
      </c>
      <c r="Q2364" s="43">
        <v>0</v>
      </c>
      <c r="R2364" s="43">
        <v>2.3089419985642987</v>
      </c>
      <c r="S2364" s="43">
        <v>0</v>
      </c>
      <c r="T2364" s="43">
        <v>0</v>
      </c>
      <c r="U2364" s="43">
        <v>2708.45</v>
      </c>
    </row>
    <row r="2365" spans="1:21" ht="21" customHeight="1">
      <c r="A2365" s="39">
        <v>44149</v>
      </c>
      <c r="B2365" s="40" t="s">
        <v>34</v>
      </c>
      <c r="C2365" s="41">
        <v>0</v>
      </c>
      <c r="D2365" s="41">
        <v>0</v>
      </c>
      <c r="E2365" s="41">
        <v>211.36</v>
      </c>
      <c r="F2365" s="41">
        <v>27.71</v>
      </c>
      <c r="G2365" s="43">
        <v>0</v>
      </c>
      <c r="H2365" s="43">
        <v>0</v>
      </c>
      <c r="I2365" s="43">
        <v>3.0560932427334673</v>
      </c>
      <c r="J2365" s="104">
        <v>0</v>
      </c>
      <c r="K2365" s="43">
        <v>0</v>
      </c>
      <c r="L2365" s="43">
        <v>0.74715124216916562</v>
      </c>
      <c r="M2365" s="104">
        <v>0</v>
      </c>
      <c r="N2365" s="43">
        <v>0</v>
      </c>
      <c r="O2365" s="43">
        <v>0.59530445308469992</v>
      </c>
      <c r="P2365" s="104">
        <v>0</v>
      </c>
      <c r="Q2365" s="43">
        <v>0</v>
      </c>
      <c r="R2365" s="43">
        <v>2.3089419985642987</v>
      </c>
      <c r="S2365" s="43">
        <v>0</v>
      </c>
      <c r="T2365" s="43">
        <v>0</v>
      </c>
      <c r="U2365" s="43">
        <v>2708.38</v>
      </c>
    </row>
    <row r="2366" spans="1:21" ht="21" customHeight="1">
      <c r="A2366" s="39">
        <v>44150</v>
      </c>
      <c r="B2366" s="40" t="s">
        <v>34</v>
      </c>
      <c r="C2366" s="41">
        <v>0</v>
      </c>
      <c r="D2366" s="41">
        <v>0</v>
      </c>
      <c r="E2366" s="41">
        <v>211.78</v>
      </c>
      <c r="F2366" s="41">
        <v>27.82</v>
      </c>
      <c r="G2366" s="43">
        <v>0</v>
      </c>
      <c r="H2366" s="43">
        <v>0</v>
      </c>
      <c r="I2366" s="43">
        <v>3.0560932427334673</v>
      </c>
      <c r="J2366" s="104">
        <v>0</v>
      </c>
      <c r="K2366" s="43">
        <v>0</v>
      </c>
      <c r="L2366" s="43">
        <v>0.74715124216916562</v>
      </c>
      <c r="M2366" s="104">
        <v>0</v>
      </c>
      <c r="N2366" s="43">
        <v>0</v>
      </c>
      <c r="O2366" s="43">
        <v>0.59530445308469992</v>
      </c>
      <c r="P2366" s="104">
        <v>0</v>
      </c>
      <c r="Q2366" s="43">
        <v>0</v>
      </c>
      <c r="R2366" s="43">
        <v>2.3089419985642987</v>
      </c>
      <c r="S2366" s="43">
        <v>0</v>
      </c>
      <c r="T2366" s="43">
        <v>0</v>
      </c>
      <c r="U2366" s="43">
        <v>2708.42</v>
      </c>
    </row>
    <row r="2367" spans="1:21" ht="21" customHeight="1">
      <c r="A2367" s="39">
        <v>44151</v>
      </c>
      <c r="B2367" s="40" t="s">
        <v>34</v>
      </c>
      <c r="C2367" s="41">
        <v>0</v>
      </c>
      <c r="D2367" s="41">
        <v>0</v>
      </c>
      <c r="E2367" s="41">
        <v>211.47</v>
      </c>
      <c r="F2367" s="41">
        <v>27.77</v>
      </c>
      <c r="G2367" s="43">
        <v>0</v>
      </c>
      <c r="H2367" s="43">
        <v>0</v>
      </c>
      <c r="I2367" s="43">
        <v>3.0560932427334673</v>
      </c>
      <c r="J2367" s="104">
        <v>0</v>
      </c>
      <c r="K2367" s="43">
        <v>0</v>
      </c>
      <c r="L2367" s="43">
        <v>0.74715124216916562</v>
      </c>
      <c r="M2367" s="104">
        <v>0</v>
      </c>
      <c r="N2367" s="43">
        <v>0</v>
      </c>
      <c r="O2367" s="43">
        <v>0.59530445308469992</v>
      </c>
      <c r="P2367" s="104">
        <v>0</v>
      </c>
      <c r="Q2367" s="43">
        <v>0</v>
      </c>
      <c r="R2367" s="43">
        <v>2.3089419985642987</v>
      </c>
      <c r="S2367" s="43">
        <v>0</v>
      </c>
      <c r="T2367" s="43">
        <v>0</v>
      </c>
      <c r="U2367" s="43">
        <v>2708.37</v>
      </c>
    </row>
    <row r="2368" spans="1:21" ht="21" customHeight="1">
      <c r="A2368" s="39">
        <v>44152</v>
      </c>
      <c r="B2368" s="40" t="s">
        <v>34</v>
      </c>
      <c r="C2368" s="41">
        <v>0</v>
      </c>
      <c r="D2368" s="41">
        <v>0</v>
      </c>
      <c r="E2368" s="41">
        <v>211.47</v>
      </c>
      <c r="F2368" s="41">
        <v>27.77</v>
      </c>
      <c r="G2368" s="43">
        <v>0</v>
      </c>
      <c r="H2368" s="43">
        <v>0</v>
      </c>
      <c r="I2368" s="43">
        <v>3.0560932427334673</v>
      </c>
      <c r="J2368" s="104">
        <v>0</v>
      </c>
      <c r="K2368" s="43">
        <v>0</v>
      </c>
      <c r="L2368" s="43">
        <v>0.74715124216916562</v>
      </c>
      <c r="M2368" s="104">
        <v>0</v>
      </c>
      <c r="N2368" s="43">
        <v>0</v>
      </c>
      <c r="O2368" s="43">
        <v>0.59530445308469992</v>
      </c>
      <c r="P2368" s="104">
        <v>0</v>
      </c>
      <c r="Q2368" s="43">
        <v>0</v>
      </c>
      <c r="R2368" s="43">
        <v>2.3089419985642987</v>
      </c>
      <c r="S2368" s="43">
        <v>0</v>
      </c>
      <c r="T2368" s="43">
        <v>0</v>
      </c>
      <c r="U2368" s="43">
        <v>2708.37</v>
      </c>
    </row>
    <row r="2369" spans="1:22" ht="21" customHeight="1">
      <c r="A2369" s="39">
        <v>44153</v>
      </c>
      <c r="B2369" s="40" t="s">
        <v>34</v>
      </c>
      <c r="C2369" s="41">
        <v>0</v>
      </c>
      <c r="D2369" s="41">
        <v>0</v>
      </c>
      <c r="E2369" s="41">
        <v>211.47</v>
      </c>
      <c r="F2369" s="41">
        <v>27.77</v>
      </c>
      <c r="G2369" s="43">
        <v>0</v>
      </c>
      <c r="H2369" s="43">
        <v>0</v>
      </c>
      <c r="I2369" s="43">
        <v>3.0560932427334673</v>
      </c>
      <c r="J2369" s="104">
        <v>0</v>
      </c>
      <c r="K2369" s="43">
        <v>0</v>
      </c>
      <c r="L2369" s="43">
        <v>0.74715124216916562</v>
      </c>
      <c r="M2369" s="104">
        <v>0</v>
      </c>
      <c r="N2369" s="43">
        <v>0</v>
      </c>
      <c r="O2369" s="43">
        <v>0.59530445308469992</v>
      </c>
      <c r="P2369" s="104">
        <v>0</v>
      </c>
      <c r="Q2369" s="43">
        <v>0</v>
      </c>
      <c r="R2369" s="43">
        <v>2.3089419985642987</v>
      </c>
      <c r="S2369" s="43">
        <v>0</v>
      </c>
      <c r="T2369" s="43">
        <v>0</v>
      </c>
      <c r="U2369" s="43">
        <v>2708.37</v>
      </c>
    </row>
    <row r="2370" spans="1:22" ht="21" customHeight="1">
      <c r="A2370" s="39">
        <v>44154</v>
      </c>
      <c r="B2370" s="40" t="s">
        <v>34</v>
      </c>
      <c r="C2370" s="41">
        <v>0</v>
      </c>
      <c r="D2370" s="41">
        <v>0</v>
      </c>
      <c r="E2370" s="41">
        <v>211.15</v>
      </c>
      <c r="F2370" s="41">
        <v>27.47</v>
      </c>
      <c r="G2370" s="43">
        <v>0</v>
      </c>
      <c r="H2370" s="43">
        <v>0</v>
      </c>
      <c r="I2370" s="43">
        <v>3.0560932427334673</v>
      </c>
      <c r="J2370" s="104">
        <v>0</v>
      </c>
      <c r="K2370" s="43">
        <v>0</v>
      </c>
      <c r="L2370" s="43">
        <v>0.74715124216916562</v>
      </c>
      <c r="M2370" s="104">
        <v>0</v>
      </c>
      <c r="N2370" s="43">
        <v>0</v>
      </c>
      <c r="O2370" s="43">
        <v>0.59530445308469992</v>
      </c>
      <c r="P2370" s="104">
        <v>0</v>
      </c>
      <c r="Q2370" s="43">
        <v>0</v>
      </c>
      <c r="R2370" s="43">
        <v>2.3089419985642987</v>
      </c>
      <c r="S2370" s="43">
        <v>0</v>
      </c>
      <c r="T2370" s="43">
        <v>0</v>
      </c>
      <c r="U2370" s="43">
        <v>2708.2</v>
      </c>
    </row>
    <row r="2371" spans="1:22" ht="21" customHeight="1">
      <c r="A2371" s="39">
        <v>44155</v>
      </c>
      <c r="B2371" s="40" t="s">
        <v>34</v>
      </c>
      <c r="C2371" s="41">
        <v>0</v>
      </c>
      <c r="D2371" s="41">
        <v>0</v>
      </c>
      <c r="E2371" s="41">
        <v>217.72</v>
      </c>
      <c r="F2371" s="41">
        <v>27.56</v>
      </c>
      <c r="G2371" s="43">
        <v>0</v>
      </c>
      <c r="H2371" s="43">
        <v>0</v>
      </c>
      <c r="I2371" s="43">
        <v>3.0560932427334673</v>
      </c>
      <c r="J2371" s="104">
        <v>0</v>
      </c>
      <c r="K2371" s="43">
        <v>0</v>
      </c>
      <c r="L2371" s="43">
        <v>0.74715124216916562</v>
      </c>
      <c r="M2371" s="104">
        <v>0</v>
      </c>
      <c r="N2371" s="43">
        <v>0</v>
      </c>
      <c r="O2371" s="43">
        <v>0.59530445308469992</v>
      </c>
      <c r="P2371" s="104">
        <v>0</v>
      </c>
      <c r="Q2371" s="43">
        <v>0</v>
      </c>
      <c r="R2371" s="43">
        <v>2.3089419985642987</v>
      </c>
      <c r="S2371" s="43">
        <v>0</v>
      </c>
      <c r="T2371" s="43">
        <v>0</v>
      </c>
      <c r="U2371" s="43">
        <v>2708.11</v>
      </c>
    </row>
    <row r="2372" spans="1:22" ht="21" customHeight="1">
      <c r="A2372" s="39">
        <v>44156</v>
      </c>
      <c r="B2372" s="40" t="s">
        <v>34</v>
      </c>
      <c r="C2372" s="41">
        <v>0</v>
      </c>
      <c r="D2372" s="41">
        <v>0</v>
      </c>
      <c r="E2372" s="41">
        <v>254.73</v>
      </c>
      <c r="F2372" s="41">
        <v>27.45</v>
      </c>
      <c r="G2372" s="43">
        <v>0</v>
      </c>
      <c r="H2372" s="43">
        <v>0</v>
      </c>
      <c r="I2372" s="43">
        <v>3.0560932427334673</v>
      </c>
      <c r="J2372" s="104">
        <v>0</v>
      </c>
      <c r="K2372" s="43">
        <v>0</v>
      </c>
      <c r="L2372" s="43">
        <v>0.74715124216916562</v>
      </c>
      <c r="M2372" s="104">
        <v>0</v>
      </c>
      <c r="N2372" s="43">
        <v>0</v>
      </c>
      <c r="O2372" s="43">
        <v>0.59530445308469992</v>
      </c>
      <c r="P2372" s="104">
        <v>0</v>
      </c>
      <c r="Q2372" s="43">
        <v>0</v>
      </c>
      <c r="R2372" s="43">
        <v>2.3089419985642987</v>
      </c>
      <c r="S2372" s="43">
        <v>0</v>
      </c>
      <c r="T2372" s="43">
        <v>0</v>
      </c>
      <c r="U2372" s="43">
        <v>2708.07</v>
      </c>
    </row>
    <row r="2373" spans="1:22" ht="21" customHeight="1">
      <c r="A2373" s="39">
        <v>44157</v>
      </c>
      <c r="B2373" s="40" t="s">
        <v>34</v>
      </c>
      <c r="C2373" s="41">
        <v>0</v>
      </c>
      <c r="D2373" s="41">
        <v>0</v>
      </c>
      <c r="E2373" s="41">
        <v>252.37</v>
      </c>
      <c r="F2373" s="41">
        <v>27.35</v>
      </c>
      <c r="G2373" s="43">
        <v>0</v>
      </c>
      <c r="H2373" s="43">
        <v>0</v>
      </c>
      <c r="I2373" s="43">
        <v>3.0560932427334673</v>
      </c>
      <c r="J2373" s="104">
        <v>0</v>
      </c>
      <c r="K2373" s="43">
        <v>0</v>
      </c>
      <c r="L2373" s="43">
        <v>0.74715124216916562</v>
      </c>
      <c r="M2373" s="104">
        <v>0</v>
      </c>
      <c r="N2373" s="43">
        <v>0</v>
      </c>
      <c r="O2373" s="43">
        <v>0.59530445308469992</v>
      </c>
      <c r="P2373" s="104">
        <v>0</v>
      </c>
      <c r="Q2373" s="43">
        <v>0</v>
      </c>
      <c r="R2373" s="43">
        <v>2.3089419985642987</v>
      </c>
      <c r="S2373" s="43">
        <v>0</v>
      </c>
      <c r="T2373" s="43">
        <v>0</v>
      </c>
      <c r="U2373" s="43">
        <v>2708.05</v>
      </c>
    </row>
    <row r="2374" spans="1:22" ht="21" customHeight="1">
      <c r="A2374" s="39">
        <v>44158</v>
      </c>
      <c r="B2374" s="40" t="s">
        <v>34</v>
      </c>
      <c r="C2374" s="41">
        <v>0</v>
      </c>
      <c r="D2374" s="41">
        <v>0</v>
      </c>
      <c r="E2374" s="41">
        <v>251.28</v>
      </c>
      <c r="F2374" s="41">
        <v>27.35</v>
      </c>
      <c r="G2374" s="43">
        <v>0</v>
      </c>
      <c r="H2374" s="43">
        <v>0</v>
      </c>
      <c r="I2374" s="43">
        <v>3.0560932427334673</v>
      </c>
      <c r="J2374" s="104">
        <v>0</v>
      </c>
      <c r="K2374" s="43">
        <v>0</v>
      </c>
      <c r="L2374" s="43">
        <v>0.74715124216916562</v>
      </c>
      <c r="M2374" s="104">
        <v>0</v>
      </c>
      <c r="N2374" s="43">
        <v>0</v>
      </c>
      <c r="O2374" s="43">
        <v>0.59530445308469992</v>
      </c>
      <c r="P2374" s="104">
        <v>0</v>
      </c>
      <c r="Q2374" s="43">
        <v>0</v>
      </c>
      <c r="R2374" s="43">
        <v>2.3089419985642987</v>
      </c>
      <c r="S2374" s="43">
        <v>0</v>
      </c>
      <c r="T2374" s="43">
        <v>0</v>
      </c>
      <c r="U2374" s="43">
        <v>2708.05</v>
      </c>
    </row>
    <row r="2375" spans="1:22" ht="21" customHeight="1">
      <c r="A2375" s="39">
        <v>44159</v>
      </c>
      <c r="B2375" s="40" t="s">
        <v>34</v>
      </c>
      <c r="C2375" s="41">
        <v>0</v>
      </c>
      <c r="D2375" s="41">
        <v>0</v>
      </c>
      <c r="E2375" s="41">
        <v>250.5</v>
      </c>
      <c r="F2375" s="41">
        <v>27.16</v>
      </c>
      <c r="G2375" s="43">
        <v>0</v>
      </c>
      <c r="H2375" s="43">
        <v>0</v>
      </c>
      <c r="I2375" s="43">
        <v>3.0560932427334673</v>
      </c>
      <c r="J2375" s="104">
        <v>0</v>
      </c>
      <c r="K2375" s="43">
        <v>0</v>
      </c>
      <c r="L2375" s="43">
        <v>0.74715124216916562</v>
      </c>
      <c r="M2375" s="104">
        <v>0</v>
      </c>
      <c r="N2375" s="43">
        <v>0</v>
      </c>
      <c r="O2375" s="43">
        <v>0.59530445308469992</v>
      </c>
      <c r="P2375" s="104">
        <v>0</v>
      </c>
      <c r="Q2375" s="43">
        <v>0</v>
      </c>
      <c r="R2375" s="43">
        <v>2.3089419985642987</v>
      </c>
      <c r="S2375" s="43">
        <v>0</v>
      </c>
      <c r="T2375" s="43">
        <v>0</v>
      </c>
      <c r="U2375" s="43">
        <v>2708.06</v>
      </c>
    </row>
    <row r="2376" spans="1:22" ht="21" customHeight="1">
      <c r="A2376" s="39">
        <v>44160</v>
      </c>
      <c r="B2376" s="40" t="s">
        <v>34</v>
      </c>
      <c r="C2376" s="41">
        <v>0</v>
      </c>
      <c r="D2376" s="41">
        <v>0</v>
      </c>
      <c r="E2376" s="41">
        <v>250.14</v>
      </c>
      <c r="F2376" s="41">
        <v>27.15</v>
      </c>
      <c r="G2376" s="43">
        <v>0</v>
      </c>
      <c r="H2376" s="43">
        <v>0</v>
      </c>
      <c r="I2376" s="43">
        <v>3.0560932427334673</v>
      </c>
      <c r="J2376" s="104">
        <v>0</v>
      </c>
      <c r="K2376" s="43">
        <v>0</v>
      </c>
      <c r="L2376" s="43">
        <v>0.74715124216916562</v>
      </c>
      <c r="M2376" s="104">
        <v>0</v>
      </c>
      <c r="N2376" s="43">
        <v>0</v>
      </c>
      <c r="O2376" s="43">
        <v>0.59530445308469992</v>
      </c>
      <c r="P2376" s="104">
        <v>0</v>
      </c>
      <c r="Q2376" s="43">
        <v>0</v>
      </c>
      <c r="R2376" s="43">
        <v>2.3089419985642987</v>
      </c>
      <c r="S2376" s="43">
        <v>0</v>
      </c>
      <c r="T2376" s="43">
        <v>0</v>
      </c>
      <c r="U2376" s="43">
        <v>2707.99</v>
      </c>
    </row>
    <row r="2377" spans="1:22" ht="21" customHeight="1">
      <c r="A2377" s="39">
        <v>44161</v>
      </c>
      <c r="B2377" s="40" t="s">
        <v>34</v>
      </c>
      <c r="C2377" s="41">
        <v>0</v>
      </c>
      <c r="D2377" s="41">
        <v>0</v>
      </c>
      <c r="E2377" s="41">
        <v>249.73</v>
      </c>
      <c r="F2377" s="41">
        <v>27.07</v>
      </c>
      <c r="G2377" s="43">
        <v>0</v>
      </c>
      <c r="H2377" s="43">
        <v>0</v>
      </c>
      <c r="I2377" s="43">
        <v>3.0560932427334673</v>
      </c>
      <c r="J2377" s="104">
        <v>0</v>
      </c>
      <c r="K2377" s="43">
        <v>0</v>
      </c>
      <c r="L2377" s="43">
        <v>0.74715124216916562</v>
      </c>
      <c r="M2377" s="104">
        <v>0</v>
      </c>
      <c r="N2377" s="43">
        <v>0</v>
      </c>
      <c r="O2377" s="43">
        <v>0.59530445308469992</v>
      </c>
      <c r="P2377" s="104">
        <v>0</v>
      </c>
      <c r="Q2377" s="43">
        <v>0</v>
      </c>
      <c r="R2377" s="43">
        <v>2.3089419985642987</v>
      </c>
      <c r="S2377" s="43">
        <v>0</v>
      </c>
      <c r="T2377" s="43">
        <v>0</v>
      </c>
      <c r="U2377" s="43">
        <v>2707.92</v>
      </c>
    </row>
    <row r="2378" spans="1:22" ht="21" customHeight="1">
      <c r="A2378" s="39">
        <v>44162</v>
      </c>
      <c r="B2378" s="40" t="s">
        <v>34</v>
      </c>
      <c r="C2378" s="41">
        <v>0</v>
      </c>
      <c r="D2378" s="41">
        <v>0</v>
      </c>
      <c r="E2378" s="41">
        <v>249.02</v>
      </c>
      <c r="F2378" s="41">
        <v>27.02</v>
      </c>
      <c r="G2378" s="43">
        <v>0</v>
      </c>
      <c r="H2378" s="43">
        <v>0</v>
      </c>
      <c r="I2378" s="43">
        <v>3.0560932427334673</v>
      </c>
      <c r="J2378" s="104">
        <v>0</v>
      </c>
      <c r="K2378" s="43">
        <v>0</v>
      </c>
      <c r="L2378" s="43">
        <v>0.74715124216916562</v>
      </c>
      <c r="M2378" s="104">
        <v>0</v>
      </c>
      <c r="N2378" s="43">
        <v>0</v>
      </c>
      <c r="O2378" s="43">
        <v>0.59530445308469992</v>
      </c>
      <c r="P2378" s="104">
        <v>0</v>
      </c>
      <c r="Q2378" s="43">
        <v>0</v>
      </c>
      <c r="R2378" s="43">
        <v>2.3089419985642987</v>
      </c>
      <c r="S2378" s="43">
        <v>0</v>
      </c>
      <c r="T2378" s="43">
        <v>0</v>
      </c>
      <c r="U2378" s="43">
        <v>2707.88</v>
      </c>
    </row>
    <row r="2379" spans="1:22" ht="21" customHeight="1">
      <c r="A2379" s="39">
        <v>44163</v>
      </c>
      <c r="B2379" s="40" t="s">
        <v>34</v>
      </c>
      <c r="C2379" s="41">
        <v>0</v>
      </c>
      <c r="D2379" s="41">
        <v>0</v>
      </c>
      <c r="E2379" s="41">
        <v>248.86</v>
      </c>
      <c r="F2379" s="41">
        <v>27.02</v>
      </c>
      <c r="G2379" s="43">
        <v>0</v>
      </c>
      <c r="H2379" s="43">
        <v>0</v>
      </c>
      <c r="I2379" s="43">
        <v>3.0560932427334673</v>
      </c>
      <c r="J2379" s="104">
        <v>0</v>
      </c>
      <c r="K2379" s="43">
        <v>0</v>
      </c>
      <c r="L2379" s="43">
        <v>0.74715124216916562</v>
      </c>
      <c r="M2379" s="104">
        <v>0</v>
      </c>
      <c r="N2379" s="43">
        <v>0</v>
      </c>
      <c r="O2379" s="43">
        <v>0.59530445308469992</v>
      </c>
      <c r="P2379" s="104">
        <v>0</v>
      </c>
      <c r="Q2379" s="43">
        <v>0</v>
      </c>
      <c r="R2379" s="43">
        <v>2.3089419985642987</v>
      </c>
      <c r="S2379" s="43">
        <v>0</v>
      </c>
      <c r="T2379" s="43">
        <v>0</v>
      </c>
      <c r="U2379" s="43">
        <v>2707.83</v>
      </c>
    </row>
    <row r="2380" spans="1:22" ht="21" customHeight="1">
      <c r="A2380" s="39">
        <v>44164</v>
      </c>
      <c r="B2380" s="40" t="s">
        <v>34</v>
      </c>
      <c r="C2380" s="41">
        <v>0</v>
      </c>
      <c r="D2380" s="41">
        <v>0</v>
      </c>
      <c r="E2380" s="41">
        <v>247.29</v>
      </c>
      <c r="F2380" s="41">
        <v>26.23</v>
      </c>
      <c r="G2380" s="43">
        <v>0</v>
      </c>
      <c r="H2380" s="43">
        <v>0</v>
      </c>
      <c r="I2380" s="43">
        <v>3.0560932427334673</v>
      </c>
      <c r="J2380" s="104">
        <v>0</v>
      </c>
      <c r="K2380" s="43">
        <v>0</v>
      </c>
      <c r="L2380" s="43">
        <v>0.74715124216916562</v>
      </c>
      <c r="M2380" s="104">
        <v>0</v>
      </c>
      <c r="N2380" s="43">
        <v>0</v>
      </c>
      <c r="O2380" s="43">
        <v>0.59530445308469992</v>
      </c>
      <c r="P2380" s="104">
        <v>0</v>
      </c>
      <c r="Q2380" s="43">
        <v>0</v>
      </c>
      <c r="R2380" s="43">
        <v>2.3089419985642987</v>
      </c>
      <c r="S2380" s="43">
        <v>0</v>
      </c>
      <c r="T2380" s="43">
        <v>0</v>
      </c>
      <c r="U2380" s="43">
        <v>2707.78</v>
      </c>
    </row>
    <row r="2381" spans="1:22" ht="21" customHeight="1">
      <c r="A2381" s="39">
        <v>44165</v>
      </c>
      <c r="B2381" s="40" t="s">
        <v>34</v>
      </c>
      <c r="C2381" s="41">
        <v>0</v>
      </c>
      <c r="D2381" s="41">
        <v>0</v>
      </c>
      <c r="E2381" s="41">
        <v>246.27</v>
      </c>
      <c r="F2381" s="41">
        <v>26</v>
      </c>
      <c r="G2381" s="43">
        <v>0</v>
      </c>
      <c r="H2381" s="43">
        <v>0</v>
      </c>
      <c r="I2381" s="43">
        <v>3.0560932427334673</v>
      </c>
      <c r="J2381" s="104">
        <v>0</v>
      </c>
      <c r="K2381" s="43">
        <v>0</v>
      </c>
      <c r="L2381" s="43">
        <v>0.74715124216916562</v>
      </c>
      <c r="M2381" s="104">
        <v>0</v>
      </c>
      <c r="N2381" s="43">
        <v>0</v>
      </c>
      <c r="O2381" s="43">
        <v>0.59530445308469992</v>
      </c>
      <c r="P2381" s="104">
        <v>0</v>
      </c>
      <c r="Q2381" s="43">
        <v>0</v>
      </c>
      <c r="R2381" s="43">
        <v>2.3089419985642987</v>
      </c>
      <c r="S2381" s="43">
        <v>0</v>
      </c>
      <c r="T2381" s="43">
        <v>0</v>
      </c>
      <c r="U2381" s="43">
        <v>2707.73</v>
      </c>
    </row>
    <row r="2382" spans="1:22" ht="21" customHeight="1">
      <c r="A2382" s="39">
        <v>44166</v>
      </c>
      <c r="B2382" s="40" t="s">
        <v>34</v>
      </c>
      <c r="C2382" s="41">
        <v>0</v>
      </c>
      <c r="D2382" s="41">
        <v>0</v>
      </c>
      <c r="E2382" s="41">
        <v>247.79</v>
      </c>
      <c r="F2382" s="41">
        <v>26.51</v>
      </c>
      <c r="G2382" s="43">
        <v>0</v>
      </c>
      <c r="H2382" s="43">
        <v>0</v>
      </c>
      <c r="I2382" s="43">
        <v>3.0560932427334673</v>
      </c>
      <c r="J2382" s="104">
        <v>0</v>
      </c>
      <c r="K2382" s="43">
        <v>0</v>
      </c>
      <c r="L2382" s="43">
        <v>0.74715124216916562</v>
      </c>
      <c r="M2382" s="104">
        <v>0</v>
      </c>
      <c r="N2382" s="43">
        <v>0</v>
      </c>
      <c r="O2382" s="43">
        <v>0.59530445308469992</v>
      </c>
      <c r="P2382" s="104">
        <v>0</v>
      </c>
      <c r="Q2382" s="43">
        <v>0</v>
      </c>
      <c r="R2382" s="43">
        <v>2.3089419985642987</v>
      </c>
      <c r="S2382" s="43">
        <v>0</v>
      </c>
      <c r="T2382" s="43">
        <v>0</v>
      </c>
      <c r="U2382" s="43">
        <v>2707.65</v>
      </c>
      <c r="V2382" s="43">
        <v>0</v>
      </c>
    </row>
    <row r="2383" spans="1:22" ht="21" customHeight="1">
      <c r="A2383" s="39">
        <v>44167</v>
      </c>
      <c r="B2383" s="40" t="s">
        <v>34</v>
      </c>
      <c r="C2383" s="41">
        <v>0</v>
      </c>
      <c r="D2383" s="41">
        <v>0</v>
      </c>
      <c r="E2383" s="41">
        <v>248.16</v>
      </c>
      <c r="F2383" s="41">
        <v>26.83</v>
      </c>
      <c r="G2383" s="43">
        <v>0</v>
      </c>
      <c r="H2383" s="43">
        <v>0</v>
      </c>
      <c r="I2383" s="43">
        <v>3.0560932427334673</v>
      </c>
      <c r="J2383" s="104">
        <v>0</v>
      </c>
      <c r="K2383" s="43">
        <v>0</v>
      </c>
      <c r="L2383" s="43">
        <v>0.74715124216916562</v>
      </c>
      <c r="M2383" s="104">
        <v>0</v>
      </c>
      <c r="N2383" s="43">
        <v>0</v>
      </c>
      <c r="O2383" s="43">
        <v>0.59530445308469992</v>
      </c>
      <c r="P2383" s="104">
        <v>0</v>
      </c>
      <c r="Q2383" s="43">
        <v>0</v>
      </c>
      <c r="R2383" s="43">
        <v>2.3089419985642987</v>
      </c>
      <c r="S2383" s="43">
        <v>0</v>
      </c>
      <c r="T2383" s="43">
        <v>0</v>
      </c>
      <c r="U2383" s="43">
        <v>2707.62</v>
      </c>
      <c r="V2383" s="43">
        <v>0</v>
      </c>
    </row>
    <row r="2384" spans="1:22" ht="21" customHeight="1">
      <c r="A2384" s="39">
        <v>44168</v>
      </c>
      <c r="B2384" s="40" t="s">
        <v>34</v>
      </c>
      <c r="C2384" s="41">
        <v>0</v>
      </c>
      <c r="D2384" s="41">
        <v>0</v>
      </c>
      <c r="E2384" s="41">
        <v>247.6</v>
      </c>
      <c r="F2384" s="41">
        <v>26.29</v>
      </c>
      <c r="G2384" s="43">
        <v>0</v>
      </c>
      <c r="H2384" s="43">
        <v>0</v>
      </c>
      <c r="I2384" s="43">
        <v>3.0560932427334673</v>
      </c>
      <c r="J2384" s="104">
        <v>0</v>
      </c>
      <c r="K2384" s="43">
        <v>0</v>
      </c>
      <c r="L2384" s="43">
        <v>0.74715124216916562</v>
      </c>
      <c r="M2384" s="104">
        <v>0</v>
      </c>
      <c r="N2384" s="43">
        <v>0</v>
      </c>
      <c r="O2384" s="43">
        <v>0.59530445308469992</v>
      </c>
      <c r="P2384" s="104">
        <v>0</v>
      </c>
      <c r="Q2384" s="43">
        <v>0</v>
      </c>
      <c r="R2384" s="43">
        <v>2.3089419985642987</v>
      </c>
      <c r="S2384" s="43">
        <v>0</v>
      </c>
      <c r="T2384" s="43">
        <v>0</v>
      </c>
      <c r="U2384" s="43">
        <v>2707.57</v>
      </c>
      <c r="V2384" s="43">
        <v>0</v>
      </c>
    </row>
    <row r="2385" spans="1:22" ht="21" customHeight="1">
      <c r="A2385" s="39">
        <v>44169</v>
      </c>
      <c r="B2385" s="40" t="s">
        <v>34</v>
      </c>
      <c r="C2385" s="41">
        <v>0</v>
      </c>
      <c r="D2385" s="41">
        <v>0</v>
      </c>
      <c r="E2385" s="41">
        <v>247.52</v>
      </c>
      <c r="F2385" s="41">
        <v>26.33</v>
      </c>
      <c r="G2385" s="43">
        <v>0</v>
      </c>
      <c r="H2385" s="43">
        <v>0</v>
      </c>
      <c r="I2385" s="43">
        <v>3.0560932427334673</v>
      </c>
      <c r="J2385" s="104">
        <v>0</v>
      </c>
      <c r="K2385" s="43">
        <v>0</v>
      </c>
      <c r="L2385" s="43">
        <v>0.74715124216916562</v>
      </c>
      <c r="M2385" s="104">
        <v>0</v>
      </c>
      <c r="N2385" s="43">
        <v>0</v>
      </c>
      <c r="O2385" s="43">
        <v>0.59530445308469992</v>
      </c>
      <c r="P2385" s="104">
        <v>0</v>
      </c>
      <c r="Q2385" s="43">
        <v>0</v>
      </c>
      <c r="R2385" s="43">
        <v>2.3089419985642987</v>
      </c>
      <c r="S2385" s="43">
        <v>0</v>
      </c>
      <c r="T2385" s="43">
        <v>0</v>
      </c>
      <c r="U2385" s="43">
        <v>2707.55</v>
      </c>
      <c r="V2385" s="43">
        <v>0</v>
      </c>
    </row>
    <row r="2386" spans="1:22" ht="21" customHeight="1">
      <c r="A2386" s="39">
        <v>44170</v>
      </c>
      <c r="B2386" s="40" t="s">
        <v>34</v>
      </c>
      <c r="C2386" s="41">
        <v>0</v>
      </c>
      <c r="D2386" s="41">
        <v>0</v>
      </c>
      <c r="E2386" s="41">
        <v>247.22</v>
      </c>
      <c r="F2386" s="41">
        <v>26.35</v>
      </c>
      <c r="G2386" s="43">
        <v>0</v>
      </c>
      <c r="H2386" s="43">
        <v>0</v>
      </c>
      <c r="I2386" s="43">
        <v>3.0560932427334673</v>
      </c>
      <c r="J2386" s="104">
        <v>0</v>
      </c>
      <c r="K2386" s="43">
        <v>0</v>
      </c>
      <c r="L2386" s="43">
        <v>0.74715124216916562</v>
      </c>
      <c r="M2386" s="104">
        <v>0</v>
      </c>
      <c r="N2386" s="43">
        <v>0</v>
      </c>
      <c r="O2386" s="43">
        <v>0.59530445308469992</v>
      </c>
      <c r="P2386" s="104">
        <v>0</v>
      </c>
      <c r="Q2386" s="43">
        <v>0</v>
      </c>
      <c r="R2386" s="43">
        <v>2.3089419985642987</v>
      </c>
      <c r="S2386" s="43">
        <v>0</v>
      </c>
      <c r="T2386" s="43">
        <v>0</v>
      </c>
      <c r="U2386" s="43">
        <v>2707.45</v>
      </c>
      <c r="V2386" s="43">
        <v>0</v>
      </c>
    </row>
    <row r="2387" spans="1:22" ht="21" customHeight="1">
      <c r="A2387" s="39">
        <v>44171</v>
      </c>
      <c r="B2387" s="40" t="s">
        <v>34</v>
      </c>
      <c r="C2387" s="41">
        <v>0</v>
      </c>
      <c r="D2387" s="41">
        <v>0</v>
      </c>
      <c r="E2387" s="41">
        <v>247.06</v>
      </c>
      <c r="F2387" s="41">
        <v>26.59</v>
      </c>
      <c r="G2387" s="43">
        <v>0</v>
      </c>
      <c r="H2387" s="43">
        <v>0</v>
      </c>
      <c r="I2387" s="43">
        <v>3.0560932427334673</v>
      </c>
      <c r="J2387" s="104">
        <v>0</v>
      </c>
      <c r="K2387" s="43">
        <v>0</v>
      </c>
      <c r="L2387" s="43">
        <v>0.74715124216916562</v>
      </c>
      <c r="M2387" s="104">
        <v>0</v>
      </c>
      <c r="N2387" s="43">
        <v>0</v>
      </c>
      <c r="O2387" s="43">
        <v>0.59530445308469992</v>
      </c>
      <c r="P2387" s="104">
        <v>0</v>
      </c>
      <c r="Q2387" s="43">
        <v>0</v>
      </c>
      <c r="R2387" s="43">
        <v>2.3089419985642987</v>
      </c>
      <c r="S2387" s="43">
        <v>0</v>
      </c>
      <c r="T2387" s="43">
        <v>0</v>
      </c>
      <c r="U2387" s="43">
        <v>2707.36</v>
      </c>
      <c r="V2387" s="43">
        <v>0</v>
      </c>
    </row>
    <row r="2388" spans="1:22" ht="21" customHeight="1">
      <c r="A2388" s="39">
        <v>44172</v>
      </c>
      <c r="B2388" s="40" t="s">
        <v>34</v>
      </c>
      <c r="C2388" s="41">
        <v>0</v>
      </c>
      <c r="D2388" s="41">
        <v>0</v>
      </c>
      <c r="E2388" s="41">
        <v>246.55</v>
      </c>
      <c r="F2388" s="41">
        <v>26.48</v>
      </c>
      <c r="G2388" s="43">
        <v>0</v>
      </c>
      <c r="H2388" s="43">
        <v>0</v>
      </c>
      <c r="I2388" s="43">
        <v>3.0560932427334673</v>
      </c>
      <c r="J2388" s="104">
        <v>0</v>
      </c>
      <c r="K2388" s="43">
        <v>0</v>
      </c>
      <c r="L2388" s="43">
        <v>0.74715124216916562</v>
      </c>
      <c r="M2388" s="104">
        <v>0</v>
      </c>
      <c r="N2388" s="43">
        <v>0</v>
      </c>
      <c r="O2388" s="43">
        <v>0.59530445308469992</v>
      </c>
      <c r="P2388" s="104">
        <v>0</v>
      </c>
      <c r="Q2388" s="43">
        <v>0</v>
      </c>
      <c r="R2388" s="43">
        <v>2.3089419985642987</v>
      </c>
      <c r="S2388" s="43">
        <v>0</v>
      </c>
      <c r="T2388" s="43">
        <v>0</v>
      </c>
      <c r="U2388" s="43">
        <v>2707.35</v>
      </c>
      <c r="V2388" s="43">
        <v>0</v>
      </c>
    </row>
    <row r="2389" spans="1:22" ht="21" customHeight="1">
      <c r="A2389" s="39">
        <v>44173</v>
      </c>
      <c r="B2389" s="40" t="s">
        <v>34</v>
      </c>
      <c r="C2389" s="41">
        <v>0</v>
      </c>
      <c r="D2389" s="41">
        <v>0</v>
      </c>
      <c r="E2389" s="41">
        <v>245.51</v>
      </c>
      <c r="F2389" s="41">
        <v>25.91</v>
      </c>
      <c r="G2389" s="43">
        <v>0</v>
      </c>
      <c r="H2389" s="43">
        <v>0</v>
      </c>
      <c r="I2389" s="43">
        <v>3.0560932427334673</v>
      </c>
      <c r="J2389" s="104">
        <v>0</v>
      </c>
      <c r="K2389" s="43">
        <v>0</v>
      </c>
      <c r="L2389" s="43">
        <v>0.74715124216916562</v>
      </c>
      <c r="M2389" s="104">
        <v>0</v>
      </c>
      <c r="N2389" s="43">
        <v>0</v>
      </c>
      <c r="O2389" s="43">
        <v>0.59530445308469992</v>
      </c>
      <c r="P2389" s="104">
        <v>0</v>
      </c>
      <c r="Q2389" s="43">
        <v>0</v>
      </c>
      <c r="R2389" s="43">
        <v>2.3089419985642987</v>
      </c>
      <c r="S2389" s="43">
        <v>0</v>
      </c>
      <c r="T2389" s="43">
        <v>0</v>
      </c>
      <c r="U2389" s="43">
        <v>2707.32</v>
      </c>
      <c r="V2389" s="43">
        <v>0</v>
      </c>
    </row>
    <row r="2390" spans="1:22" ht="21" customHeight="1">
      <c r="A2390" s="39">
        <v>44174</v>
      </c>
      <c r="B2390" s="40" t="s">
        <v>34</v>
      </c>
      <c r="C2390" s="41">
        <v>0</v>
      </c>
      <c r="D2390" s="41">
        <v>0</v>
      </c>
      <c r="E2390" s="41">
        <v>245.51</v>
      </c>
      <c r="F2390" s="41">
        <v>25.91</v>
      </c>
      <c r="G2390" s="43">
        <v>0</v>
      </c>
      <c r="H2390" s="43">
        <v>0</v>
      </c>
      <c r="I2390" s="43">
        <v>3.0560932427334673</v>
      </c>
      <c r="J2390" s="104">
        <v>0</v>
      </c>
      <c r="K2390" s="43">
        <v>0</v>
      </c>
      <c r="L2390" s="43">
        <v>0.74715124216916562</v>
      </c>
      <c r="M2390" s="104">
        <v>0</v>
      </c>
      <c r="N2390" s="43">
        <v>0</v>
      </c>
      <c r="O2390" s="43">
        <v>0.59530445308469992</v>
      </c>
      <c r="P2390" s="104">
        <v>0</v>
      </c>
      <c r="Q2390" s="43">
        <v>0</v>
      </c>
      <c r="R2390" s="43">
        <v>2.3089419985642987</v>
      </c>
      <c r="S2390" s="43">
        <v>0</v>
      </c>
      <c r="T2390" s="43">
        <v>0</v>
      </c>
      <c r="U2390" s="43">
        <v>2707.32</v>
      </c>
      <c r="V2390" s="43">
        <v>0</v>
      </c>
    </row>
    <row r="2391" spans="1:22" ht="21" customHeight="1">
      <c r="A2391" s="39">
        <v>44175</v>
      </c>
      <c r="B2391" s="40" t="s">
        <v>34</v>
      </c>
      <c r="C2391" s="41">
        <v>0</v>
      </c>
      <c r="D2391" s="41">
        <v>0</v>
      </c>
      <c r="E2391" s="41">
        <v>246.47</v>
      </c>
      <c r="F2391" s="41">
        <v>26.44</v>
      </c>
      <c r="G2391" s="43">
        <v>0</v>
      </c>
      <c r="H2391" s="43">
        <v>0</v>
      </c>
      <c r="I2391" s="43">
        <v>3.0560932427334673</v>
      </c>
      <c r="J2391" s="104">
        <v>0</v>
      </c>
      <c r="K2391" s="43">
        <v>0</v>
      </c>
      <c r="L2391" s="43">
        <v>0.74715124216916562</v>
      </c>
      <c r="M2391" s="104">
        <v>0</v>
      </c>
      <c r="N2391" s="43">
        <v>0</v>
      </c>
      <c r="O2391" s="43">
        <v>0.59530445308469992</v>
      </c>
      <c r="P2391" s="104">
        <v>0</v>
      </c>
      <c r="Q2391" s="43">
        <v>0</v>
      </c>
      <c r="R2391" s="43">
        <v>2.3089419985642987</v>
      </c>
      <c r="S2391" s="43">
        <v>0</v>
      </c>
      <c r="T2391" s="43">
        <v>0</v>
      </c>
      <c r="U2391" s="43">
        <v>2707.17</v>
      </c>
      <c r="V2391" s="43">
        <v>0</v>
      </c>
    </row>
    <row r="2392" spans="1:22" ht="21" customHeight="1">
      <c r="A2392" s="39">
        <v>44176</v>
      </c>
      <c r="B2392" s="40" t="s">
        <v>34</v>
      </c>
      <c r="C2392" s="41">
        <v>0</v>
      </c>
      <c r="D2392" s="41">
        <v>0</v>
      </c>
      <c r="E2392" s="41">
        <v>246.47</v>
      </c>
      <c r="F2392" s="41">
        <v>26.44</v>
      </c>
      <c r="G2392" s="43">
        <v>0</v>
      </c>
      <c r="H2392" s="43">
        <v>0</v>
      </c>
      <c r="I2392" s="43">
        <v>3.0560932427334673</v>
      </c>
      <c r="J2392" s="104">
        <v>0</v>
      </c>
      <c r="K2392" s="43">
        <v>0</v>
      </c>
      <c r="L2392" s="43">
        <v>0.74715124216916562</v>
      </c>
      <c r="M2392" s="104">
        <v>0</v>
      </c>
      <c r="N2392" s="43">
        <v>0</v>
      </c>
      <c r="O2392" s="43">
        <v>0.59530445308469992</v>
      </c>
      <c r="P2392" s="104">
        <v>0</v>
      </c>
      <c r="Q2392" s="43">
        <v>0</v>
      </c>
      <c r="R2392" s="43">
        <v>2.3089419985642987</v>
      </c>
      <c r="S2392" s="43">
        <v>0</v>
      </c>
      <c r="T2392" s="43">
        <v>0</v>
      </c>
      <c r="U2392" s="43">
        <v>2707.17</v>
      </c>
      <c r="V2392" s="43">
        <v>0</v>
      </c>
    </row>
    <row r="2393" spans="1:22" ht="21" customHeight="1">
      <c r="A2393" s="39">
        <v>44177</v>
      </c>
      <c r="B2393" s="40" t="s">
        <v>34</v>
      </c>
      <c r="C2393" s="41">
        <v>0</v>
      </c>
      <c r="D2393" s="41">
        <v>0</v>
      </c>
      <c r="E2393" s="41">
        <v>246.83</v>
      </c>
      <c r="F2393" s="41">
        <v>26.4</v>
      </c>
      <c r="G2393" s="43">
        <v>0</v>
      </c>
      <c r="H2393" s="43">
        <v>0</v>
      </c>
      <c r="I2393" s="43">
        <v>3.0560932427334673</v>
      </c>
      <c r="J2393" s="104">
        <v>0</v>
      </c>
      <c r="K2393" s="43">
        <v>0</v>
      </c>
      <c r="L2393" s="43">
        <v>0.74715124216916562</v>
      </c>
      <c r="M2393" s="104">
        <v>0</v>
      </c>
      <c r="N2393" s="43">
        <v>0</v>
      </c>
      <c r="O2393" s="43">
        <v>0.59530445308469992</v>
      </c>
      <c r="P2393" s="104">
        <v>0</v>
      </c>
      <c r="Q2393" s="43">
        <v>0</v>
      </c>
      <c r="R2393" s="43">
        <v>2.3089419985642987</v>
      </c>
      <c r="S2393" s="43">
        <v>0</v>
      </c>
      <c r="T2393" s="43">
        <v>0</v>
      </c>
      <c r="U2393" s="43">
        <v>2707.09</v>
      </c>
      <c r="V2393" s="43">
        <v>0</v>
      </c>
    </row>
    <row r="2394" spans="1:22" ht="21" customHeight="1">
      <c r="A2394" s="39">
        <v>44178</v>
      </c>
      <c r="B2394" s="40" t="s">
        <v>34</v>
      </c>
      <c r="C2394" s="41">
        <v>0</v>
      </c>
      <c r="D2394" s="41">
        <v>0</v>
      </c>
      <c r="E2394" s="41">
        <v>247.13</v>
      </c>
      <c r="F2394" s="41">
        <v>26.59</v>
      </c>
      <c r="G2394" s="43">
        <v>0</v>
      </c>
      <c r="H2394" s="43">
        <v>0</v>
      </c>
      <c r="I2394" s="43">
        <v>3.0560932427334673</v>
      </c>
      <c r="J2394" s="104">
        <v>0</v>
      </c>
      <c r="K2394" s="43">
        <v>0</v>
      </c>
      <c r="L2394" s="43">
        <v>0.74715124216916562</v>
      </c>
      <c r="M2394" s="104">
        <v>0</v>
      </c>
      <c r="N2394" s="43">
        <v>0</v>
      </c>
      <c r="O2394" s="43">
        <v>0.59530445308469992</v>
      </c>
      <c r="P2394" s="104">
        <v>0</v>
      </c>
      <c r="Q2394" s="43">
        <v>0</v>
      </c>
      <c r="R2394" s="43">
        <v>2.3089419985642987</v>
      </c>
      <c r="S2394" s="43">
        <v>0</v>
      </c>
      <c r="T2394" s="43">
        <v>0</v>
      </c>
      <c r="U2394" s="43">
        <v>2707.06</v>
      </c>
      <c r="V2394" s="43">
        <v>0</v>
      </c>
    </row>
    <row r="2395" spans="1:22" ht="21" customHeight="1">
      <c r="A2395" s="39">
        <v>44179</v>
      </c>
      <c r="B2395" s="40" t="s">
        <v>34</v>
      </c>
      <c r="C2395" s="41">
        <v>0</v>
      </c>
      <c r="D2395" s="41">
        <v>0</v>
      </c>
      <c r="E2395" s="41">
        <v>247.09</v>
      </c>
      <c r="F2395" s="41">
        <v>26.63</v>
      </c>
      <c r="G2395" s="43">
        <v>0</v>
      </c>
      <c r="H2395" s="43">
        <v>0</v>
      </c>
      <c r="I2395" s="43">
        <v>3.0560932427334673</v>
      </c>
      <c r="J2395" s="104">
        <v>0</v>
      </c>
      <c r="K2395" s="43">
        <v>0</v>
      </c>
      <c r="L2395" s="43">
        <v>0.74715124216916562</v>
      </c>
      <c r="M2395" s="104">
        <v>0</v>
      </c>
      <c r="N2395" s="43">
        <v>0</v>
      </c>
      <c r="O2395" s="43">
        <v>0.59530445308469992</v>
      </c>
      <c r="P2395" s="104">
        <v>0</v>
      </c>
      <c r="Q2395" s="43">
        <v>0</v>
      </c>
      <c r="R2395" s="43">
        <v>2.3089419985642987</v>
      </c>
      <c r="S2395" s="43">
        <v>0</v>
      </c>
      <c r="T2395" s="43">
        <v>0</v>
      </c>
      <c r="U2395" s="43">
        <v>2706.99</v>
      </c>
      <c r="V2395" s="43">
        <v>0</v>
      </c>
    </row>
    <row r="2396" spans="1:22" ht="21" customHeight="1">
      <c r="A2396" s="39">
        <v>44180</v>
      </c>
      <c r="B2396" s="40" t="s">
        <v>34</v>
      </c>
      <c r="C2396" s="41">
        <v>0</v>
      </c>
      <c r="D2396" s="41">
        <v>0</v>
      </c>
      <c r="E2396" s="41">
        <v>247.09</v>
      </c>
      <c r="F2396" s="41">
        <v>26.62</v>
      </c>
      <c r="G2396" s="43">
        <v>0</v>
      </c>
      <c r="H2396" s="43">
        <v>0</v>
      </c>
      <c r="I2396" s="43">
        <v>3.0560932427334673</v>
      </c>
      <c r="J2396" s="104">
        <v>0</v>
      </c>
      <c r="K2396" s="43">
        <v>0</v>
      </c>
      <c r="L2396" s="43">
        <v>0.74715124216916562</v>
      </c>
      <c r="M2396" s="104">
        <v>0</v>
      </c>
      <c r="N2396" s="43">
        <v>0</v>
      </c>
      <c r="O2396" s="43">
        <v>0.59530445308469992</v>
      </c>
      <c r="P2396" s="104">
        <v>0</v>
      </c>
      <c r="Q2396" s="43">
        <v>0</v>
      </c>
      <c r="R2396" s="43">
        <v>2.3089419985642987</v>
      </c>
      <c r="S2396" s="43">
        <v>0</v>
      </c>
      <c r="T2396" s="43">
        <v>0</v>
      </c>
      <c r="U2396" s="43">
        <v>2705.81</v>
      </c>
      <c r="V2396" s="43">
        <v>0</v>
      </c>
    </row>
    <row r="2397" spans="1:22" ht="21" customHeight="1">
      <c r="A2397" s="39">
        <v>44181</v>
      </c>
      <c r="B2397" s="40" t="s">
        <v>34</v>
      </c>
      <c r="C2397" s="41">
        <v>0</v>
      </c>
      <c r="D2397" s="41">
        <v>0</v>
      </c>
      <c r="E2397" s="41">
        <v>246.64</v>
      </c>
      <c r="F2397" s="41">
        <v>26.22</v>
      </c>
      <c r="G2397" s="43">
        <v>0</v>
      </c>
      <c r="H2397" s="43">
        <v>0</v>
      </c>
      <c r="I2397" s="43">
        <v>3.0560932427334673</v>
      </c>
      <c r="J2397" s="104">
        <v>0</v>
      </c>
      <c r="K2397" s="43">
        <v>0</v>
      </c>
      <c r="L2397" s="43">
        <v>0.74715124216916562</v>
      </c>
      <c r="M2397" s="104">
        <v>0</v>
      </c>
      <c r="N2397" s="43">
        <v>0</v>
      </c>
      <c r="O2397" s="43">
        <v>0.59530445308469992</v>
      </c>
      <c r="P2397" s="104">
        <v>0</v>
      </c>
      <c r="Q2397" s="43">
        <v>0</v>
      </c>
      <c r="R2397" s="43">
        <v>2.3089419985642987</v>
      </c>
      <c r="S2397" s="43">
        <v>0</v>
      </c>
      <c r="T2397" s="43">
        <v>0</v>
      </c>
      <c r="U2397" s="43">
        <v>2706.87</v>
      </c>
      <c r="V2397" s="43">
        <v>0</v>
      </c>
    </row>
    <row r="2398" spans="1:22" ht="21" customHeight="1">
      <c r="A2398" s="39">
        <v>44182</v>
      </c>
      <c r="B2398" s="40" t="s">
        <v>34</v>
      </c>
      <c r="C2398" s="41">
        <v>0</v>
      </c>
      <c r="D2398" s="41">
        <v>0</v>
      </c>
      <c r="E2398" s="41">
        <v>246.37</v>
      </c>
      <c r="F2398" s="41">
        <v>25.93</v>
      </c>
      <c r="G2398" s="43">
        <v>0</v>
      </c>
      <c r="H2398" s="43">
        <v>0</v>
      </c>
      <c r="I2398" s="43">
        <v>3.0560932427334673</v>
      </c>
      <c r="J2398" s="104">
        <v>0</v>
      </c>
      <c r="K2398" s="43">
        <v>0</v>
      </c>
      <c r="L2398" s="43">
        <v>0.74715124216916562</v>
      </c>
      <c r="M2398" s="104">
        <v>0</v>
      </c>
      <c r="N2398" s="43">
        <v>0</v>
      </c>
      <c r="O2398" s="43">
        <v>0.59530445308469992</v>
      </c>
      <c r="P2398" s="104">
        <v>0</v>
      </c>
      <c r="Q2398" s="43">
        <v>0</v>
      </c>
      <c r="R2398" s="43">
        <v>2.3089419985642987</v>
      </c>
      <c r="S2398" s="43">
        <v>0</v>
      </c>
      <c r="T2398" s="43">
        <v>0</v>
      </c>
      <c r="U2398" s="43">
        <v>2706.82</v>
      </c>
      <c r="V2398" s="43">
        <v>0</v>
      </c>
    </row>
    <row r="2399" spans="1:22" ht="21" customHeight="1">
      <c r="A2399" s="39">
        <v>44183</v>
      </c>
      <c r="B2399" s="40" t="s">
        <v>34</v>
      </c>
      <c r="C2399" s="41">
        <v>0</v>
      </c>
      <c r="D2399" s="41">
        <v>0</v>
      </c>
      <c r="E2399" s="41">
        <v>246.24</v>
      </c>
      <c r="F2399" s="41">
        <v>25.81</v>
      </c>
      <c r="G2399" s="43">
        <v>0</v>
      </c>
      <c r="H2399" s="43">
        <v>0</v>
      </c>
      <c r="I2399" s="43">
        <v>3.0560932427334673</v>
      </c>
      <c r="J2399" s="104">
        <v>0</v>
      </c>
      <c r="K2399" s="43">
        <v>0</v>
      </c>
      <c r="L2399" s="43">
        <v>0.74715124216916562</v>
      </c>
      <c r="M2399" s="104">
        <v>0</v>
      </c>
      <c r="N2399" s="43">
        <v>0</v>
      </c>
      <c r="O2399" s="43">
        <v>0.59530445308469992</v>
      </c>
      <c r="P2399" s="104">
        <v>0</v>
      </c>
      <c r="Q2399" s="43">
        <v>0</v>
      </c>
      <c r="R2399" s="43">
        <v>2.3089419985642987</v>
      </c>
      <c r="S2399" s="43">
        <v>0</v>
      </c>
      <c r="T2399" s="43">
        <v>0</v>
      </c>
      <c r="U2399" s="43">
        <v>2706.8</v>
      </c>
      <c r="V2399" s="43">
        <v>0</v>
      </c>
    </row>
    <row r="2400" spans="1:22" ht="21" customHeight="1">
      <c r="A2400" s="39">
        <v>44184</v>
      </c>
      <c r="B2400" s="40" t="s">
        <v>34</v>
      </c>
      <c r="C2400" s="41">
        <v>0</v>
      </c>
      <c r="D2400" s="41">
        <v>0</v>
      </c>
      <c r="E2400" s="41">
        <v>246.47</v>
      </c>
      <c r="F2400" s="41">
        <v>25.91</v>
      </c>
      <c r="G2400" s="43">
        <v>0</v>
      </c>
      <c r="H2400" s="43">
        <v>0</v>
      </c>
      <c r="I2400" s="43">
        <v>3.0560932427334673</v>
      </c>
      <c r="J2400" s="104">
        <v>0</v>
      </c>
      <c r="K2400" s="43">
        <v>0</v>
      </c>
      <c r="L2400" s="43">
        <v>0.74715124216916562</v>
      </c>
      <c r="M2400" s="104">
        <v>0</v>
      </c>
      <c r="N2400" s="43">
        <v>0</v>
      </c>
      <c r="O2400" s="43">
        <v>0.59530445308469992</v>
      </c>
      <c r="P2400" s="104">
        <v>0</v>
      </c>
      <c r="Q2400" s="43">
        <v>0</v>
      </c>
      <c r="R2400" s="43">
        <v>2.3089419985642987</v>
      </c>
      <c r="S2400" s="43">
        <v>0</v>
      </c>
      <c r="T2400" s="43">
        <v>0</v>
      </c>
      <c r="U2400" s="43">
        <v>2706.76</v>
      </c>
      <c r="V2400" s="43">
        <v>0</v>
      </c>
    </row>
    <row r="2401" spans="1:22" ht="21" customHeight="1">
      <c r="A2401" s="39">
        <v>44185</v>
      </c>
      <c r="B2401" s="40" t="s">
        <v>34</v>
      </c>
      <c r="C2401" s="41">
        <v>0</v>
      </c>
      <c r="D2401" s="41">
        <v>0</v>
      </c>
      <c r="E2401" s="41">
        <v>246.48</v>
      </c>
      <c r="F2401" s="41">
        <v>25.94</v>
      </c>
      <c r="G2401" s="43">
        <v>0</v>
      </c>
      <c r="H2401" s="43">
        <v>0</v>
      </c>
      <c r="I2401" s="43">
        <v>3.0560932427334673</v>
      </c>
      <c r="J2401" s="104">
        <v>0</v>
      </c>
      <c r="K2401" s="43">
        <v>0</v>
      </c>
      <c r="L2401" s="43">
        <v>0.74715124216916562</v>
      </c>
      <c r="M2401" s="104">
        <v>0</v>
      </c>
      <c r="N2401" s="43">
        <v>0</v>
      </c>
      <c r="O2401" s="43">
        <v>0.59530445308469992</v>
      </c>
      <c r="P2401" s="104">
        <v>0</v>
      </c>
      <c r="Q2401" s="43">
        <v>0</v>
      </c>
      <c r="R2401" s="43">
        <v>2.3089419985642987</v>
      </c>
      <c r="S2401" s="43">
        <v>0</v>
      </c>
      <c r="T2401" s="43">
        <v>0</v>
      </c>
      <c r="U2401" s="43">
        <v>2706.69</v>
      </c>
      <c r="V2401" s="43">
        <v>0</v>
      </c>
    </row>
    <row r="2402" spans="1:22" ht="21" customHeight="1">
      <c r="A2402" s="39">
        <v>44186</v>
      </c>
      <c r="B2402" s="40" t="s">
        <v>34</v>
      </c>
      <c r="C2402" s="41">
        <v>0</v>
      </c>
      <c r="D2402" s="41">
        <v>0</v>
      </c>
      <c r="E2402" s="41">
        <v>246.26</v>
      </c>
      <c r="F2402" s="41">
        <v>25.89</v>
      </c>
      <c r="G2402" s="43">
        <v>0</v>
      </c>
      <c r="H2402" s="43">
        <v>0</v>
      </c>
      <c r="I2402" s="43">
        <v>3.0560932427334673</v>
      </c>
      <c r="J2402" s="104">
        <v>0</v>
      </c>
      <c r="K2402" s="43">
        <v>0</v>
      </c>
      <c r="L2402" s="43">
        <v>0.74715124216916562</v>
      </c>
      <c r="M2402" s="104">
        <v>0</v>
      </c>
      <c r="N2402" s="43">
        <v>0</v>
      </c>
      <c r="O2402" s="43">
        <v>0.59530445308469992</v>
      </c>
      <c r="P2402" s="104">
        <v>0</v>
      </c>
      <c r="Q2402" s="43">
        <v>0</v>
      </c>
      <c r="R2402" s="43">
        <v>2.3089419985642987</v>
      </c>
      <c r="S2402" s="43">
        <v>0</v>
      </c>
      <c r="T2402" s="43">
        <v>0</v>
      </c>
      <c r="U2402" s="43">
        <v>2706.63</v>
      </c>
      <c r="V2402" s="43">
        <v>0</v>
      </c>
    </row>
    <row r="2403" spans="1:22" ht="21" customHeight="1">
      <c r="A2403" s="39">
        <v>44187</v>
      </c>
      <c r="B2403" s="40" t="s">
        <v>34</v>
      </c>
      <c r="C2403" s="41">
        <v>0</v>
      </c>
      <c r="D2403" s="41">
        <v>0</v>
      </c>
      <c r="E2403" s="41">
        <v>243.86</v>
      </c>
      <c r="F2403" s="41">
        <v>24.88</v>
      </c>
      <c r="G2403" s="43">
        <v>0</v>
      </c>
      <c r="H2403" s="43">
        <v>0</v>
      </c>
      <c r="I2403" s="43">
        <v>3.0560932427334673</v>
      </c>
      <c r="J2403" s="104">
        <v>0</v>
      </c>
      <c r="K2403" s="43">
        <v>0</v>
      </c>
      <c r="L2403" s="43">
        <v>0.74715124216916562</v>
      </c>
      <c r="M2403" s="104">
        <v>0</v>
      </c>
      <c r="N2403" s="43">
        <v>0</v>
      </c>
      <c r="O2403" s="43">
        <v>0.59530445308469992</v>
      </c>
      <c r="P2403" s="104">
        <v>0</v>
      </c>
      <c r="Q2403" s="43">
        <v>0</v>
      </c>
      <c r="R2403" s="43">
        <v>2.3089419985642987</v>
      </c>
      <c r="S2403" s="43">
        <v>0</v>
      </c>
      <c r="T2403" s="43">
        <v>0</v>
      </c>
      <c r="U2403" s="43">
        <v>2706.59</v>
      </c>
      <c r="V2403" s="43">
        <v>0</v>
      </c>
    </row>
    <row r="2404" spans="1:22" ht="21" customHeight="1">
      <c r="A2404" s="39">
        <v>44188</v>
      </c>
      <c r="B2404" s="40" t="s">
        <v>34</v>
      </c>
      <c r="C2404" s="41">
        <v>0</v>
      </c>
      <c r="D2404" s="41">
        <v>0</v>
      </c>
      <c r="E2404" s="41">
        <v>244.27</v>
      </c>
      <c r="F2404" s="41">
        <v>24.74</v>
      </c>
      <c r="G2404" s="43">
        <v>0</v>
      </c>
      <c r="H2404" s="43">
        <v>0</v>
      </c>
      <c r="I2404" s="43">
        <v>3.0560932427334673</v>
      </c>
      <c r="J2404" s="104">
        <v>0</v>
      </c>
      <c r="K2404" s="43">
        <v>0</v>
      </c>
      <c r="L2404" s="43">
        <v>0.74715124216916562</v>
      </c>
      <c r="M2404" s="104">
        <v>0</v>
      </c>
      <c r="N2404" s="43">
        <v>0</v>
      </c>
      <c r="O2404" s="43">
        <v>0.59530445308469992</v>
      </c>
      <c r="P2404" s="104">
        <v>0</v>
      </c>
      <c r="Q2404" s="43">
        <v>0</v>
      </c>
      <c r="R2404" s="43">
        <v>2.3089419985642987</v>
      </c>
      <c r="S2404" s="43">
        <v>0</v>
      </c>
      <c r="T2404" s="43">
        <v>0</v>
      </c>
      <c r="U2404" s="43">
        <v>2706.46</v>
      </c>
      <c r="V2404" s="43">
        <v>0</v>
      </c>
    </row>
    <row r="2405" spans="1:22" ht="21" customHeight="1">
      <c r="A2405" s="39">
        <v>44189</v>
      </c>
      <c r="B2405" s="40" t="s">
        <v>34</v>
      </c>
      <c r="C2405" s="41">
        <v>0</v>
      </c>
      <c r="D2405" s="41">
        <v>0</v>
      </c>
      <c r="E2405" s="41">
        <v>245.07</v>
      </c>
      <c r="F2405" s="41">
        <v>25.12</v>
      </c>
      <c r="G2405" s="43">
        <v>0</v>
      </c>
      <c r="H2405" s="43">
        <v>0</v>
      </c>
      <c r="I2405" s="43">
        <v>3.0560932427334673</v>
      </c>
      <c r="J2405" s="104">
        <v>0</v>
      </c>
      <c r="K2405" s="43">
        <v>0</v>
      </c>
      <c r="L2405" s="43">
        <v>0.74715124216916562</v>
      </c>
      <c r="M2405" s="104">
        <v>0</v>
      </c>
      <c r="N2405" s="43">
        <v>0</v>
      </c>
      <c r="O2405" s="43">
        <v>0.59530445308469992</v>
      </c>
      <c r="P2405" s="104">
        <v>0</v>
      </c>
      <c r="Q2405" s="43">
        <v>0</v>
      </c>
      <c r="R2405" s="43">
        <v>2.3089419985642987</v>
      </c>
      <c r="S2405" s="43">
        <v>0</v>
      </c>
      <c r="T2405" s="43">
        <v>0</v>
      </c>
      <c r="U2405" s="43">
        <v>2706.27</v>
      </c>
      <c r="V2405" s="43">
        <v>0</v>
      </c>
    </row>
    <row r="2406" spans="1:22" ht="21" customHeight="1">
      <c r="A2406" s="39">
        <v>44190</v>
      </c>
      <c r="B2406" s="40" t="s">
        <v>34</v>
      </c>
      <c r="C2406" s="41">
        <v>0</v>
      </c>
      <c r="D2406" s="41">
        <v>0</v>
      </c>
      <c r="E2406" s="41">
        <v>245.2</v>
      </c>
      <c r="F2406" s="41">
        <v>25.15</v>
      </c>
      <c r="G2406" s="43">
        <v>0</v>
      </c>
      <c r="H2406" s="43">
        <v>0</v>
      </c>
      <c r="I2406" s="43">
        <v>3.0560932427334673</v>
      </c>
      <c r="J2406" s="104">
        <v>0</v>
      </c>
      <c r="K2406" s="43">
        <v>0</v>
      </c>
      <c r="L2406" s="43">
        <v>0.74715124216916562</v>
      </c>
      <c r="M2406" s="104">
        <v>0</v>
      </c>
      <c r="N2406" s="43">
        <v>0</v>
      </c>
      <c r="O2406" s="43">
        <v>0.59530445308469992</v>
      </c>
      <c r="P2406" s="104">
        <v>0</v>
      </c>
      <c r="Q2406" s="43">
        <v>0</v>
      </c>
      <c r="R2406" s="43">
        <v>2.3089419985642987</v>
      </c>
      <c r="S2406" s="43">
        <v>0</v>
      </c>
      <c r="T2406" s="43">
        <v>0</v>
      </c>
      <c r="U2406" s="43">
        <v>2706.16</v>
      </c>
      <c r="V2406" s="43">
        <v>0</v>
      </c>
    </row>
    <row r="2407" spans="1:22" ht="21" customHeight="1">
      <c r="A2407" s="39">
        <v>44191</v>
      </c>
      <c r="B2407" s="40" t="s">
        <v>34</v>
      </c>
      <c r="C2407" s="41">
        <v>0</v>
      </c>
      <c r="D2407" s="41">
        <v>0</v>
      </c>
      <c r="E2407" s="41">
        <v>245.74</v>
      </c>
      <c r="F2407" s="41">
        <v>25.47</v>
      </c>
      <c r="G2407" s="43">
        <v>0</v>
      </c>
      <c r="H2407" s="43">
        <v>0</v>
      </c>
      <c r="I2407" s="43">
        <v>3.0560932427334673</v>
      </c>
      <c r="J2407" s="104">
        <v>0</v>
      </c>
      <c r="K2407" s="43">
        <v>0</v>
      </c>
      <c r="L2407" s="43">
        <v>0.74715124216916562</v>
      </c>
      <c r="M2407" s="104">
        <v>0</v>
      </c>
      <c r="N2407" s="43">
        <v>0</v>
      </c>
      <c r="O2407" s="43">
        <v>0.59530445308469992</v>
      </c>
      <c r="P2407" s="104">
        <v>0</v>
      </c>
      <c r="Q2407" s="43">
        <v>0</v>
      </c>
      <c r="R2407" s="43">
        <v>2.3089419985642987</v>
      </c>
      <c r="S2407" s="43">
        <v>0</v>
      </c>
      <c r="T2407" s="43">
        <v>0</v>
      </c>
      <c r="U2407" s="43">
        <v>2706.12</v>
      </c>
      <c r="V2407" s="43">
        <v>0</v>
      </c>
    </row>
    <row r="2408" spans="1:22" ht="21" customHeight="1">
      <c r="A2408" s="39">
        <v>44192</v>
      </c>
      <c r="B2408" s="40" t="s">
        <v>34</v>
      </c>
      <c r="C2408" s="41">
        <v>0</v>
      </c>
      <c r="D2408" s="41">
        <v>0</v>
      </c>
      <c r="E2408" s="41">
        <v>246.18</v>
      </c>
      <c r="F2408" s="41">
        <v>25.83</v>
      </c>
      <c r="G2408" s="43">
        <v>0</v>
      </c>
      <c r="H2408" s="43">
        <v>0</v>
      </c>
      <c r="I2408" s="43">
        <v>3.0560932427334673</v>
      </c>
      <c r="J2408" s="104">
        <v>0</v>
      </c>
      <c r="K2408" s="43">
        <v>0</v>
      </c>
      <c r="L2408" s="43">
        <v>0.74715124216916562</v>
      </c>
      <c r="M2408" s="104">
        <v>0</v>
      </c>
      <c r="N2408" s="43">
        <v>0</v>
      </c>
      <c r="O2408" s="43">
        <v>0.59530445308469992</v>
      </c>
      <c r="P2408" s="104">
        <v>0</v>
      </c>
      <c r="Q2408" s="43">
        <v>0</v>
      </c>
      <c r="R2408" s="43">
        <v>2.3089419985642987</v>
      </c>
      <c r="S2408" s="43">
        <v>0</v>
      </c>
      <c r="T2408" s="43">
        <v>0</v>
      </c>
      <c r="U2408" s="43">
        <v>2706.1</v>
      </c>
      <c r="V2408" s="43">
        <v>0</v>
      </c>
    </row>
    <row r="2409" spans="1:22" ht="21" customHeight="1">
      <c r="A2409" s="39">
        <v>44193</v>
      </c>
      <c r="B2409" s="40" t="s">
        <v>34</v>
      </c>
      <c r="C2409" s="41">
        <v>0</v>
      </c>
      <c r="D2409" s="41">
        <v>0</v>
      </c>
      <c r="E2409" s="41">
        <v>246.17</v>
      </c>
      <c r="F2409" s="41">
        <v>25.81</v>
      </c>
      <c r="G2409" s="43">
        <v>0</v>
      </c>
      <c r="H2409" s="43">
        <v>0</v>
      </c>
      <c r="I2409" s="43">
        <v>3.0560932427334673</v>
      </c>
      <c r="J2409" s="104">
        <v>0</v>
      </c>
      <c r="K2409" s="43">
        <v>0</v>
      </c>
      <c r="L2409" s="43">
        <v>0.74715124216916562</v>
      </c>
      <c r="M2409" s="104">
        <v>0</v>
      </c>
      <c r="N2409" s="43">
        <v>0</v>
      </c>
      <c r="O2409" s="43">
        <v>0.59530445308469992</v>
      </c>
      <c r="P2409" s="104">
        <v>0</v>
      </c>
      <c r="Q2409" s="43">
        <v>0</v>
      </c>
      <c r="R2409" s="43">
        <v>2.3089419985642987</v>
      </c>
      <c r="S2409" s="43">
        <v>0</v>
      </c>
      <c r="T2409" s="43">
        <v>0</v>
      </c>
      <c r="U2409" s="43">
        <v>2706.02</v>
      </c>
      <c r="V2409" s="43">
        <v>0</v>
      </c>
    </row>
    <row r="2410" spans="1:22" ht="21" customHeight="1">
      <c r="A2410" s="39">
        <v>44194</v>
      </c>
      <c r="B2410" s="40" t="s">
        <v>34</v>
      </c>
      <c r="C2410" s="41">
        <v>0</v>
      </c>
      <c r="D2410" s="41">
        <v>0</v>
      </c>
      <c r="E2410" s="41">
        <v>246.41</v>
      </c>
      <c r="F2410" s="41">
        <v>26.04</v>
      </c>
      <c r="G2410" s="43">
        <v>0</v>
      </c>
      <c r="H2410" s="43">
        <v>0</v>
      </c>
      <c r="I2410" s="43">
        <v>3.0560932427334673</v>
      </c>
      <c r="J2410" s="104">
        <v>0</v>
      </c>
      <c r="K2410" s="43">
        <v>0</v>
      </c>
      <c r="L2410" s="43">
        <v>0.74715124216916562</v>
      </c>
      <c r="M2410" s="104">
        <v>0</v>
      </c>
      <c r="N2410" s="43">
        <v>0</v>
      </c>
      <c r="O2410" s="43">
        <v>0.59530445308469992</v>
      </c>
      <c r="P2410" s="104">
        <v>0</v>
      </c>
      <c r="Q2410" s="43">
        <v>0</v>
      </c>
      <c r="R2410" s="43">
        <v>2.3089419985642987</v>
      </c>
      <c r="S2410" s="43">
        <v>0</v>
      </c>
      <c r="T2410" s="43">
        <v>0</v>
      </c>
      <c r="U2410" s="43">
        <v>2705.91</v>
      </c>
      <c r="V2410" s="43">
        <v>0</v>
      </c>
    </row>
    <row r="2411" spans="1:22" ht="21" customHeight="1">
      <c r="A2411" s="39">
        <v>44195</v>
      </c>
      <c r="B2411" s="40" t="s">
        <v>34</v>
      </c>
      <c r="C2411" s="41">
        <v>0</v>
      </c>
      <c r="D2411" s="41">
        <v>0</v>
      </c>
      <c r="E2411" s="41">
        <v>245.27</v>
      </c>
      <c r="F2411" s="41">
        <v>25.77</v>
      </c>
      <c r="G2411" s="43">
        <v>0</v>
      </c>
      <c r="H2411" s="43">
        <v>0</v>
      </c>
      <c r="I2411" s="43">
        <v>3.0560932427334673</v>
      </c>
      <c r="J2411" s="104">
        <v>0</v>
      </c>
      <c r="K2411" s="43">
        <v>0</v>
      </c>
      <c r="L2411" s="43">
        <v>0.74715124216916562</v>
      </c>
      <c r="M2411" s="104">
        <v>0</v>
      </c>
      <c r="N2411" s="43">
        <v>0</v>
      </c>
      <c r="O2411" s="43">
        <v>0.59530445308469992</v>
      </c>
      <c r="P2411" s="104">
        <v>0</v>
      </c>
      <c r="Q2411" s="43">
        <v>0</v>
      </c>
      <c r="R2411" s="43">
        <v>2.3089419985642987</v>
      </c>
      <c r="S2411" s="43">
        <v>0</v>
      </c>
      <c r="T2411" s="43">
        <v>0</v>
      </c>
      <c r="U2411" s="43">
        <v>2705.81</v>
      </c>
      <c r="V2411" s="43">
        <v>0</v>
      </c>
    </row>
    <row r="2412" spans="1:22" ht="21" customHeight="1">
      <c r="A2412" s="39">
        <v>44196</v>
      </c>
      <c r="B2412" s="40" t="s">
        <v>34</v>
      </c>
      <c r="C2412" s="41">
        <v>0</v>
      </c>
      <c r="D2412" s="41">
        <v>0</v>
      </c>
      <c r="E2412" s="41">
        <v>244.1</v>
      </c>
      <c r="F2412" s="41">
        <v>24.79</v>
      </c>
      <c r="G2412" s="43">
        <v>0</v>
      </c>
      <c r="H2412" s="43">
        <v>0</v>
      </c>
      <c r="I2412" s="43">
        <v>3.0560932427334673</v>
      </c>
      <c r="J2412" s="104">
        <v>0</v>
      </c>
      <c r="K2412" s="43">
        <v>0</v>
      </c>
      <c r="L2412" s="43">
        <v>0.74715124216916562</v>
      </c>
      <c r="M2412" s="104">
        <v>0</v>
      </c>
      <c r="N2412" s="43">
        <v>0</v>
      </c>
      <c r="O2412" s="43">
        <v>0.59530445308469992</v>
      </c>
      <c r="P2412" s="104">
        <v>0</v>
      </c>
      <c r="Q2412" s="43">
        <v>0</v>
      </c>
      <c r="R2412" s="43">
        <v>2.3089419985642987</v>
      </c>
      <c r="S2412" s="43">
        <v>0</v>
      </c>
      <c r="T2412" s="43">
        <v>0</v>
      </c>
      <c r="U2412" s="43">
        <v>2705.8</v>
      </c>
      <c r="V2412" s="43">
        <v>0</v>
      </c>
    </row>
    <row r="2413" spans="1:22" ht="21" customHeight="1">
      <c r="A2413" s="39">
        <v>44197</v>
      </c>
      <c r="B2413" s="40" t="s">
        <v>34</v>
      </c>
      <c r="C2413" s="41">
        <v>0</v>
      </c>
      <c r="D2413" s="41">
        <v>0</v>
      </c>
      <c r="E2413" s="41">
        <v>243.48</v>
      </c>
      <c r="F2413" s="41">
        <v>24.14</v>
      </c>
      <c r="G2413" s="43">
        <v>0</v>
      </c>
      <c r="H2413" s="43">
        <v>0</v>
      </c>
      <c r="I2413" s="43">
        <v>3.0560932427334673</v>
      </c>
      <c r="J2413" s="104">
        <v>0</v>
      </c>
      <c r="K2413" s="43">
        <v>0</v>
      </c>
      <c r="L2413" s="43">
        <v>0.74715124216916562</v>
      </c>
      <c r="M2413" s="104">
        <v>0</v>
      </c>
      <c r="N2413" s="43">
        <v>0</v>
      </c>
      <c r="O2413" s="43">
        <v>0.59530445308469992</v>
      </c>
      <c r="P2413" s="104">
        <v>0</v>
      </c>
      <c r="Q2413" s="43">
        <v>0</v>
      </c>
      <c r="R2413" s="43">
        <v>2.3089419985642987</v>
      </c>
      <c r="S2413" s="43">
        <v>0</v>
      </c>
      <c r="T2413" s="43">
        <v>0</v>
      </c>
      <c r="U2413" s="43">
        <v>2705.74</v>
      </c>
      <c r="V2413" s="43">
        <v>0</v>
      </c>
    </row>
    <row r="2414" spans="1:22" ht="21" customHeight="1">
      <c r="A2414" s="39">
        <v>44198</v>
      </c>
      <c r="B2414" s="40" t="s">
        <v>34</v>
      </c>
      <c r="C2414" s="41">
        <v>0</v>
      </c>
      <c r="D2414" s="41">
        <v>0</v>
      </c>
      <c r="E2414" s="41">
        <v>243.9</v>
      </c>
      <c r="F2414" s="41">
        <v>24.41</v>
      </c>
      <c r="G2414" s="43">
        <v>0</v>
      </c>
      <c r="H2414" s="43">
        <v>0</v>
      </c>
      <c r="I2414" s="43">
        <v>3.0560932427334673</v>
      </c>
      <c r="J2414" s="104">
        <v>0</v>
      </c>
      <c r="K2414" s="43">
        <v>0</v>
      </c>
      <c r="L2414" s="43">
        <v>0.74715124216916562</v>
      </c>
      <c r="M2414" s="104">
        <v>0</v>
      </c>
      <c r="N2414" s="43">
        <v>0</v>
      </c>
      <c r="O2414" s="43">
        <v>0.59530445308469992</v>
      </c>
      <c r="P2414" s="104">
        <v>0</v>
      </c>
      <c r="Q2414" s="43">
        <v>0</v>
      </c>
      <c r="R2414" s="43">
        <v>2.3089419985642987</v>
      </c>
      <c r="S2414" s="43">
        <v>0</v>
      </c>
      <c r="T2414" s="43">
        <v>0</v>
      </c>
      <c r="U2414" s="43">
        <v>2705.63</v>
      </c>
      <c r="V2414" s="43">
        <v>0</v>
      </c>
    </row>
    <row r="2415" spans="1:22" ht="21" customHeight="1">
      <c r="A2415" s="39">
        <v>44199</v>
      </c>
      <c r="B2415" s="40" t="s">
        <v>34</v>
      </c>
      <c r="C2415" s="41">
        <v>0</v>
      </c>
      <c r="D2415" s="41">
        <v>0</v>
      </c>
      <c r="E2415" s="41">
        <v>244.4</v>
      </c>
      <c r="F2415" s="41">
        <v>24.83</v>
      </c>
      <c r="G2415" s="43">
        <v>0</v>
      </c>
      <c r="H2415" s="43">
        <v>0</v>
      </c>
      <c r="I2415" s="43">
        <v>3.0560932427334673</v>
      </c>
      <c r="J2415" s="104">
        <v>0</v>
      </c>
      <c r="K2415" s="43">
        <v>0</v>
      </c>
      <c r="L2415" s="43">
        <v>0.74715124216916562</v>
      </c>
      <c r="M2415" s="104">
        <v>0</v>
      </c>
      <c r="N2415" s="43">
        <v>0</v>
      </c>
      <c r="O2415" s="43">
        <v>0.59530445308469992</v>
      </c>
      <c r="P2415" s="104">
        <v>0</v>
      </c>
      <c r="Q2415" s="43">
        <v>0</v>
      </c>
      <c r="R2415" s="43">
        <v>2.3089419985642987</v>
      </c>
      <c r="S2415" s="43">
        <v>0</v>
      </c>
      <c r="T2415" s="43">
        <v>0</v>
      </c>
      <c r="U2415" s="43">
        <v>2705.53</v>
      </c>
      <c r="V2415" s="43">
        <v>0</v>
      </c>
    </row>
    <row r="2416" spans="1:22" ht="21" customHeight="1">
      <c r="A2416" s="39">
        <v>44200</v>
      </c>
      <c r="B2416" s="40" t="s">
        <v>34</v>
      </c>
      <c r="C2416" s="41">
        <v>0</v>
      </c>
      <c r="D2416" s="41">
        <v>0</v>
      </c>
      <c r="E2416" s="41">
        <v>243.14</v>
      </c>
      <c r="F2416" s="41">
        <v>25.08</v>
      </c>
      <c r="G2416" s="43">
        <v>0</v>
      </c>
      <c r="H2416" s="43">
        <v>0</v>
      </c>
      <c r="I2416" s="43">
        <v>3.0560932427334673</v>
      </c>
      <c r="J2416" s="104">
        <v>0</v>
      </c>
      <c r="K2416" s="43">
        <v>0</v>
      </c>
      <c r="L2416" s="43">
        <v>0.74715124216916562</v>
      </c>
      <c r="M2416" s="104">
        <v>0</v>
      </c>
      <c r="N2416" s="43">
        <v>0</v>
      </c>
      <c r="O2416" s="43">
        <v>0.59530445308469992</v>
      </c>
      <c r="P2416" s="104">
        <v>0</v>
      </c>
      <c r="Q2416" s="43">
        <v>0</v>
      </c>
      <c r="R2416" s="43">
        <v>2.3089419985642987</v>
      </c>
      <c r="S2416" s="43">
        <v>0</v>
      </c>
      <c r="T2416" s="43">
        <v>0</v>
      </c>
      <c r="U2416" s="43">
        <v>2705.39</v>
      </c>
      <c r="V2416" s="43">
        <v>0</v>
      </c>
    </row>
    <row r="2417" spans="1:22" ht="21" customHeight="1">
      <c r="A2417" s="39">
        <v>44201</v>
      </c>
      <c r="B2417" s="40" t="s">
        <v>34</v>
      </c>
      <c r="C2417" s="41">
        <v>0</v>
      </c>
      <c r="D2417" s="41">
        <v>0</v>
      </c>
      <c r="E2417" s="41">
        <v>241.74</v>
      </c>
      <c r="F2417" s="41">
        <v>25.27</v>
      </c>
      <c r="G2417" s="43">
        <v>0</v>
      </c>
      <c r="H2417" s="43">
        <v>0</v>
      </c>
      <c r="I2417" s="43">
        <v>3.0560932427334673</v>
      </c>
      <c r="J2417" s="104">
        <v>0</v>
      </c>
      <c r="K2417" s="43">
        <v>0</v>
      </c>
      <c r="L2417" s="43">
        <v>0.74715124216916562</v>
      </c>
      <c r="M2417" s="104">
        <v>0</v>
      </c>
      <c r="N2417" s="43">
        <v>0</v>
      </c>
      <c r="O2417" s="43">
        <v>0.59530445308469992</v>
      </c>
      <c r="P2417" s="104">
        <v>0</v>
      </c>
      <c r="Q2417" s="43">
        <v>0</v>
      </c>
      <c r="R2417" s="43">
        <v>2.3089419985642987</v>
      </c>
      <c r="S2417" s="43">
        <v>0</v>
      </c>
      <c r="T2417" s="43">
        <v>0</v>
      </c>
      <c r="U2417" s="43">
        <v>2705.25</v>
      </c>
      <c r="V2417" s="43">
        <v>0</v>
      </c>
    </row>
    <row r="2418" spans="1:22" ht="21" customHeight="1">
      <c r="A2418" s="39">
        <v>44202</v>
      </c>
      <c r="B2418" s="40" t="s">
        <v>34</v>
      </c>
      <c r="C2418" s="41">
        <v>0</v>
      </c>
      <c r="D2418" s="41">
        <v>0</v>
      </c>
      <c r="E2418" s="41">
        <v>240.62</v>
      </c>
      <c r="F2418" s="41">
        <v>25.17</v>
      </c>
      <c r="G2418" s="43">
        <v>0</v>
      </c>
      <c r="H2418" s="43">
        <v>0</v>
      </c>
      <c r="I2418" s="43">
        <v>3.0560932427334673</v>
      </c>
      <c r="J2418" s="104">
        <v>0</v>
      </c>
      <c r="K2418" s="43">
        <v>0</v>
      </c>
      <c r="L2418" s="43">
        <v>0.74715124216916562</v>
      </c>
      <c r="M2418" s="104">
        <v>0</v>
      </c>
      <c r="N2418" s="43">
        <v>0</v>
      </c>
      <c r="O2418" s="43">
        <v>0.59530445308469992</v>
      </c>
      <c r="P2418" s="104">
        <v>0</v>
      </c>
      <c r="Q2418" s="43">
        <v>0</v>
      </c>
      <c r="R2418" s="43">
        <v>2.3089419985642987</v>
      </c>
      <c r="S2418" s="43">
        <v>0</v>
      </c>
      <c r="T2418" s="43">
        <v>0</v>
      </c>
      <c r="U2418" s="43">
        <v>2705.24</v>
      </c>
      <c r="V2418" s="43">
        <v>0</v>
      </c>
    </row>
    <row r="2419" spans="1:22" ht="21" customHeight="1">
      <c r="A2419" s="39">
        <v>44203</v>
      </c>
      <c r="B2419" s="40" t="s">
        <v>34</v>
      </c>
      <c r="C2419" s="41">
        <v>0</v>
      </c>
      <c r="D2419" s="41">
        <v>0</v>
      </c>
      <c r="E2419" s="41">
        <v>237.09</v>
      </c>
      <c r="F2419" s="41">
        <v>24.45</v>
      </c>
      <c r="G2419" s="43">
        <v>0</v>
      </c>
      <c r="H2419" s="43">
        <v>0</v>
      </c>
      <c r="I2419" s="43">
        <v>3.0560932427334673</v>
      </c>
      <c r="J2419" s="104">
        <v>0</v>
      </c>
      <c r="K2419" s="43">
        <v>0</v>
      </c>
      <c r="L2419" s="43">
        <v>0.74715124216916562</v>
      </c>
      <c r="M2419" s="104">
        <v>0</v>
      </c>
      <c r="N2419" s="43">
        <v>0</v>
      </c>
      <c r="O2419" s="43">
        <v>0.59530445308469992</v>
      </c>
      <c r="P2419" s="104">
        <v>0</v>
      </c>
      <c r="Q2419" s="43">
        <v>0</v>
      </c>
      <c r="R2419" s="43">
        <v>2.3089419985642987</v>
      </c>
      <c r="S2419" s="43">
        <v>0</v>
      </c>
      <c r="T2419" s="43">
        <v>0</v>
      </c>
      <c r="U2419" s="43">
        <v>2704.5</v>
      </c>
      <c r="V2419" s="43">
        <v>0</v>
      </c>
    </row>
    <row r="2420" spans="1:22" ht="21" customHeight="1">
      <c r="A2420" s="39">
        <v>44204</v>
      </c>
      <c r="B2420" s="40" t="s">
        <v>34</v>
      </c>
      <c r="C2420" s="41">
        <v>0</v>
      </c>
      <c r="D2420" s="41">
        <v>0</v>
      </c>
      <c r="E2420" s="41">
        <v>235.63</v>
      </c>
      <c r="F2420" s="41">
        <v>23.5</v>
      </c>
      <c r="G2420" s="43">
        <v>0</v>
      </c>
      <c r="H2420" s="43">
        <v>0</v>
      </c>
      <c r="I2420" s="43">
        <v>3.0560932427334673</v>
      </c>
      <c r="J2420" s="104">
        <v>0</v>
      </c>
      <c r="K2420" s="43">
        <v>0</v>
      </c>
      <c r="L2420" s="43">
        <v>0.74715124216916562</v>
      </c>
      <c r="M2420" s="104">
        <v>0</v>
      </c>
      <c r="N2420" s="43">
        <v>0</v>
      </c>
      <c r="O2420" s="43">
        <v>0.59530445308469992</v>
      </c>
      <c r="P2420" s="104">
        <v>0</v>
      </c>
      <c r="Q2420" s="43">
        <v>0</v>
      </c>
      <c r="R2420" s="43">
        <v>2.3089419985642987</v>
      </c>
      <c r="S2420" s="43">
        <v>0</v>
      </c>
      <c r="T2420" s="43">
        <v>0</v>
      </c>
      <c r="U2420" s="43">
        <v>2704.34</v>
      </c>
      <c r="V2420" s="43">
        <v>0</v>
      </c>
    </row>
    <row r="2421" spans="1:22" ht="21" customHeight="1">
      <c r="A2421" s="39">
        <v>44205</v>
      </c>
      <c r="B2421" s="40" t="s">
        <v>34</v>
      </c>
      <c r="C2421" s="41">
        <v>0</v>
      </c>
      <c r="D2421" s="41">
        <v>0</v>
      </c>
      <c r="E2421" s="41">
        <v>235.54</v>
      </c>
      <c r="F2421" s="41">
        <v>23.25</v>
      </c>
      <c r="G2421" s="43">
        <v>0</v>
      </c>
      <c r="H2421" s="43">
        <v>0</v>
      </c>
      <c r="I2421" s="43">
        <v>3.0560932427334673</v>
      </c>
      <c r="J2421" s="104">
        <v>0</v>
      </c>
      <c r="K2421" s="43">
        <v>0</v>
      </c>
      <c r="L2421" s="43">
        <v>0.74715124216916562</v>
      </c>
      <c r="M2421" s="104">
        <v>0</v>
      </c>
      <c r="N2421" s="43">
        <v>0</v>
      </c>
      <c r="O2421" s="43">
        <v>0.59530445308469992</v>
      </c>
      <c r="P2421" s="104">
        <v>0</v>
      </c>
      <c r="Q2421" s="43">
        <v>0</v>
      </c>
      <c r="R2421" s="43">
        <v>2.3089419985642987</v>
      </c>
      <c r="S2421" s="43">
        <v>0</v>
      </c>
      <c r="T2421" s="43">
        <v>0</v>
      </c>
      <c r="U2421" s="43">
        <v>2704.25</v>
      </c>
      <c r="V2421" s="43">
        <v>0</v>
      </c>
    </row>
    <row r="2422" spans="1:22" ht="21" customHeight="1">
      <c r="A2422" s="39">
        <v>44206</v>
      </c>
      <c r="B2422" s="40" t="s">
        <v>34</v>
      </c>
      <c r="C2422" s="41">
        <v>0</v>
      </c>
      <c r="D2422" s="41">
        <v>0</v>
      </c>
      <c r="E2422" s="41">
        <v>236.23</v>
      </c>
      <c r="F2422" s="41">
        <v>23.79</v>
      </c>
      <c r="G2422" s="43">
        <v>0</v>
      </c>
      <c r="H2422" s="43">
        <v>0</v>
      </c>
      <c r="I2422" s="43">
        <v>3.0560932427334673</v>
      </c>
      <c r="J2422" s="104">
        <v>0</v>
      </c>
      <c r="K2422" s="43">
        <v>0</v>
      </c>
      <c r="L2422" s="43">
        <v>0.74715124216916562</v>
      </c>
      <c r="M2422" s="104">
        <v>0</v>
      </c>
      <c r="N2422" s="43">
        <v>0</v>
      </c>
      <c r="O2422" s="43">
        <v>0.59530445308469992</v>
      </c>
      <c r="P2422" s="104">
        <v>0</v>
      </c>
      <c r="Q2422" s="43">
        <v>0</v>
      </c>
      <c r="R2422" s="43">
        <v>2.3089419985642987</v>
      </c>
      <c r="S2422" s="43">
        <v>0</v>
      </c>
      <c r="T2422" s="43">
        <v>0</v>
      </c>
      <c r="U2422" s="43">
        <v>2704.09</v>
      </c>
      <c r="V2422" s="43">
        <v>0</v>
      </c>
    </row>
    <row r="2423" spans="1:22" ht="21" customHeight="1">
      <c r="A2423" s="39">
        <v>44207</v>
      </c>
      <c r="B2423" s="40" t="s">
        <v>34</v>
      </c>
      <c r="C2423" s="41">
        <v>0</v>
      </c>
      <c r="D2423" s="41">
        <v>0</v>
      </c>
      <c r="E2423" s="41">
        <v>237.09</v>
      </c>
      <c r="F2423" s="41">
        <v>24.45</v>
      </c>
      <c r="G2423" s="43">
        <v>0</v>
      </c>
      <c r="H2423" s="43">
        <v>0</v>
      </c>
      <c r="I2423" s="43">
        <v>3.0560932427334673</v>
      </c>
      <c r="J2423" s="104">
        <v>0</v>
      </c>
      <c r="K2423" s="43">
        <v>0</v>
      </c>
      <c r="L2423" s="43">
        <v>0.74715124216916562</v>
      </c>
      <c r="M2423" s="104">
        <v>0</v>
      </c>
      <c r="N2423" s="43">
        <v>0</v>
      </c>
      <c r="O2423" s="43">
        <v>0.59530445308469992</v>
      </c>
      <c r="P2423" s="104">
        <v>0</v>
      </c>
      <c r="Q2423" s="43">
        <v>0</v>
      </c>
      <c r="R2423" s="43">
        <v>2.3089419985642987</v>
      </c>
      <c r="S2423" s="43">
        <v>0</v>
      </c>
      <c r="T2423" s="43">
        <v>0</v>
      </c>
      <c r="U2423" s="43">
        <v>2704.5</v>
      </c>
      <c r="V2423" s="43">
        <v>0</v>
      </c>
    </row>
    <row r="2424" spans="1:22" ht="21" customHeight="1">
      <c r="A2424" s="39">
        <v>44208</v>
      </c>
      <c r="B2424" s="40" t="s">
        <v>34</v>
      </c>
      <c r="C2424" s="41">
        <v>0</v>
      </c>
      <c r="D2424" s="41">
        <v>0</v>
      </c>
      <c r="E2424" s="41">
        <v>235.63</v>
      </c>
      <c r="F2424" s="41">
        <v>23.5</v>
      </c>
      <c r="G2424" s="43">
        <v>0</v>
      </c>
      <c r="H2424" s="43">
        <v>0</v>
      </c>
      <c r="I2424" s="43">
        <v>3.0560932427334673</v>
      </c>
      <c r="J2424" s="104">
        <v>0</v>
      </c>
      <c r="K2424" s="43">
        <v>0</v>
      </c>
      <c r="L2424" s="43">
        <v>0.74715124216916562</v>
      </c>
      <c r="M2424" s="104">
        <v>0</v>
      </c>
      <c r="N2424" s="43">
        <v>0</v>
      </c>
      <c r="O2424" s="43">
        <v>0.59530445308469992</v>
      </c>
      <c r="P2424" s="104">
        <v>0</v>
      </c>
      <c r="Q2424" s="43">
        <v>0</v>
      </c>
      <c r="R2424" s="43">
        <v>2.3089419985642987</v>
      </c>
      <c r="S2424" s="43">
        <v>0</v>
      </c>
      <c r="T2424" s="43">
        <v>0</v>
      </c>
      <c r="U2424" s="43">
        <v>2704.34</v>
      </c>
      <c r="V2424" s="43">
        <v>0</v>
      </c>
    </row>
    <row r="2425" spans="1:22" ht="21" customHeight="1">
      <c r="A2425" s="39">
        <v>44209</v>
      </c>
      <c r="B2425" s="40" t="s">
        <v>34</v>
      </c>
      <c r="C2425" s="41">
        <v>0</v>
      </c>
      <c r="D2425" s="41">
        <v>0</v>
      </c>
      <c r="E2425" s="41">
        <v>235.54</v>
      </c>
      <c r="F2425" s="41">
        <v>23.25</v>
      </c>
      <c r="G2425" s="43">
        <v>0</v>
      </c>
      <c r="H2425" s="43">
        <v>0</v>
      </c>
      <c r="I2425" s="43">
        <v>3.0560932427334673</v>
      </c>
      <c r="J2425" s="104">
        <v>0</v>
      </c>
      <c r="K2425" s="43">
        <v>0</v>
      </c>
      <c r="L2425" s="43">
        <v>0.74715124216916562</v>
      </c>
      <c r="M2425" s="104">
        <v>0</v>
      </c>
      <c r="N2425" s="43">
        <v>0</v>
      </c>
      <c r="O2425" s="43">
        <v>0.59530445308469992</v>
      </c>
      <c r="P2425" s="104">
        <v>0</v>
      </c>
      <c r="Q2425" s="43">
        <v>0</v>
      </c>
      <c r="R2425" s="43">
        <v>2.3089419985642987</v>
      </c>
      <c r="S2425" s="43">
        <v>0</v>
      </c>
      <c r="T2425" s="43">
        <v>0</v>
      </c>
      <c r="U2425" s="43">
        <v>2704.25</v>
      </c>
      <c r="V2425" s="43">
        <v>0</v>
      </c>
    </row>
    <row r="2426" spans="1:22" ht="21" customHeight="1">
      <c r="A2426" s="39">
        <v>44210</v>
      </c>
      <c r="B2426" s="40" t="s">
        <v>34</v>
      </c>
      <c r="C2426" s="41">
        <v>0</v>
      </c>
      <c r="D2426" s="41">
        <v>0</v>
      </c>
      <c r="E2426" s="41">
        <v>236.23</v>
      </c>
      <c r="F2426" s="41">
        <v>23.79</v>
      </c>
      <c r="G2426" s="43">
        <v>0</v>
      </c>
      <c r="H2426" s="43">
        <v>0</v>
      </c>
      <c r="I2426" s="43">
        <v>3.0560932427334673</v>
      </c>
      <c r="J2426" s="104">
        <v>0</v>
      </c>
      <c r="K2426" s="43">
        <v>0</v>
      </c>
      <c r="L2426" s="43">
        <v>0.74715124216916562</v>
      </c>
      <c r="M2426" s="104">
        <v>0</v>
      </c>
      <c r="N2426" s="43">
        <v>0</v>
      </c>
      <c r="O2426" s="43">
        <v>0.59530445308469992</v>
      </c>
      <c r="P2426" s="104">
        <v>0</v>
      </c>
      <c r="Q2426" s="43">
        <v>0</v>
      </c>
      <c r="R2426" s="43">
        <v>2.3089419985642987</v>
      </c>
      <c r="S2426" s="43">
        <v>0</v>
      </c>
      <c r="T2426" s="43">
        <v>0</v>
      </c>
      <c r="U2426" s="43">
        <v>2704.09</v>
      </c>
      <c r="V2426" s="43">
        <v>0</v>
      </c>
    </row>
    <row r="2427" spans="1:22" ht="21" customHeight="1">
      <c r="A2427" s="39">
        <v>44211</v>
      </c>
      <c r="B2427" s="40" t="s">
        <v>34</v>
      </c>
      <c r="C2427" s="41">
        <v>0</v>
      </c>
      <c r="D2427" s="41">
        <v>0</v>
      </c>
      <c r="E2427" s="41">
        <v>236.42</v>
      </c>
      <c r="F2427" s="41">
        <v>24.05</v>
      </c>
      <c r="G2427" s="43">
        <v>0</v>
      </c>
      <c r="H2427" s="43">
        <v>0</v>
      </c>
      <c r="I2427" s="43">
        <v>3.0560932427334673</v>
      </c>
      <c r="J2427" s="104">
        <v>0</v>
      </c>
      <c r="K2427" s="43">
        <v>0</v>
      </c>
      <c r="L2427" s="43">
        <v>0.74715124216916562</v>
      </c>
      <c r="M2427" s="104">
        <v>0</v>
      </c>
      <c r="N2427" s="43">
        <v>0</v>
      </c>
      <c r="O2427" s="43">
        <v>0.59530445308469992</v>
      </c>
      <c r="P2427" s="104">
        <v>0</v>
      </c>
      <c r="Q2427" s="43">
        <v>0</v>
      </c>
      <c r="R2427" s="43">
        <v>2.3089419985642987</v>
      </c>
      <c r="S2427" s="43">
        <v>0</v>
      </c>
      <c r="T2427" s="43">
        <v>0</v>
      </c>
      <c r="U2427" s="43">
        <v>2703.99</v>
      </c>
      <c r="V2427" s="43">
        <v>0</v>
      </c>
    </row>
    <row r="2428" spans="1:22" ht="21" customHeight="1">
      <c r="A2428" s="39">
        <v>44212</v>
      </c>
      <c r="B2428" s="40" t="s">
        <v>34</v>
      </c>
      <c r="C2428" s="41">
        <v>0</v>
      </c>
      <c r="D2428" s="41">
        <v>0</v>
      </c>
      <c r="E2428" s="41">
        <v>236.87</v>
      </c>
      <c r="F2428" s="41">
        <v>24.36</v>
      </c>
      <c r="G2428" s="43">
        <v>0</v>
      </c>
      <c r="H2428" s="43">
        <v>0</v>
      </c>
      <c r="I2428" s="43">
        <v>3.0560932427334673</v>
      </c>
      <c r="J2428" s="104">
        <v>0</v>
      </c>
      <c r="K2428" s="43">
        <v>0</v>
      </c>
      <c r="L2428" s="43">
        <v>0.74715124216916562</v>
      </c>
      <c r="M2428" s="104">
        <v>0</v>
      </c>
      <c r="N2428" s="43">
        <v>0</v>
      </c>
      <c r="O2428" s="43">
        <v>0.59530445308469992</v>
      </c>
      <c r="P2428" s="104">
        <v>0</v>
      </c>
      <c r="Q2428" s="43">
        <v>0</v>
      </c>
      <c r="R2428" s="43">
        <v>2.3089419985642987</v>
      </c>
      <c r="S2428" s="43">
        <v>0</v>
      </c>
      <c r="T2428" s="43">
        <v>0</v>
      </c>
      <c r="U2428" s="43">
        <v>2703.91</v>
      </c>
      <c r="V2428" s="43">
        <v>0</v>
      </c>
    </row>
    <row r="2429" spans="1:22" ht="21" customHeight="1">
      <c r="A2429" s="39">
        <v>44213</v>
      </c>
      <c r="B2429" s="40" t="s">
        <v>34</v>
      </c>
      <c r="C2429" s="41">
        <v>0</v>
      </c>
      <c r="D2429" s="41">
        <v>0</v>
      </c>
      <c r="E2429" s="41">
        <v>236.95</v>
      </c>
      <c r="F2429" s="41">
        <v>24.39</v>
      </c>
      <c r="G2429" s="43">
        <v>0</v>
      </c>
      <c r="H2429" s="43">
        <v>0</v>
      </c>
      <c r="I2429" s="43">
        <v>3.0560932427334673</v>
      </c>
      <c r="J2429" s="104">
        <v>0</v>
      </c>
      <c r="K2429" s="43">
        <v>0</v>
      </c>
      <c r="L2429" s="43">
        <v>0.74715124216916562</v>
      </c>
      <c r="M2429" s="104">
        <v>0</v>
      </c>
      <c r="N2429" s="43">
        <v>0</v>
      </c>
      <c r="O2429" s="43">
        <v>0.59530445308469992</v>
      </c>
      <c r="P2429" s="104">
        <v>0</v>
      </c>
      <c r="Q2429" s="43">
        <v>0</v>
      </c>
      <c r="R2429" s="43">
        <v>2.3089419985642987</v>
      </c>
      <c r="S2429" s="43">
        <v>0</v>
      </c>
      <c r="T2429" s="43">
        <v>0</v>
      </c>
      <c r="U2429" s="43">
        <v>2703.83</v>
      </c>
      <c r="V2429" s="43">
        <v>0</v>
      </c>
    </row>
    <row r="2430" spans="1:22" ht="21" customHeight="1">
      <c r="A2430" s="39">
        <v>44214</v>
      </c>
      <c r="B2430" s="40" t="s">
        <v>34</v>
      </c>
      <c r="C2430" s="41">
        <v>0</v>
      </c>
      <c r="D2430" s="41">
        <v>0</v>
      </c>
      <c r="E2430" s="41">
        <v>236.79</v>
      </c>
      <c r="F2430" s="41">
        <v>24.23</v>
      </c>
      <c r="G2430" s="43">
        <v>0</v>
      </c>
      <c r="H2430" s="43">
        <v>0</v>
      </c>
      <c r="I2430" s="43">
        <v>3.0560932427334673</v>
      </c>
      <c r="J2430" s="104">
        <v>0</v>
      </c>
      <c r="K2430" s="43">
        <v>0</v>
      </c>
      <c r="L2430" s="43">
        <v>0.74715124216916562</v>
      </c>
      <c r="M2430" s="104">
        <v>0</v>
      </c>
      <c r="N2430" s="43">
        <v>0</v>
      </c>
      <c r="O2430" s="43">
        <v>0.59530445308469992</v>
      </c>
      <c r="P2430" s="104">
        <v>0</v>
      </c>
      <c r="Q2430" s="43">
        <v>0</v>
      </c>
      <c r="R2430" s="43">
        <v>2.3089419985642987</v>
      </c>
      <c r="S2430" s="43">
        <v>0</v>
      </c>
      <c r="T2430" s="43">
        <v>0</v>
      </c>
      <c r="U2430" s="43">
        <v>2703.78</v>
      </c>
      <c r="V2430" s="43">
        <v>0</v>
      </c>
    </row>
    <row r="2431" spans="1:22" ht="21" customHeight="1">
      <c r="A2431" s="39">
        <v>44215</v>
      </c>
      <c r="B2431" s="40" t="s">
        <v>34</v>
      </c>
      <c r="C2431" s="41">
        <v>0</v>
      </c>
      <c r="D2431" s="41">
        <v>0</v>
      </c>
      <c r="E2431" s="41">
        <v>236.2</v>
      </c>
      <c r="F2431" s="41">
        <v>23.78</v>
      </c>
      <c r="G2431" s="43">
        <v>0</v>
      </c>
      <c r="H2431" s="43">
        <v>0</v>
      </c>
      <c r="I2431" s="43">
        <v>3.0560932427334673</v>
      </c>
      <c r="J2431" s="104">
        <v>0</v>
      </c>
      <c r="K2431" s="43">
        <v>0</v>
      </c>
      <c r="L2431" s="43">
        <v>0.74715124216916562</v>
      </c>
      <c r="M2431" s="104">
        <v>0</v>
      </c>
      <c r="N2431" s="43">
        <v>0</v>
      </c>
      <c r="O2431" s="43">
        <v>0.59530445308469992</v>
      </c>
      <c r="P2431" s="104">
        <v>0</v>
      </c>
      <c r="Q2431" s="43">
        <v>0</v>
      </c>
      <c r="R2431" s="43">
        <v>2.3089419985642987</v>
      </c>
      <c r="S2431" s="43">
        <v>0</v>
      </c>
      <c r="T2431" s="43">
        <v>0</v>
      </c>
      <c r="U2431" s="43">
        <v>2703.71</v>
      </c>
      <c r="V2431" s="43">
        <v>0</v>
      </c>
    </row>
    <row r="2432" spans="1:22" ht="21" customHeight="1">
      <c r="A2432" s="39">
        <v>44216</v>
      </c>
      <c r="B2432" s="40" t="s">
        <v>34</v>
      </c>
      <c r="C2432" s="41">
        <v>0</v>
      </c>
      <c r="D2432" s="41">
        <v>0</v>
      </c>
      <c r="E2432" s="41">
        <v>237.03</v>
      </c>
      <c r="F2432" s="41">
        <v>24.38</v>
      </c>
      <c r="G2432" s="43">
        <v>0</v>
      </c>
      <c r="H2432" s="43">
        <v>0</v>
      </c>
      <c r="I2432" s="43">
        <v>3.0560932427334673</v>
      </c>
      <c r="J2432" s="104">
        <v>0</v>
      </c>
      <c r="K2432" s="43">
        <v>0</v>
      </c>
      <c r="L2432" s="43">
        <v>0.74715124216916562</v>
      </c>
      <c r="M2432" s="104">
        <v>0</v>
      </c>
      <c r="N2432" s="43">
        <v>0</v>
      </c>
      <c r="O2432" s="43">
        <v>0.59530445308469992</v>
      </c>
      <c r="P2432" s="104">
        <v>0</v>
      </c>
      <c r="Q2432" s="43">
        <v>0</v>
      </c>
      <c r="R2432" s="43">
        <v>2.3089419985642987</v>
      </c>
      <c r="S2432" s="43">
        <v>0</v>
      </c>
      <c r="T2432" s="43">
        <v>0</v>
      </c>
      <c r="U2432" s="43">
        <v>2703.63</v>
      </c>
      <c r="V2432" s="43">
        <v>0</v>
      </c>
    </row>
    <row r="2433" spans="1:22" ht="21" customHeight="1">
      <c r="A2433" s="39">
        <v>44217</v>
      </c>
      <c r="B2433" s="40" t="s">
        <v>34</v>
      </c>
      <c r="C2433" s="41">
        <v>0</v>
      </c>
      <c r="D2433" s="41">
        <v>0</v>
      </c>
      <c r="E2433" s="41">
        <v>237.33</v>
      </c>
      <c r="F2433" s="41">
        <v>24.72</v>
      </c>
      <c r="G2433" s="43">
        <v>0</v>
      </c>
      <c r="H2433" s="43">
        <v>0</v>
      </c>
      <c r="I2433" s="43">
        <v>3.0560932427334673</v>
      </c>
      <c r="J2433" s="104">
        <v>0</v>
      </c>
      <c r="K2433" s="43">
        <v>0</v>
      </c>
      <c r="L2433" s="43">
        <v>0.74715124216916562</v>
      </c>
      <c r="M2433" s="104">
        <v>0</v>
      </c>
      <c r="N2433" s="43">
        <v>0</v>
      </c>
      <c r="O2433" s="43">
        <v>0.59530445308469992</v>
      </c>
      <c r="P2433" s="104">
        <v>0</v>
      </c>
      <c r="Q2433" s="43">
        <v>0</v>
      </c>
      <c r="R2433" s="43">
        <v>2.3089419985642987</v>
      </c>
      <c r="S2433" s="43">
        <v>0</v>
      </c>
      <c r="T2433" s="43">
        <v>0</v>
      </c>
      <c r="U2433" s="43">
        <v>2703.54</v>
      </c>
      <c r="V2433" s="43">
        <v>0</v>
      </c>
    </row>
    <row r="2434" spans="1:22" ht="21" customHeight="1">
      <c r="A2434" s="39">
        <v>44218</v>
      </c>
      <c r="B2434" s="40" t="s">
        <v>34</v>
      </c>
      <c r="C2434" s="41">
        <v>0</v>
      </c>
      <c r="D2434" s="41">
        <v>0</v>
      </c>
      <c r="E2434" s="41">
        <v>237.42</v>
      </c>
      <c r="F2434" s="41">
        <v>24.77</v>
      </c>
      <c r="G2434" s="43">
        <v>0</v>
      </c>
      <c r="H2434" s="43">
        <v>0</v>
      </c>
      <c r="I2434" s="43">
        <v>3.0560932427334673</v>
      </c>
      <c r="J2434" s="104">
        <v>0</v>
      </c>
      <c r="K2434" s="43">
        <v>0</v>
      </c>
      <c r="L2434" s="43">
        <v>0.74715124216916562</v>
      </c>
      <c r="M2434" s="104">
        <v>0</v>
      </c>
      <c r="N2434" s="43">
        <v>0</v>
      </c>
      <c r="O2434" s="43">
        <v>0.59530445308469992</v>
      </c>
      <c r="P2434" s="104">
        <v>0</v>
      </c>
      <c r="Q2434" s="43">
        <v>0</v>
      </c>
      <c r="R2434" s="43">
        <v>2.3089419985642987</v>
      </c>
      <c r="S2434" s="43">
        <v>0</v>
      </c>
      <c r="T2434" s="43">
        <v>0</v>
      </c>
      <c r="U2434" s="43">
        <v>2703.45</v>
      </c>
      <c r="V2434" s="43">
        <v>0</v>
      </c>
    </row>
    <row r="2435" spans="1:22" ht="21" customHeight="1">
      <c r="A2435" s="39">
        <v>44219</v>
      </c>
      <c r="B2435" s="40" t="s">
        <v>34</v>
      </c>
      <c r="C2435" s="41">
        <v>0</v>
      </c>
      <c r="D2435" s="41">
        <v>0</v>
      </c>
      <c r="E2435" s="41">
        <v>237.5</v>
      </c>
      <c r="F2435" s="41">
        <v>24.87</v>
      </c>
      <c r="G2435" s="43">
        <v>0</v>
      </c>
      <c r="H2435" s="43">
        <v>0</v>
      </c>
      <c r="I2435" s="43">
        <v>3.0560932427334673</v>
      </c>
      <c r="J2435" s="104">
        <v>0</v>
      </c>
      <c r="K2435" s="43">
        <v>0</v>
      </c>
      <c r="L2435" s="43">
        <v>0.74715124216916562</v>
      </c>
      <c r="M2435" s="104">
        <v>0</v>
      </c>
      <c r="N2435" s="43">
        <v>0</v>
      </c>
      <c r="O2435" s="43">
        <v>0.59530445308469992</v>
      </c>
      <c r="P2435" s="104">
        <v>0</v>
      </c>
      <c r="Q2435" s="43">
        <v>0</v>
      </c>
      <c r="R2435" s="43">
        <v>2.3089419985642987</v>
      </c>
      <c r="S2435" s="43">
        <v>0</v>
      </c>
      <c r="T2435" s="43">
        <v>0</v>
      </c>
      <c r="U2435" s="43">
        <v>2703.41</v>
      </c>
      <c r="V2435" s="43">
        <v>0</v>
      </c>
    </row>
    <row r="2436" spans="1:22" ht="21" customHeight="1">
      <c r="A2436" s="39">
        <v>44220</v>
      </c>
      <c r="B2436" s="40" t="s">
        <v>34</v>
      </c>
      <c r="C2436" s="41">
        <v>0</v>
      </c>
      <c r="D2436" s="41">
        <v>0</v>
      </c>
      <c r="E2436" s="41">
        <v>237.2</v>
      </c>
      <c r="F2436" s="41">
        <v>24.69</v>
      </c>
      <c r="G2436" s="43">
        <v>0</v>
      </c>
      <c r="H2436" s="43">
        <v>0</v>
      </c>
      <c r="I2436" s="43">
        <v>3.0560932427334673</v>
      </c>
      <c r="J2436" s="104">
        <v>0</v>
      </c>
      <c r="K2436" s="43">
        <v>0</v>
      </c>
      <c r="L2436" s="43">
        <v>0.74715124216916562</v>
      </c>
      <c r="M2436" s="104">
        <v>0</v>
      </c>
      <c r="N2436" s="43">
        <v>0</v>
      </c>
      <c r="O2436" s="43">
        <v>0.59530445308469992</v>
      </c>
      <c r="P2436" s="104">
        <v>0</v>
      </c>
      <c r="Q2436" s="43">
        <v>0</v>
      </c>
      <c r="R2436" s="43">
        <v>2.3089419985642987</v>
      </c>
      <c r="S2436" s="43">
        <v>0</v>
      </c>
      <c r="T2436" s="43">
        <v>0</v>
      </c>
      <c r="U2436" s="43">
        <v>2703.33</v>
      </c>
      <c r="V2436" s="43">
        <v>0</v>
      </c>
    </row>
    <row r="2437" spans="1:22" ht="21" customHeight="1">
      <c r="A2437" s="39">
        <v>44221</v>
      </c>
      <c r="B2437" s="40" t="s">
        <v>34</v>
      </c>
      <c r="C2437" s="41">
        <v>0</v>
      </c>
      <c r="D2437" s="41">
        <v>0</v>
      </c>
      <c r="E2437" s="41">
        <v>237.13</v>
      </c>
      <c r="F2437" s="41">
        <v>24.63</v>
      </c>
      <c r="G2437" s="43">
        <v>0</v>
      </c>
      <c r="H2437" s="43">
        <v>0</v>
      </c>
      <c r="I2437" s="43">
        <v>3.0560932427334673</v>
      </c>
      <c r="J2437" s="104">
        <v>0</v>
      </c>
      <c r="K2437" s="43">
        <v>0</v>
      </c>
      <c r="L2437" s="43">
        <v>0.74715124216916562</v>
      </c>
      <c r="M2437" s="104">
        <v>0</v>
      </c>
      <c r="N2437" s="43">
        <v>0</v>
      </c>
      <c r="O2437" s="43">
        <v>0.59530445308469992</v>
      </c>
      <c r="P2437" s="104">
        <v>0</v>
      </c>
      <c r="Q2437" s="43">
        <v>0</v>
      </c>
      <c r="R2437" s="43">
        <v>2.3089419985642987</v>
      </c>
      <c r="S2437" s="43">
        <v>0</v>
      </c>
      <c r="T2437" s="43">
        <v>0</v>
      </c>
      <c r="U2437" s="43">
        <v>2703.24</v>
      </c>
      <c r="V2437" s="43">
        <v>0</v>
      </c>
    </row>
    <row r="2438" spans="1:22" ht="21" customHeight="1">
      <c r="A2438" s="39">
        <v>44222</v>
      </c>
      <c r="B2438" s="40" t="s">
        <v>34</v>
      </c>
      <c r="C2438" s="41">
        <v>0</v>
      </c>
      <c r="D2438" s="41">
        <v>0</v>
      </c>
      <c r="E2438" s="41">
        <v>237.68</v>
      </c>
      <c r="F2438" s="41">
        <v>24.84</v>
      </c>
      <c r="G2438" s="43">
        <v>0</v>
      </c>
      <c r="H2438" s="43">
        <v>0</v>
      </c>
      <c r="I2438" s="43">
        <v>3.0560932427334673</v>
      </c>
      <c r="J2438" s="104">
        <v>0</v>
      </c>
      <c r="K2438" s="43">
        <v>0</v>
      </c>
      <c r="L2438" s="43">
        <v>0.74715124216916562</v>
      </c>
      <c r="M2438" s="104">
        <v>0</v>
      </c>
      <c r="N2438" s="43">
        <v>0</v>
      </c>
      <c r="O2438" s="43">
        <v>0.59530445308469992</v>
      </c>
      <c r="P2438" s="104">
        <v>0</v>
      </c>
      <c r="Q2438" s="43">
        <v>0</v>
      </c>
      <c r="R2438" s="43">
        <v>2.3089419985642987</v>
      </c>
      <c r="S2438" s="43">
        <v>0</v>
      </c>
      <c r="T2438" s="43">
        <v>0</v>
      </c>
      <c r="U2438" s="43">
        <v>2703.16</v>
      </c>
      <c r="V2438" s="43">
        <v>0</v>
      </c>
    </row>
    <row r="2439" spans="1:22" ht="21" customHeight="1">
      <c r="A2439" s="39">
        <v>44223</v>
      </c>
      <c r="B2439" s="40" t="s">
        <v>34</v>
      </c>
      <c r="C2439" s="41">
        <v>0</v>
      </c>
      <c r="D2439" s="41">
        <v>0</v>
      </c>
      <c r="E2439" s="41">
        <v>237.37</v>
      </c>
      <c r="F2439" s="41">
        <v>24.76</v>
      </c>
      <c r="G2439" s="43">
        <v>0</v>
      </c>
      <c r="H2439" s="43">
        <v>0</v>
      </c>
      <c r="I2439" s="43">
        <v>3.0560932427334673</v>
      </c>
      <c r="J2439" s="104">
        <v>0</v>
      </c>
      <c r="K2439" s="43">
        <v>0</v>
      </c>
      <c r="L2439" s="43">
        <v>0.74715124216916562</v>
      </c>
      <c r="M2439" s="104">
        <v>0</v>
      </c>
      <c r="N2439" s="43">
        <v>0</v>
      </c>
      <c r="O2439" s="43">
        <v>0.59530445308469992</v>
      </c>
      <c r="P2439" s="104">
        <v>0</v>
      </c>
      <c r="Q2439" s="43">
        <v>0</v>
      </c>
      <c r="R2439" s="43">
        <v>2.3089419985642987</v>
      </c>
      <c r="S2439" s="43">
        <v>0</v>
      </c>
      <c r="T2439" s="43">
        <v>0</v>
      </c>
      <c r="U2439" s="43">
        <v>2703.1</v>
      </c>
      <c r="V2439" s="43">
        <v>0</v>
      </c>
    </row>
    <row r="2440" spans="1:22" ht="21" customHeight="1">
      <c r="A2440" s="39">
        <v>44224</v>
      </c>
      <c r="B2440" s="40" t="s">
        <v>34</v>
      </c>
      <c r="C2440" s="41">
        <v>0</v>
      </c>
      <c r="D2440" s="41">
        <v>0</v>
      </c>
      <c r="E2440" s="41">
        <v>237.47</v>
      </c>
      <c r="F2440" s="41">
        <v>24.65</v>
      </c>
      <c r="G2440" s="43">
        <v>0</v>
      </c>
      <c r="H2440" s="43">
        <v>0</v>
      </c>
      <c r="I2440" s="43">
        <v>3.0560932427334673</v>
      </c>
      <c r="J2440" s="104">
        <v>0</v>
      </c>
      <c r="K2440" s="43">
        <v>0</v>
      </c>
      <c r="L2440" s="43">
        <v>0.74715124216916562</v>
      </c>
      <c r="M2440" s="104">
        <v>0</v>
      </c>
      <c r="N2440" s="43">
        <v>0</v>
      </c>
      <c r="O2440" s="43">
        <v>0.59530445308469992</v>
      </c>
      <c r="P2440" s="104">
        <v>0</v>
      </c>
      <c r="Q2440" s="43">
        <v>0</v>
      </c>
      <c r="R2440" s="43">
        <v>2.3089419985642987</v>
      </c>
      <c r="S2440" s="43">
        <v>0</v>
      </c>
      <c r="T2440" s="43">
        <v>0</v>
      </c>
      <c r="U2440" s="43">
        <v>2703.03</v>
      </c>
      <c r="V2440" s="43">
        <v>0</v>
      </c>
    </row>
    <row r="2441" spans="1:22" ht="21" customHeight="1">
      <c r="A2441" s="39">
        <v>44225</v>
      </c>
      <c r="B2441" s="40" t="s">
        <v>34</v>
      </c>
      <c r="C2441" s="41">
        <v>0</v>
      </c>
      <c r="D2441" s="41">
        <v>0</v>
      </c>
      <c r="E2441" s="41">
        <v>237.21</v>
      </c>
      <c r="F2441" s="41">
        <v>24.47</v>
      </c>
      <c r="G2441" s="43">
        <v>0</v>
      </c>
      <c r="H2441" s="43">
        <v>0</v>
      </c>
      <c r="I2441" s="43">
        <v>3.0560932427334673</v>
      </c>
      <c r="J2441" s="104">
        <v>0</v>
      </c>
      <c r="K2441" s="43">
        <v>0</v>
      </c>
      <c r="L2441" s="43">
        <v>0.74715124216916562</v>
      </c>
      <c r="M2441" s="104">
        <v>0</v>
      </c>
      <c r="N2441" s="43">
        <v>0</v>
      </c>
      <c r="O2441" s="43">
        <v>0.59530445308469992</v>
      </c>
      <c r="P2441" s="104">
        <v>0</v>
      </c>
      <c r="Q2441" s="43">
        <v>0</v>
      </c>
      <c r="R2441" s="43">
        <v>2.3089419985642987</v>
      </c>
      <c r="S2441" s="43">
        <v>0</v>
      </c>
      <c r="T2441" s="43">
        <v>0</v>
      </c>
      <c r="U2441" s="43">
        <v>2702.99</v>
      </c>
      <c r="V2441" s="43">
        <v>0</v>
      </c>
    </row>
    <row r="2442" spans="1:22" ht="21" customHeight="1">
      <c r="A2442" s="39">
        <v>44226</v>
      </c>
      <c r="B2442" s="40" t="s">
        <v>34</v>
      </c>
      <c r="C2442" s="41">
        <v>0</v>
      </c>
      <c r="D2442" s="41">
        <v>0</v>
      </c>
      <c r="E2442" s="41">
        <v>236.06</v>
      </c>
      <c r="F2442" s="41">
        <v>24.42</v>
      </c>
      <c r="G2442" s="43">
        <v>0</v>
      </c>
      <c r="H2442" s="43">
        <v>0</v>
      </c>
      <c r="I2442" s="43">
        <v>3.0560932427334673</v>
      </c>
      <c r="J2442" s="104">
        <v>0</v>
      </c>
      <c r="K2442" s="43">
        <v>0</v>
      </c>
      <c r="L2442" s="43">
        <v>0.74715124216916562</v>
      </c>
      <c r="M2442" s="104">
        <v>0</v>
      </c>
      <c r="N2442" s="43">
        <v>0</v>
      </c>
      <c r="O2442" s="43">
        <v>0.59530445308469992</v>
      </c>
      <c r="P2442" s="104">
        <v>0</v>
      </c>
      <c r="Q2442" s="43">
        <v>0</v>
      </c>
      <c r="R2442" s="43">
        <v>2.3089419985642987</v>
      </c>
      <c r="S2442" s="43">
        <v>0</v>
      </c>
      <c r="T2442" s="43">
        <v>0</v>
      </c>
      <c r="U2442" s="43">
        <v>2702.91</v>
      </c>
      <c r="V2442" s="43">
        <v>0</v>
      </c>
    </row>
    <row r="2443" spans="1:22" ht="21" customHeight="1">
      <c r="A2443" s="39">
        <v>44227</v>
      </c>
      <c r="B2443" s="40" t="s">
        <v>34</v>
      </c>
      <c r="C2443" s="41">
        <v>0</v>
      </c>
      <c r="D2443" s="41">
        <v>0</v>
      </c>
      <c r="E2443" s="41">
        <v>233.34</v>
      </c>
      <c r="F2443" s="41">
        <v>24.64</v>
      </c>
      <c r="G2443" s="43">
        <v>0</v>
      </c>
      <c r="H2443" s="43">
        <v>0</v>
      </c>
      <c r="I2443" s="43">
        <v>3.0560932427334673</v>
      </c>
      <c r="J2443" s="104">
        <v>0</v>
      </c>
      <c r="K2443" s="43">
        <v>0</v>
      </c>
      <c r="L2443" s="43">
        <v>0.74715124216916562</v>
      </c>
      <c r="M2443" s="104">
        <v>0</v>
      </c>
      <c r="N2443" s="43">
        <v>0</v>
      </c>
      <c r="O2443" s="43">
        <v>0.59530445308469992</v>
      </c>
      <c r="P2443" s="104">
        <v>0</v>
      </c>
      <c r="Q2443" s="43">
        <v>0</v>
      </c>
      <c r="R2443" s="43">
        <v>2.3089419985642987</v>
      </c>
      <c r="S2443" s="43">
        <v>0</v>
      </c>
      <c r="T2443" s="43">
        <v>0</v>
      </c>
      <c r="U2443" s="43">
        <v>2702.79</v>
      </c>
      <c r="V2443" s="43">
        <v>0</v>
      </c>
    </row>
    <row r="2444" spans="1:22" ht="21" customHeight="1">
      <c r="A2444" s="39">
        <v>44228</v>
      </c>
      <c r="B2444" s="40" t="s">
        <v>34</v>
      </c>
      <c r="C2444" s="41">
        <v>0</v>
      </c>
      <c r="D2444" s="41">
        <v>0</v>
      </c>
      <c r="E2444" s="41">
        <v>230.88</v>
      </c>
      <c r="F2444" s="41">
        <v>24.63</v>
      </c>
      <c r="G2444" s="43">
        <v>0</v>
      </c>
      <c r="H2444" s="43">
        <v>0</v>
      </c>
      <c r="I2444" s="43">
        <v>3.0560932427334673</v>
      </c>
      <c r="J2444" s="104">
        <v>0</v>
      </c>
      <c r="K2444" s="43">
        <v>0</v>
      </c>
      <c r="L2444" s="43">
        <v>0.74715124216916562</v>
      </c>
      <c r="M2444" s="104">
        <v>0</v>
      </c>
      <c r="N2444" s="43">
        <v>0</v>
      </c>
      <c r="O2444" s="43">
        <v>0.59530445308469992</v>
      </c>
      <c r="P2444" s="104">
        <v>0</v>
      </c>
      <c r="Q2444" s="43">
        <v>0</v>
      </c>
      <c r="R2444" s="43">
        <v>2.3089419985642987</v>
      </c>
      <c r="S2444" s="43">
        <v>0</v>
      </c>
      <c r="T2444" s="43">
        <v>0</v>
      </c>
      <c r="U2444" s="43">
        <v>2702.68</v>
      </c>
      <c r="V2444" s="43">
        <v>0</v>
      </c>
    </row>
    <row r="2445" spans="1:22" ht="21" customHeight="1">
      <c r="A2445" s="39">
        <v>44229</v>
      </c>
      <c r="B2445" s="40" t="s">
        <v>34</v>
      </c>
      <c r="C2445" s="41">
        <v>0</v>
      </c>
      <c r="D2445" s="41">
        <v>0</v>
      </c>
      <c r="E2445" s="41">
        <v>228.61</v>
      </c>
      <c r="F2445" s="41">
        <v>24.52</v>
      </c>
      <c r="G2445" s="43">
        <v>0</v>
      </c>
      <c r="H2445" s="43">
        <v>0</v>
      </c>
      <c r="I2445" s="43">
        <v>3.0560932427334673</v>
      </c>
      <c r="J2445" s="104">
        <v>0</v>
      </c>
      <c r="K2445" s="43">
        <v>0</v>
      </c>
      <c r="L2445" s="43">
        <v>0.74715124216916562</v>
      </c>
      <c r="M2445" s="104">
        <v>0</v>
      </c>
      <c r="N2445" s="43">
        <v>0</v>
      </c>
      <c r="O2445" s="43">
        <v>0.59530445308469992</v>
      </c>
      <c r="P2445" s="104">
        <v>0</v>
      </c>
      <c r="Q2445" s="43">
        <v>0</v>
      </c>
      <c r="R2445" s="43">
        <v>2.3089419985642987</v>
      </c>
      <c r="S2445" s="43">
        <v>0</v>
      </c>
      <c r="T2445" s="43">
        <v>0</v>
      </c>
      <c r="U2445" s="43">
        <v>2702.56</v>
      </c>
      <c r="V2445" s="43">
        <v>0</v>
      </c>
    </row>
    <row r="2446" spans="1:22" ht="21" customHeight="1">
      <c r="A2446" s="39">
        <v>44230</v>
      </c>
      <c r="B2446" s="40" t="s">
        <v>34</v>
      </c>
      <c r="C2446" s="41">
        <v>0</v>
      </c>
      <c r="D2446" s="41">
        <v>0</v>
      </c>
      <c r="E2446" s="41">
        <v>227.04</v>
      </c>
      <c r="F2446" s="41">
        <v>24.61</v>
      </c>
      <c r="G2446" s="43">
        <v>0</v>
      </c>
      <c r="H2446" s="43">
        <v>0</v>
      </c>
      <c r="I2446" s="43">
        <v>3.0560932427334673</v>
      </c>
      <c r="J2446" s="104">
        <v>0</v>
      </c>
      <c r="K2446" s="43">
        <v>0</v>
      </c>
      <c r="L2446" s="43">
        <v>0.74715124216916562</v>
      </c>
      <c r="M2446" s="104">
        <v>0</v>
      </c>
      <c r="N2446" s="43">
        <v>0</v>
      </c>
      <c r="O2446" s="43">
        <v>0.59530445308469992</v>
      </c>
      <c r="P2446" s="104">
        <v>0</v>
      </c>
      <c r="Q2446" s="43">
        <v>0</v>
      </c>
      <c r="R2446" s="43">
        <v>2.3089419985642987</v>
      </c>
      <c r="S2446" s="43">
        <v>0</v>
      </c>
      <c r="T2446" s="43">
        <v>0</v>
      </c>
      <c r="U2446" s="43">
        <v>2702.4</v>
      </c>
      <c r="V2446" s="43">
        <v>0</v>
      </c>
    </row>
    <row r="2447" spans="1:22" ht="21" customHeight="1">
      <c r="A2447" s="39">
        <v>44231</v>
      </c>
      <c r="B2447" s="40" t="s">
        <v>34</v>
      </c>
      <c r="C2447" s="41">
        <v>0</v>
      </c>
      <c r="D2447" s="41">
        <v>0</v>
      </c>
      <c r="E2447" s="41">
        <v>225.54</v>
      </c>
      <c r="F2447" s="41">
        <v>24.74</v>
      </c>
      <c r="G2447" s="43">
        <v>0</v>
      </c>
      <c r="H2447" s="43">
        <v>0</v>
      </c>
      <c r="I2447" s="43">
        <v>3.0560932427334673</v>
      </c>
      <c r="J2447" s="104">
        <v>0</v>
      </c>
      <c r="K2447" s="43">
        <v>0</v>
      </c>
      <c r="L2447" s="43">
        <v>0.74715124216916562</v>
      </c>
      <c r="M2447" s="104">
        <v>0</v>
      </c>
      <c r="N2447" s="43">
        <v>0</v>
      </c>
      <c r="O2447" s="43">
        <v>0.59530445308469992</v>
      </c>
      <c r="P2447" s="104">
        <v>0</v>
      </c>
      <c r="Q2447" s="43">
        <v>0</v>
      </c>
      <c r="R2447" s="43">
        <v>2.3089419985642987</v>
      </c>
      <c r="S2447" s="43">
        <v>0</v>
      </c>
      <c r="T2447" s="43">
        <v>0</v>
      </c>
      <c r="U2447" s="43">
        <v>2702.27</v>
      </c>
      <c r="V2447" s="43">
        <v>0</v>
      </c>
    </row>
    <row r="2448" spans="1:22" ht="21" customHeight="1">
      <c r="A2448" s="39">
        <v>44232</v>
      </c>
      <c r="B2448" s="40" t="s">
        <v>34</v>
      </c>
      <c r="C2448" s="41">
        <v>0</v>
      </c>
      <c r="D2448" s="41">
        <v>0</v>
      </c>
      <c r="E2448" s="41">
        <v>224.01</v>
      </c>
      <c r="F2448" s="41">
        <v>24.77</v>
      </c>
      <c r="G2448" s="43">
        <v>0</v>
      </c>
      <c r="H2448" s="43">
        <v>0</v>
      </c>
      <c r="I2448" s="43">
        <v>3.0560932427334673</v>
      </c>
      <c r="J2448" s="104">
        <v>0</v>
      </c>
      <c r="K2448" s="43">
        <v>0</v>
      </c>
      <c r="L2448" s="43">
        <v>0.74715124216916562</v>
      </c>
      <c r="M2448" s="104">
        <v>0</v>
      </c>
      <c r="N2448" s="43">
        <v>0</v>
      </c>
      <c r="O2448" s="43">
        <v>0.59530445308469992</v>
      </c>
      <c r="P2448" s="104">
        <v>0</v>
      </c>
      <c r="Q2448" s="43">
        <v>0</v>
      </c>
      <c r="R2448" s="43">
        <v>2.3089419985642987</v>
      </c>
      <c r="S2448" s="43">
        <v>0</v>
      </c>
      <c r="T2448" s="43">
        <v>0</v>
      </c>
      <c r="U2448" s="43">
        <v>2702.15</v>
      </c>
      <c r="V2448" s="43">
        <v>0</v>
      </c>
    </row>
    <row r="2449" spans="1:22" ht="21" customHeight="1">
      <c r="A2449" s="39">
        <v>44233</v>
      </c>
      <c r="B2449" s="40" t="s">
        <v>34</v>
      </c>
      <c r="C2449" s="41">
        <v>0</v>
      </c>
      <c r="D2449" s="41">
        <v>0</v>
      </c>
      <c r="E2449" s="41">
        <v>222.64</v>
      </c>
      <c r="F2449" s="41">
        <v>24.72</v>
      </c>
      <c r="G2449" s="43">
        <v>0</v>
      </c>
      <c r="H2449" s="43">
        <v>0</v>
      </c>
      <c r="I2449" s="43">
        <v>3.0560932427334673</v>
      </c>
      <c r="J2449" s="104">
        <v>0</v>
      </c>
      <c r="K2449" s="43">
        <v>0</v>
      </c>
      <c r="L2449" s="43">
        <v>0.74715124216916562</v>
      </c>
      <c r="M2449" s="104">
        <v>0</v>
      </c>
      <c r="N2449" s="43">
        <v>0</v>
      </c>
      <c r="O2449" s="43">
        <v>0.59530445308469992</v>
      </c>
      <c r="P2449" s="104">
        <v>0</v>
      </c>
      <c r="Q2449" s="43">
        <v>0</v>
      </c>
      <c r="R2449" s="43">
        <v>2.3089419985642987</v>
      </c>
      <c r="S2449" s="43">
        <v>0</v>
      </c>
      <c r="T2449" s="43">
        <v>0</v>
      </c>
      <c r="U2449" s="43">
        <v>2702.01</v>
      </c>
      <c r="V2449" s="43">
        <v>0</v>
      </c>
    </row>
    <row r="2450" spans="1:22" ht="21" customHeight="1">
      <c r="A2450" s="39">
        <v>44234</v>
      </c>
      <c r="B2450" s="40" t="s">
        <v>34</v>
      </c>
      <c r="C2450" s="41">
        <v>0</v>
      </c>
      <c r="D2450" s="41">
        <v>0</v>
      </c>
      <c r="E2450" s="41">
        <v>221.65</v>
      </c>
      <c r="F2450" s="41">
        <v>24.87</v>
      </c>
      <c r="G2450" s="43">
        <v>0</v>
      </c>
      <c r="H2450" s="43">
        <v>0</v>
      </c>
      <c r="I2450" s="43">
        <v>3.0560932427334673</v>
      </c>
      <c r="J2450" s="104">
        <v>0</v>
      </c>
      <c r="K2450" s="43">
        <v>0</v>
      </c>
      <c r="L2450" s="43">
        <v>0.74715124216916562</v>
      </c>
      <c r="M2450" s="104">
        <v>0</v>
      </c>
      <c r="N2450" s="43">
        <v>0</v>
      </c>
      <c r="O2450" s="43">
        <v>0.59530445308469992</v>
      </c>
      <c r="P2450" s="104">
        <v>0</v>
      </c>
      <c r="Q2450" s="43">
        <v>0</v>
      </c>
      <c r="R2450" s="43">
        <v>2.3089419985642987</v>
      </c>
      <c r="S2450" s="43">
        <v>0</v>
      </c>
      <c r="T2450" s="43">
        <v>0</v>
      </c>
      <c r="U2450" s="43">
        <v>2701.9</v>
      </c>
      <c r="V2450" s="43">
        <v>0</v>
      </c>
    </row>
    <row r="2451" spans="1:22" ht="21" customHeight="1">
      <c r="A2451" s="39">
        <v>44235</v>
      </c>
      <c r="B2451" s="40" t="s">
        <v>34</v>
      </c>
      <c r="C2451" s="41">
        <v>0</v>
      </c>
      <c r="D2451" s="41">
        <v>0</v>
      </c>
      <c r="E2451" s="41">
        <v>220.4</v>
      </c>
      <c r="F2451" s="41">
        <v>25.06</v>
      </c>
      <c r="G2451" s="43">
        <v>0</v>
      </c>
      <c r="H2451" s="43">
        <v>0</v>
      </c>
      <c r="I2451" s="43">
        <v>3.0560932427334673</v>
      </c>
      <c r="J2451" s="104">
        <v>0</v>
      </c>
      <c r="K2451" s="43">
        <v>0</v>
      </c>
      <c r="L2451" s="43">
        <v>0.74715124216916562</v>
      </c>
      <c r="M2451" s="104">
        <v>0</v>
      </c>
      <c r="N2451" s="43">
        <v>0</v>
      </c>
      <c r="O2451" s="43">
        <v>0.59530445308469992</v>
      </c>
      <c r="P2451" s="104">
        <v>0</v>
      </c>
      <c r="Q2451" s="43">
        <v>0</v>
      </c>
      <c r="R2451" s="43">
        <v>2.3089419985642987</v>
      </c>
      <c r="S2451" s="43">
        <v>0</v>
      </c>
      <c r="T2451" s="43">
        <v>0</v>
      </c>
      <c r="U2451" s="43">
        <v>2701.8</v>
      </c>
      <c r="V2451" s="43">
        <v>0</v>
      </c>
    </row>
    <row r="2452" spans="1:22" ht="21" customHeight="1">
      <c r="A2452" s="39">
        <v>44236</v>
      </c>
      <c r="B2452" s="40" t="s">
        <v>34</v>
      </c>
      <c r="C2452" s="41">
        <v>0</v>
      </c>
      <c r="D2452" s="41">
        <v>0</v>
      </c>
      <c r="E2452" s="41">
        <v>218.37</v>
      </c>
      <c r="F2452" s="41">
        <v>25.35</v>
      </c>
      <c r="G2452" s="43">
        <v>0</v>
      </c>
      <c r="H2452" s="43">
        <v>0</v>
      </c>
      <c r="I2452" s="43">
        <v>3.0560932427334673</v>
      </c>
      <c r="J2452" s="104">
        <v>0</v>
      </c>
      <c r="K2452" s="43">
        <v>0</v>
      </c>
      <c r="L2452" s="43">
        <v>0.74715124216916562</v>
      </c>
      <c r="M2452" s="104">
        <v>0</v>
      </c>
      <c r="N2452" s="43">
        <v>0</v>
      </c>
      <c r="O2452" s="43">
        <v>0.59530445308469992</v>
      </c>
      <c r="P2452" s="104">
        <v>0</v>
      </c>
      <c r="Q2452" s="43">
        <v>0</v>
      </c>
      <c r="R2452" s="43">
        <v>2.3089419985642987</v>
      </c>
      <c r="S2452" s="43">
        <v>0</v>
      </c>
      <c r="T2452" s="43">
        <v>0</v>
      </c>
      <c r="U2452" s="43">
        <v>2701.7</v>
      </c>
      <c r="V2452" s="43">
        <v>0</v>
      </c>
    </row>
    <row r="2453" spans="1:22" ht="21" customHeight="1">
      <c r="A2453" s="39">
        <v>44237</v>
      </c>
      <c r="B2453" s="40" t="s">
        <v>34</v>
      </c>
      <c r="C2453" s="41">
        <v>0</v>
      </c>
      <c r="D2453" s="41">
        <v>0</v>
      </c>
      <c r="E2453" s="41">
        <v>216.34</v>
      </c>
      <c r="F2453" s="41">
        <v>25.34</v>
      </c>
      <c r="G2453" s="43">
        <v>0</v>
      </c>
      <c r="H2453" s="43">
        <v>0</v>
      </c>
      <c r="I2453" s="43">
        <v>3.0560932427334673</v>
      </c>
      <c r="J2453" s="104">
        <v>0</v>
      </c>
      <c r="K2453" s="43">
        <v>0</v>
      </c>
      <c r="L2453" s="43">
        <v>0.74715124216916562</v>
      </c>
      <c r="M2453" s="104">
        <v>0</v>
      </c>
      <c r="N2453" s="43">
        <v>0</v>
      </c>
      <c r="O2453" s="43">
        <v>0.59530445308469992</v>
      </c>
      <c r="P2453" s="104">
        <v>0</v>
      </c>
      <c r="Q2453" s="43">
        <v>0</v>
      </c>
      <c r="R2453" s="43">
        <v>2.3089419985642987</v>
      </c>
      <c r="S2453" s="43">
        <v>0</v>
      </c>
      <c r="T2453" s="43">
        <v>0</v>
      </c>
      <c r="U2453" s="43">
        <v>2701.59</v>
      </c>
      <c r="V2453" s="43">
        <v>0</v>
      </c>
    </row>
    <row r="2454" spans="1:22" ht="21" customHeight="1">
      <c r="A2454" s="39">
        <v>44238</v>
      </c>
      <c r="B2454" s="40" t="s">
        <v>34</v>
      </c>
      <c r="C2454" s="41">
        <v>0</v>
      </c>
      <c r="D2454" s="41">
        <v>0</v>
      </c>
      <c r="E2454" s="41">
        <v>214.38</v>
      </c>
      <c r="F2454" s="41">
        <v>24.76</v>
      </c>
      <c r="G2454" s="43">
        <v>0</v>
      </c>
      <c r="H2454" s="43">
        <v>0</v>
      </c>
      <c r="I2454" s="43">
        <v>3.0560932427334673</v>
      </c>
      <c r="J2454" s="104">
        <v>0</v>
      </c>
      <c r="K2454" s="43">
        <v>0</v>
      </c>
      <c r="L2454" s="43">
        <v>0.74715124216916562</v>
      </c>
      <c r="M2454" s="104">
        <v>0</v>
      </c>
      <c r="N2454" s="43">
        <v>0</v>
      </c>
      <c r="O2454" s="43">
        <v>0.59530445308469992</v>
      </c>
      <c r="P2454" s="104">
        <v>0</v>
      </c>
      <c r="Q2454" s="43">
        <v>0</v>
      </c>
      <c r="R2454" s="43">
        <v>2.3089419985642987</v>
      </c>
      <c r="S2454" s="43">
        <v>0</v>
      </c>
      <c r="T2454" s="43">
        <v>0</v>
      </c>
      <c r="U2454" s="43">
        <v>2701.53</v>
      </c>
      <c r="V2454" s="43">
        <v>0</v>
      </c>
    </row>
    <row r="2455" spans="1:22" ht="21" customHeight="1">
      <c r="A2455" s="39">
        <v>44239</v>
      </c>
      <c r="B2455" s="40" t="s">
        <v>34</v>
      </c>
      <c r="C2455" s="41">
        <v>0</v>
      </c>
      <c r="D2455" s="41">
        <v>0</v>
      </c>
      <c r="E2455" s="41">
        <v>213.63</v>
      </c>
      <c r="F2455" s="41">
        <v>24.33</v>
      </c>
      <c r="G2455" s="43">
        <v>0</v>
      </c>
      <c r="H2455" s="43">
        <v>0</v>
      </c>
      <c r="I2455" s="43">
        <v>3.0560932427334673</v>
      </c>
      <c r="J2455" s="104">
        <v>0</v>
      </c>
      <c r="K2455" s="43">
        <v>0</v>
      </c>
      <c r="L2455" s="43">
        <v>0.74715124216916562</v>
      </c>
      <c r="M2455" s="104">
        <v>0</v>
      </c>
      <c r="N2455" s="43">
        <v>0</v>
      </c>
      <c r="O2455" s="43">
        <v>0.59530445308469992</v>
      </c>
      <c r="P2455" s="104">
        <v>0</v>
      </c>
      <c r="Q2455" s="43">
        <v>0</v>
      </c>
      <c r="R2455" s="43">
        <v>2.3089419985642987</v>
      </c>
      <c r="S2455" s="43">
        <v>0</v>
      </c>
      <c r="T2455" s="43">
        <v>0</v>
      </c>
      <c r="U2455" s="43">
        <v>2701.47</v>
      </c>
      <c r="V2455" s="43">
        <v>0</v>
      </c>
    </row>
    <row r="2456" spans="1:22" ht="21" customHeight="1">
      <c r="A2456" s="39">
        <v>44240</v>
      </c>
      <c r="B2456" s="40" t="s">
        <v>34</v>
      </c>
      <c r="C2456" s="41">
        <v>0</v>
      </c>
      <c r="D2456" s="41">
        <v>0</v>
      </c>
      <c r="E2456" s="41">
        <v>210.92</v>
      </c>
      <c r="F2456" s="41">
        <v>24.14</v>
      </c>
      <c r="G2456" s="43">
        <v>0</v>
      </c>
      <c r="H2456" s="43">
        <v>0</v>
      </c>
      <c r="I2456" s="43">
        <v>3.0560932427334673</v>
      </c>
      <c r="J2456" s="104">
        <v>0</v>
      </c>
      <c r="K2456" s="43">
        <v>0</v>
      </c>
      <c r="L2456" s="43">
        <v>0.74715124216916562</v>
      </c>
      <c r="M2456" s="104">
        <v>0</v>
      </c>
      <c r="N2456" s="43">
        <v>0</v>
      </c>
      <c r="O2456" s="43">
        <v>0.59530445308469992</v>
      </c>
      <c r="P2456" s="104">
        <v>0</v>
      </c>
      <c r="Q2456" s="43">
        <v>0</v>
      </c>
      <c r="R2456" s="43">
        <v>2.3089419985642987</v>
      </c>
      <c r="S2456" s="43">
        <v>0</v>
      </c>
      <c r="T2456" s="43">
        <v>0</v>
      </c>
      <c r="U2456" s="43">
        <v>2701.41</v>
      </c>
      <c r="V2456" s="43">
        <v>0</v>
      </c>
    </row>
    <row r="2457" spans="1:22" ht="21" customHeight="1">
      <c r="A2457" s="39">
        <v>44241</v>
      </c>
      <c r="B2457" s="40" t="s">
        <v>34</v>
      </c>
      <c r="C2457" s="41">
        <v>0</v>
      </c>
      <c r="D2457" s="41">
        <v>0</v>
      </c>
      <c r="E2457" s="41">
        <v>210.05</v>
      </c>
      <c r="F2457" s="41">
        <v>24.21</v>
      </c>
      <c r="G2457" s="43">
        <v>0</v>
      </c>
      <c r="H2457" s="43">
        <v>0</v>
      </c>
      <c r="I2457" s="43">
        <v>3.0560932427334673</v>
      </c>
      <c r="J2457" s="104">
        <v>0</v>
      </c>
      <c r="K2457" s="43">
        <v>0</v>
      </c>
      <c r="L2457" s="43">
        <v>0.74715124216916562</v>
      </c>
      <c r="M2457" s="104">
        <v>0</v>
      </c>
      <c r="N2457" s="43">
        <v>0</v>
      </c>
      <c r="O2457" s="43">
        <v>0.59530445308469992</v>
      </c>
      <c r="P2457" s="104">
        <v>0</v>
      </c>
      <c r="Q2457" s="43">
        <v>0</v>
      </c>
      <c r="R2457" s="43">
        <v>2.3089419985642987</v>
      </c>
      <c r="S2457" s="43">
        <v>0</v>
      </c>
      <c r="T2457" s="43">
        <v>0</v>
      </c>
      <c r="U2457" s="43">
        <v>2701.39</v>
      </c>
      <c r="V2457" s="43">
        <v>0</v>
      </c>
    </row>
    <row r="2458" spans="1:22" ht="21" customHeight="1">
      <c r="A2458" s="39">
        <v>44242</v>
      </c>
      <c r="B2458" s="40" t="s">
        <v>34</v>
      </c>
      <c r="C2458" s="41">
        <v>0</v>
      </c>
      <c r="D2458" s="41">
        <v>0</v>
      </c>
      <c r="E2458" s="41">
        <v>210.03</v>
      </c>
      <c r="F2458" s="41">
        <v>24.21</v>
      </c>
      <c r="G2458" s="43">
        <v>0</v>
      </c>
      <c r="H2458" s="43">
        <v>0</v>
      </c>
      <c r="I2458" s="43">
        <v>3.0560932427334673</v>
      </c>
      <c r="J2458" s="104">
        <v>0</v>
      </c>
      <c r="K2458" s="43">
        <v>0</v>
      </c>
      <c r="L2458" s="43">
        <v>0.74715124216916562</v>
      </c>
      <c r="M2458" s="104">
        <v>0</v>
      </c>
      <c r="N2458" s="43">
        <v>0</v>
      </c>
      <c r="O2458" s="43">
        <v>0.59530445308469992</v>
      </c>
      <c r="P2458" s="104">
        <v>0</v>
      </c>
      <c r="Q2458" s="43">
        <v>0</v>
      </c>
      <c r="R2458" s="43">
        <v>2.3089419985642987</v>
      </c>
      <c r="S2458" s="43">
        <v>0</v>
      </c>
      <c r="T2458" s="43">
        <v>0</v>
      </c>
      <c r="U2458" s="43">
        <v>2701.39</v>
      </c>
      <c r="V2458" s="43">
        <v>0</v>
      </c>
    </row>
    <row r="2459" spans="1:22" ht="21" customHeight="1">
      <c r="A2459" s="39">
        <v>44243</v>
      </c>
      <c r="B2459" s="40" t="s">
        <v>34</v>
      </c>
      <c r="C2459" s="41">
        <v>0</v>
      </c>
      <c r="D2459" s="41">
        <v>0</v>
      </c>
      <c r="E2459" s="41">
        <v>209.76</v>
      </c>
      <c r="F2459" s="41">
        <v>24.37</v>
      </c>
      <c r="G2459" s="43">
        <v>0</v>
      </c>
      <c r="H2459" s="43">
        <v>0</v>
      </c>
      <c r="I2459" s="43">
        <v>3.0560932427334673</v>
      </c>
      <c r="J2459" s="104">
        <v>0</v>
      </c>
      <c r="K2459" s="43">
        <v>0</v>
      </c>
      <c r="L2459" s="43">
        <v>0.74715124216916562</v>
      </c>
      <c r="M2459" s="104">
        <v>0</v>
      </c>
      <c r="N2459" s="43">
        <v>0</v>
      </c>
      <c r="O2459" s="43">
        <v>0.59530445308469992</v>
      </c>
      <c r="P2459" s="104">
        <v>0</v>
      </c>
      <c r="Q2459" s="43">
        <v>0</v>
      </c>
      <c r="R2459" s="43">
        <v>2.3089419985642987</v>
      </c>
      <c r="S2459" s="43">
        <v>0</v>
      </c>
      <c r="T2459" s="43">
        <v>0</v>
      </c>
      <c r="U2459" s="43">
        <v>2701.35</v>
      </c>
      <c r="V2459" s="43">
        <v>0</v>
      </c>
    </row>
    <row r="2460" spans="1:22" ht="21" customHeight="1">
      <c r="A2460" s="39">
        <v>44244</v>
      </c>
      <c r="B2460" s="40" t="s">
        <v>34</v>
      </c>
      <c r="C2460" s="41">
        <v>0</v>
      </c>
      <c r="D2460" s="41">
        <v>0</v>
      </c>
      <c r="E2460" s="41">
        <v>209.91</v>
      </c>
      <c r="F2460" s="41">
        <v>24.43</v>
      </c>
      <c r="G2460" s="43">
        <v>0</v>
      </c>
      <c r="H2460" s="43">
        <v>0</v>
      </c>
      <c r="I2460" s="43">
        <v>3.0560932427334673</v>
      </c>
      <c r="J2460" s="104">
        <v>0</v>
      </c>
      <c r="K2460" s="43">
        <v>0</v>
      </c>
      <c r="L2460" s="43">
        <v>0.74715124216916562</v>
      </c>
      <c r="M2460" s="104">
        <v>0</v>
      </c>
      <c r="N2460" s="43">
        <v>0</v>
      </c>
      <c r="O2460" s="43">
        <v>0.59530445308469992</v>
      </c>
      <c r="P2460" s="104">
        <v>0</v>
      </c>
      <c r="Q2460" s="43">
        <v>0</v>
      </c>
      <c r="R2460" s="43">
        <v>2.3089419985642987</v>
      </c>
      <c r="S2460" s="43">
        <v>0</v>
      </c>
      <c r="T2460" s="43">
        <v>0</v>
      </c>
      <c r="U2460" s="43">
        <v>2701.32</v>
      </c>
      <c r="V2460" s="43">
        <v>0</v>
      </c>
    </row>
    <row r="2461" spans="1:22" ht="21" customHeight="1">
      <c r="A2461" s="39">
        <v>44245</v>
      </c>
      <c r="B2461" s="40" t="s">
        <v>34</v>
      </c>
      <c r="C2461" s="41">
        <v>0</v>
      </c>
      <c r="D2461" s="41">
        <v>0</v>
      </c>
      <c r="E2461" s="41">
        <v>212.79</v>
      </c>
      <c r="F2461" s="41">
        <v>24.56</v>
      </c>
      <c r="G2461" s="43">
        <v>0</v>
      </c>
      <c r="H2461" s="43">
        <v>0</v>
      </c>
      <c r="I2461" s="43">
        <v>3.0560932427334673</v>
      </c>
      <c r="J2461" s="104">
        <v>0</v>
      </c>
      <c r="K2461" s="43">
        <v>0</v>
      </c>
      <c r="L2461" s="43">
        <v>0.74715124216916562</v>
      </c>
      <c r="M2461" s="104">
        <v>0</v>
      </c>
      <c r="N2461" s="43">
        <v>0</v>
      </c>
      <c r="O2461" s="43">
        <v>0.59530445308469992</v>
      </c>
      <c r="P2461" s="104">
        <v>0</v>
      </c>
      <c r="Q2461" s="43">
        <v>0</v>
      </c>
      <c r="R2461" s="43">
        <v>2.3089419985642987</v>
      </c>
      <c r="S2461" s="43">
        <v>0</v>
      </c>
      <c r="T2461" s="43">
        <v>0</v>
      </c>
      <c r="U2461" s="43">
        <v>2701.28</v>
      </c>
      <c r="V2461" s="43">
        <v>0</v>
      </c>
    </row>
    <row r="2462" spans="1:22" ht="21" customHeight="1">
      <c r="A2462" s="39">
        <v>44246</v>
      </c>
      <c r="B2462" s="40" t="s">
        <v>34</v>
      </c>
      <c r="C2462" s="41">
        <v>0</v>
      </c>
      <c r="D2462" s="41">
        <v>0</v>
      </c>
      <c r="E2462" s="41">
        <v>220.3</v>
      </c>
      <c r="F2462" s="41">
        <v>24.6</v>
      </c>
      <c r="G2462" s="43">
        <v>0</v>
      </c>
      <c r="H2462" s="43">
        <v>0</v>
      </c>
      <c r="I2462" s="43">
        <v>3.0560932427334673</v>
      </c>
      <c r="J2462" s="104">
        <v>0</v>
      </c>
      <c r="K2462" s="43">
        <v>0</v>
      </c>
      <c r="L2462" s="43">
        <v>0.74715124216916562</v>
      </c>
      <c r="M2462" s="104">
        <v>0</v>
      </c>
      <c r="N2462" s="43">
        <v>0</v>
      </c>
      <c r="O2462" s="43">
        <v>0.59530445308469992</v>
      </c>
      <c r="P2462" s="104">
        <v>0</v>
      </c>
      <c r="Q2462" s="43">
        <v>0</v>
      </c>
      <c r="R2462" s="43">
        <v>2.3089419985642987</v>
      </c>
      <c r="S2462" s="43">
        <v>0</v>
      </c>
      <c r="T2462" s="43">
        <v>0</v>
      </c>
      <c r="U2462" s="43">
        <v>2701.26</v>
      </c>
      <c r="V2462" s="43">
        <v>0</v>
      </c>
    </row>
    <row r="2463" spans="1:22" ht="21" customHeight="1">
      <c r="A2463" s="39">
        <v>44247</v>
      </c>
      <c r="B2463" s="40" t="s">
        <v>34</v>
      </c>
      <c r="C2463" s="41">
        <v>0</v>
      </c>
      <c r="D2463" s="41">
        <v>0</v>
      </c>
      <c r="E2463" s="41">
        <v>220.4</v>
      </c>
      <c r="F2463" s="41">
        <v>24.41</v>
      </c>
      <c r="G2463" s="43">
        <v>0</v>
      </c>
      <c r="H2463" s="43">
        <v>0</v>
      </c>
      <c r="I2463" s="43">
        <v>3.0560932427334673</v>
      </c>
      <c r="J2463" s="104">
        <v>0</v>
      </c>
      <c r="K2463" s="43">
        <v>0</v>
      </c>
      <c r="L2463" s="43">
        <v>0.74715124216916562</v>
      </c>
      <c r="M2463" s="104">
        <v>0</v>
      </c>
      <c r="N2463" s="43">
        <v>0</v>
      </c>
      <c r="O2463" s="43">
        <v>0.59530445308469992</v>
      </c>
      <c r="P2463" s="104">
        <v>0</v>
      </c>
      <c r="Q2463" s="43">
        <v>0</v>
      </c>
      <c r="R2463" s="43">
        <v>2.3089419985642987</v>
      </c>
      <c r="S2463" s="43">
        <v>0</v>
      </c>
      <c r="T2463" s="43">
        <v>0</v>
      </c>
      <c r="U2463" s="43">
        <v>2701.28</v>
      </c>
      <c r="V2463" s="43">
        <v>0</v>
      </c>
    </row>
    <row r="2464" spans="1:22" ht="21" customHeight="1">
      <c r="A2464" s="39">
        <v>44248</v>
      </c>
      <c r="B2464" s="40" t="s">
        <v>34</v>
      </c>
      <c r="C2464" s="41">
        <v>0</v>
      </c>
      <c r="D2464" s="41">
        <v>0</v>
      </c>
      <c r="E2464" s="41">
        <v>220.23</v>
      </c>
      <c r="F2464" s="41">
        <v>24.41</v>
      </c>
      <c r="G2464" s="43">
        <v>0</v>
      </c>
      <c r="H2464" s="43">
        <v>0</v>
      </c>
      <c r="I2464" s="43">
        <v>3.0560932427334673</v>
      </c>
      <c r="J2464" s="104">
        <v>0</v>
      </c>
      <c r="K2464" s="43">
        <v>0</v>
      </c>
      <c r="L2464" s="43">
        <v>0.74715124216916562</v>
      </c>
      <c r="M2464" s="104">
        <v>0</v>
      </c>
      <c r="N2464" s="43">
        <v>0</v>
      </c>
      <c r="O2464" s="43">
        <v>0.59530445308469992</v>
      </c>
      <c r="P2464" s="104">
        <v>0</v>
      </c>
      <c r="Q2464" s="43">
        <v>0</v>
      </c>
      <c r="R2464" s="43">
        <v>2.3089419985642987</v>
      </c>
      <c r="S2464" s="43">
        <v>0</v>
      </c>
      <c r="T2464" s="43">
        <v>0</v>
      </c>
      <c r="U2464" s="43">
        <v>2701.28</v>
      </c>
      <c r="V2464" s="43">
        <v>0</v>
      </c>
    </row>
    <row r="2465" spans="1:22" ht="21" customHeight="1">
      <c r="A2465" s="39">
        <v>44249</v>
      </c>
      <c r="B2465" s="40" t="s">
        <v>34</v>
      </c>
      <c r="C2465" s="41">
        <v>0</v>
      </c>
      <c r="D2465" s="41">
        <v>0</v>
      </c>
      <c r="E2465" s="41">
        <v>221.41</v>
      </c>
      <c r="F2465" s="41">
        <v>24.36</v>
      </c>
      <c r="G2465" s="43">
        <v>0</v>
      </c>
      <c r="H2465" s="43">
        <v>0</v>
      </c>
      <c r="I2465" s="43">
        <v>3.0560932427334673</v>
      </c>
      <c r="J2465" s="104">
        <v>0</v>
      </c>
      <c r="K2465" s="43">
        <v>0</v>
      </c>
      <c r="L2465" s="43">
        <v>0.74715124216916562</v>
      </c>
      <c r="M2465" s="104">
        <v>0</v>
      </c>
      <c r="N2465" s="43">
        <v>0</v>
      </c>
      <c r="O2465" s="43">
        <v>0.59530445308469992</v>
      </c>
      <c r="P2465" s="104">
        <v>0</v>
      </c>
      <c r="Q2465" s="43">
        <v>0</v>
      </c>
      <c r="R2465" s="43">
        <v>2.3089419985642987</v>
      </c>
      <c r="S2465" s="43">
        <v>0</v>
      </c>
      <c r="T2465" s="43">
        <v>0</v>
      </c>
      <c r="U2465" s="43">
        <v>2701.27</v>
      </c>
      <c r="V2465" s="43">
        <v>0</v>
      </c>
    </row>
    <row r="2466" spans="1:22" ht="21" customHeight="1">
      <c r="A2466" s="39">
        <v>44250</v>
      </c>
      <c r="B2466" s="40" t="s">
        <v>34</v>
      </c>
      <c r="C2466" s="41">
        <v>0</v>
      </c>
      <c r="D2466" s="41">
        <v>0</v>
      </c>
      <c r="E2466" s="41">
        <v>222.06</v>
      </c>
      <c r="F2466" s="41">
        <v>24.56</v>
      </c>
      <c r="G2466" s="43">
        <v>0</v>
      </c>
      <c r="H2466" s="43">
        <v>0</v>
      </c>
      <c r="I2466" s="43">
        <v>3.0560932427334673</v>
      </c>
      <c r="J2466" s="104">
        <v>0</v>
      </c>
      <c r="K2466" s="43">
        <v>0</v>
      </c>
      <c r="L2466" s="43">
        <v>0.74715124216916562</v>
      </c>
      <c r="M2466" s="104">
        <v>0</v>
      </c>
      <c r="N2466" s="43">
        <v>0</v>
      </c>
      <c r="O2466" s="43">
        <v>0.59530445308469992</v>
      </c>
      <c r="P2466" s="104">
        <v>0</v>
      </c>
      <c r="Q2466" s="43">
        <v>0</v>
      </c>
      <c r="R2466" s="43">
        <v>2.3089419985642987</v>
      </c>
      <c r="S2466" s="43">
        <v>0</v>
      </c>
      <c r="T2466" s="43">
        <v>0</v>
      </c>
      <c r="U2466" s="43">
        <v>2701.22</v>
      </c>
      <c r="V2466" s="43">
        <v>0</v>
      </c>
    </row>
    <row r="2467" spans="1:22" ht="21" customHeight="1">
      <c r="A2467" s="39">
        <v>44251</v>
      </c>
      <c r="B2467" s="40" t="s">
        <v>34</v>
      </c>
      <c r="C2467" s="41">
        <v>0</v>
      </c>
      <c r="D2467" s="41">
        <v>0</v>
      </c>
      <c r="E2467" s="41">
        <v>222.21</v>
      </c>
      <c r="F2467" s="41">
        <v>24.76</v>
      </c>
      <c r="G2467" s="43">
        <v>0</v>
      </c>
      <c r="H2467" s="43">
        <v>0</v>
      </c>
      <c r="I2467" s="43">
        <v>3.0560932427334673</v>
      </c>
      <c r="J2467" s="104">
        <v>0</v>
      </c>
      <c r="K2467" s="43">
        <v>0</v>
      </c>
      <c r="L2467" s="43">
        <v>0.74715124216916562</v>
      </c>
      <c r="M2467" s="104">
        <v>0</v>
      </c>
      <c r="N2467" s="43">
        <v>0</v>
      </c>
      <c r="O2467" s="43">
        <v>0.59530445308469992</v>
      </c>
      <c r="P2467" s="104">
        <v>0</v>
      </c>
      <c r="Q2467" s="43">
        <v>0</v>
      </c>
      <c r="R2467" s="43">
        <v>2.3089419985642987</v>
      </c>
      <c r="S2467" s="43">
        <v>0</v>
      </c>
      <c r="T2467" s="43">
        <v>0</v>
      </c>
      <c r="U2467" s="43">
        <v>2701.2</v>
      </c>
      <c r="V2467" s="43">
        <v>0</v>
      </c>
    </row>
    <row r="2468" spans="1:22" ht="21" customHeight="1">
      <c r="A2468" s="39">
        <v>44252</v>
      </c>
      <c r="B2468" s="40" t="s">
        <v>34</v>
      </c>
      <c r="C2468" s="41">
        <v>0</v>
      </c>
      <c r="D2468" s="41">
        <v>0</v>
      </c>
      <c r="E2468" s="41">
        <v>222.78</v>
      </c>
      <c r="F2468" s="41">
        <v>24.98</v>
      </c>
      <c r="G2468" s="43">
        <v>0</v>
      </c>
      <c r="H2468" s="43">
        <v>0</v>
      </c>
      <c r="I2468" s="43">
        <v>3.0560932427334673</v>
      </c>
      <c r="J2468" s="104">
        <v>0</v>
      </c>
      <c r="K2468" s="43">
        <v>0</v>
      </c>
      <c r="L2468" s="43">
        <v>0.74715124216916562</v>
      </c>
      <c r="M2468" s="104">
        <v>0</v>
      </c>
      <c r="N2468" s="43">
        <v>0</v>
      </c>
      <c r="O2468" s="43">
        <v>0.59530445308469992</v>
      </c>
      <c r="P2468" s="104">
        <v>0</v>
      </c>
      <c r="Q2468" s="43">
        <v>0</v>
      </c>
      <c r="R2468" s="43">
        <v>2.3089419985642987</v>
      </c>
      <c r="S2468" s="43">
        <v>0</v>
      </c>
      <c r="T2468" s="43">
        <v>0</v>
      </c>
      <c r="U2468" s="43">
        <v>2701.19</v>
      </c>
      <c r="V2468" s="43">
        <v>0</v>
      </c>
    </row>
    <row r="2469" spans="1:22" ht="21" customHeight="1">
      <c r="A2469" s="39">
        <v>44253</v>
      </c>
      <c r="B2469" s="40" t="s">
        <v>34</v>
      </c>
      <c r="C2469" s="41">
        <v>0</v>
      </c>
      <c r="D2469" s="41">
        <v>0</v>
      </c>
      <c r="E2469" s="41">
        <v>223.2</v>
      </c>
      <c r="F2469" s="41">
        <v>25.22</v>
      </c>
      <c r="G2469" s="43">
        <v>0</v>
      </c>
      <c r="H2469" s="43">
        <v>0</v>
      </c>
      <c r="I2469" s="43">
        <v>3.0560932427334673</v>
      </c>
      <c r="J2469" s="104">
        <v>0</v>
      </c>
      <c r="K2469" s="43">
        <v>0</v>
      </c>
      <c r="L2469" s="43">
        <v>0.74715124216916562</v>
      </c>
      <c r="M2469" s="104">
        <v>0</v>
      </c>
      <c r="N2469" s="43">
        <v>0</v>
      </c>
      <c r="O2469" s="43">
        <v>0.59530445308469992</v>
      </c>
      <c r="P2469" s="104">
        <v>0</v>
      </c>
      <c r="Q2469" s="43">
        <v>0</v>
      </c>
      <c r="R2469" s="43">
        <v>2.3089419985642987</v>
      </c>
      <c r="S2469" s="43">
        <v>0</v>
      </c>
      <c r="T2469" s="43">
        <v>0</v>
      </c>
      <c r="U2469" s="43">
        <v>2701.18</v>
      </c>
      <c r="V2469" s="43">
        <v>0</v>
      </c>
    </row>
    <row r="2470" spans="1:22" ht="21" customHeight="1">
      <c r="A2470" s="39">
        <v>44254</v>
      </c>
      <c r="B2470" s="40" t="s">
        <v>34</v>
      </c>
      <c r="C2470" s="41">
        <v>0</v>
      </c>
      <c r="D2470" s="41">
        <v>0</v>
      </c>
      <c r="E2470" s="41">
        <v>223.85</v>
      </c>
      <c r="F2470" s="41">
        <v>25.79</v>
      </c>
      <c r="G2470" s="43">
        <v>0</v>
      </c>
      <c r="H2470" s="43">
        <v>0</v>
      </c>
      <c r="I2470" s="43">
        <v>3.0560932427334673</v>
      </c>
      <c r="J2470" s="104">
        <v>0</v>
      </c>
      <c r="K2470" s="43">
        <v>0</v>
      </c>
      <c r="L2470" s="43">
        <v>0.74715124216916562</v>
      </c>
      <c r="M2470" s="104">
        <v>0</v>
      </c>
      <c r="N2470" s="43">
        <v>0</v>
      </c>
      <c r="O2470" s="43">
        <v>0.59530445308469992</v>
      </c>
      <c r="P2470" s="104">
        <v>0</v>
      </c>
      <c r="Q2470" s="43">
        <v>0</v>
      </c>
      <c r="R2470" s="43">
        <v>2.3089419985642987</v>
      </c>
      <c r="S2470" s="43">
        <v>0</v>
      </c>
      <c r="T2470" s="43">
        <v>0</v>
      </c>
      <c r="U2470" s="43">
        <v>2701.17</v>
      </c>
      <c r="V2470" s="43">
        <v>0</v>
      </c>
    </row>
    <row r="2471" spans="1:22" ht="21" customHeight="1">
      <c r="A2471" s="39">
        <v>44255</v>
      </c>
      <c r="B2471" s="40" t="s">
        <v>34</v>
      </c>
      <c r="C2471" s="41">
        <v>0</v>
      </c>
      <c r="D2471" s="41">
        <v>0</v>
      </c>
      <c r="E2471" s="41">
        <v>224.05</v>
      </c>
      <c r="F2471" s="41">
        <v>26.05</v>
      </c>
      <c r="G2471" s="43">
        <v>0</v>
      </c>
      <c r="H2471" s="43">
        <v>0</v>
      </c>
      <c r="I2471" s="43">
        <v>3.0560932427334673</v>
      </c>
      <c r="J2471" s="104">
        <v>0</v>
      </c>
      <c r="K2471" s="43">
        <v>0</v>
      </c>
      <c r="L2471" s="43">
        <v>0.74715124216916562</v>
      </c>
      <c r="M2471" s="104">
        <v>0</v>
      </c>
      <c r="N2471" s="43">
        <v>0</v>
      </c>
      <c r="O2471" s="43">
        <v>0.59530445308469992</v>
      </c>
      <c r="P2471" s="104">
        <v>0</v>
      </c>
      <c r="Q2471" s="43">
        <v>0</v>
      </c>
      <c r="R2471" s="43">
        <v>2.3089419985642987</v>
      </c>
      <c r="S2471" s="43">
        <v>0</v>
      </c>
      <c r="T2471" s="43">
        <v>0</v>
      </c>
      <c r="U2471" s="43">
        <v>2701.16</v>
      </c>
      <c r="V2471" s="43">
        <v>0</v>
      </c>
    </row>
    <row r="2472" spans="1:22" ht="21" customHeight="1">
      <c r="A2472" s="39">
        <v>44256</v>
      </c>
      <c r="B2472" s="40" t="s">
        <v>34</v>
      </c>
      <c r="C2472" s="41">
        <v>0</v>
      </c>
      <c r="D2472" s="41">
        <v>0</v>
      </c>
      <c r="E2472" s="41">
        <v>224.12</v>
      </c>
      <c r="F2472" s="41">
        <v>26.11</v>
      </c>
      <c r="G2472" s="43">
        <v>0</v>
      </c>
      <c r="H2472" s="43">
        <v>0</v>
      </c>
      <c r="I2472" s="43">
        <v>3.0560932427334673</v>
      </c>
      <c r="J2472" s="104">
        <v>0</v>
      </c>
      <c r="K2472" s="43">
        <v>0</v>
      </c>
      <c r="L2472" s="43">
        <v>0.74715124216916562</v>
      </c>
      <c r="M2472" s="104">
        <v>0</v>
      </c>
      <c r="N2472" s="43">
        <v>0</v>
      </c>
      <c r="O2472" s="43">
        <v>0.59530445308469992</v>
      </c>
      <c r="P2472" s="104">
        <v>0</v>
      </c>
      <c r="Q2472" s="43">
        <v>0</v>
      </c>
      <c r="R2472" s="43">
        <v>2.3089419985642987</v>
      </c>
      <c r="S2472" s="43">
        <v>0</v>
      </c>
      <c r="T2472" s="43">
        <v>0</v>
      </c>
      <c r="U2472" s="43">
        <v>2701.15</v>
      </c>
      <c r="V2472" s="43">
        <v>0</v>
      </c>
    </row>
    <row r="2473" spans="1:22" ht="21" customHeight="1">
      <c r="A2473" s="39">
        <v>44257</v>
      </c>
      <c r="B2473" s="40" t="s">
        <v>34</v>
      </c>
      <c r="C2473" s="41">
        <v>0</v>
      </c>
      <c r="D2473" s="41">
        <v>0</v>
      </c>
      <c r="E2473" s="41">
        <v>224.31</v>
      </c>
      <c r="F2473" s="41">
        <v>26.2</v>
      </c>
      <c r="G2473" s="43">
        <v>0</v>
      </c>
      <c r="H2473" s="43">
        <v>0</v>
      </c>
      <c r="I2473" s="43">
        <v>3.0560932427334673</v>
      </c>
      <c r="J2473" s="104">
        <v>0</v>
      </c>
      <c r="K2473" s="43">
        <v>0</v>
      </c>
      <c r="L2473" s="43">
        <v>0.74715124216916562</v>
      </c>
      <c r="M2473" s="104">
        <v>0</v>
      </c>
      <c r="N2473" s="43">
        <v>0</v>
      </c>
      <c r="O2473" s="43">
        <v>0.59530445308469992</v>
      </c>
      <c r="P2473" s="104">
        <v>0</v>
      </c>
      <c r="Q2473" s="43">
        <v>0</v>
      </c>
      <c r="R2473" s="43">
        <v>2.3089419985642987</v>
      </c>
      <c r="S2473" s="43">
        <v>0</v>
      </c>
      <c r="T2473" s="43">
        <v>0</v>
      </c>
      <c r="U2473" s="43">
        <v>2701.12</v>
      </c>
      <c r="V2473" s="43">
        <v>0</v>
      </c>
    </row>
    <row r="2474" spans="1:22" ht="21" customHeight="1">
      <c r="A2474" s="39">
        <v>44258</v>
      </c>
      <c r="B2474" s="40" t="s">
        <v>34</v>
      </c>
      <c r="C2474" s="41">
        <v>0</v>
      </c>
      <c r="D2474" s="41">
        <v>0</v>
      </c>
      <c r="E2474" s="41">
        <v>224.27</v>
      </c>
      <c r="F2474" s="41">
        <v>26.12</v>
      </c>
      <c r="G2474" s="43">
        <v>0</v>
      </c>
      <c r="H2474" s="43">
        <v>0</v>
      </c>
      <c r="I2474" s="43">
        <v>3.0560932427334673</v>
      </c>
      <c r="J2474" s="104">
        <v>0</v>
      </c>
      <c r="K2474" s="43">
        <v>0</v>
      </c>
      <c r="L2474" s="43">
        <v>0.74715124216916562</v>
      </c>
      <c r="M2474" s="104">
        <v>0</v>
      </c>
      <c r="N2474" s="43">
        <v>0</v>
      </c>
      <c r="O2474" s="43">
        <v>0.59530445308469992</v>
      </c>
      <c r="P2474" s="104">
        <v>0</v>
      </c>
      <c r="Q2474" s="43">
        <v>0</v>
      </c>
      <c r="R2474" s="43">
        <v>2.3089419985642987</v>
      </c>
      <c r="S2474" s="43">
        <v>0</v>
      </c>
      <c r="T2474" s="43">
        <v>0</v>
      </c>
      <c r="U2474" s="43">
        <v>2701.11</v>
      </c>
      <c r="V2474" s="43">
        <v>0</v>
      </c>
    </row>
    <row r="2475" spans="1:22" ht="21" customHeight="1">
      <c r="A2475" s="39">
        <v>44259</v>
      </c>
      <c r="B2475" s="40" t="s">
        <v>34</v>
      </c>
      <c r="C2475" s="41">
        <v>0</v>
      </c>
      <c r="D2475" s="41">
        <v>0</v>
      </c>
      <c r="E2475" s="41">
        <v>224.2</v>
      </c>
      <c r="F2475" s="41">
        <v>26.11</v>
      </c>
      <c r="G2475" s="43">
        <v>0</v>
      </c>
      <c r="H2475" s="43">
        <v>0</v>
      </c>
      <c r="I2475" s="43">
        <v>3.0560932427334673</v>
      </c>
      <c r="J2475" s="104">
        <v>0</v>
      </c>
      <c r="K2475" s="43">
        <v>0</v>
      </c>
      <c r="L2475" s="43">
        <v>0.74715124216916562</v>
      </c>
      <c r="M2475" s="104">
        <v>0</v>
      </c>
      <c r="N2475" s="43">
        <v>0</v>
      </c>
      <c r="O2475" s="43">
        <v>0.59530445308469992</v>
      </c>
      <c r="P2475" s="104">
        <v>0</v>
      </c>
      <c r="Q2475" s="43">
        <v>0</v>
      </c>
      <c r="R2475" s="43">
        <v>2.3089419985642987</v>
      </c>
      <c r="S2475" s="43">
        <v>0</v>
      </c>
      <c r="T2475" s="43">
        <v>0</v>
      </c>
      <c r="U2475" s="43">
        <v>2701.07</v>
      </c>
      <c r="V2475" s="43">
        <v>0</v>
      </c>
    </row>
    <row r="2476" spans="1:22" ht="21" customHeight="1">
      <c r="A2476" s="39">
        <v>44260</v>
      </c>
      <c r="B2476" s="40" t="s">
        <v>34</v>
      </c>
      <c r="C2476" s="41">
        <v>0</v>
      </c>
      <c r="D2476" s="41">
        <v>0</v>
      </c>
      <c r="E2476" s="41">
        <v>224.27</v>
      </c>
      <c r="F2476" s="41">
        <v>26.13</v>
      </c>
      <c r="G2476" s="43">
        <v>0</v>
      </c>
      <c r="H2476" s="43">
        <v>0</v>
      </c>
      <c r="I2476" s="43">
        <v>3.0560932427334673</v>
      </c>
      <c r="J2476" s="104">
        <v>0</v>
      </c>
      <c r="K2476" s="43">
        <v>0</v>
      </c>
      <c r="L2476" s="43">
        <v>0.74715124216916562</v>
      </c>
      <c r="M2476" s="104">
        <v>0</v>
      </c>
      <c r="N2476" s="43">
        <v>0</v>
      </c>
      <c r="O2476" s="43">
        <v>0.59530445308469992</v>
      </c>
      <c r="P2476" s="104">
        <v>0</v>
      </c>
      <c r="Q2476" s="43">
        <v>0</v>
      </c>
      <c r="R2476" s="43">
        <v>2.3089419985642987</v>
      </c>
      <c r="S2476" s="43">
        <v>0</v>
      </c>
      <c r="T2476" s="43">
        <v>0</v>
      </c>
      <c r="U2476" s="43">
        <v>2701.06</v>
      </c>
      <c r="V2476" s="43">
        <v>0</v>
      </c>
    </row>
    <row r="2477" spans="1:22" ht="21" customHeight="1">
      <c r="A2477" s="39">
        <v>44261</v>
      </c>
      <c r="B2477" s="40" t="s">
        <v>34</v>
      </c>
      <c r="C2477" s="41">
        <v>0</v>
      </c>
      <c r="D2477" s="41">
        <v>0</v>
      </c>
      <c r="E2477" s="41">
        <v>224.33</v>
      </c>
      <c r="F2477" s="41">
        <v>26.36</v>
      </c>
      <c r="G2477" s="43">
        <v>0</v>
      </c>
      <c r="H2477" s="43">
        <v>0</v>
      </c>
      <c r="I2477" s="43">
        <v>3.0560932427334673</v>
      </c>
      <c r="J2477" s="104">
        <v>0</v>
      </c>
      <c r="K2477" s="43">
        <v>0</v>
      </c>
      <c r="L2477" s="43">
        <v>0.74715124216916562</v>
      </c>
      <c r="M2477" s="104">
        <v>0</v>
      </c>
      <c r="N2477" s="43">
        <v>0</v>
      </c>
      <c r="O2477" s="43">
        <v>0.59530445308469992</v>
      </c>
      <c r="P2477" s="104">
        <v>0</v>
      </c>
      <c r="Q2477" s="43">
        <v>0</v>
      </c>
      <c r="R2477" s="43">
        <v>2.3089419985642987</v>
      </c>
      <c r="S2477" s="43">
        <v>0</v>
      </c>
      <c r="T2477" s="43">
        <v>0</v>
      </c>
      <c r="U2477" s="43">
        <v>2701.04</v>
      </c>
      <c r="V2477" s="43">
        <v>0</v>
      </c>
    </row>
    <row r="2478" spans="1:22" ht="21" customHeight="1">
      <c r="A2478" s="39">
        <v>44262</v>
      </c>
      <c r="B2478" s="40" t="s">
        <v>34</v>
      </c>
      <c r="C2478" s="41">
        <v>0</v>
      </c>
      <c r="D2478" s="41">
        <v>0</v>
      </c>
      <c r="E2478" s="41">
        <v>224.28</v>
      </c>
      <c r="F2478" s="41">
        <v>26.59</v>
      </c>
      <c r="G2478" s="43">
        <v>0</v>
      </c>
      <c r="H2478" s="43">
        <v>0</v>
      </c>
      <c r="I2478" s="43">
        <v>3.0560932427334673</v>
      </c>
      <c r="J2478" s="104">
        <v>0</v>
      </c>
      <c r="K2478" s="43">
        <v>0</v>
      </c>
      <c r="L2478" s="43">
        <v>0.74715124216916562</v>
      </c>
      <c r="M2478" s="104">
        <v>0</v>
      </c>
      <c r="N2478" s="43">
        <v>0</v>
      </c>
      <c r="O2478" s="43">
        <v>0.59530445308469992</v>
      </c>
      <c r="P2478" s="104">
        <v>0</v>
      </c>
      <c r="Q2478" s="43">
        <v>0</v>
      </c>
      <c r="R2478" s="43">
        <v>2.3089419985642987</v>
      </c>
      <c r="S2478" s="43">
        <v>0</v>
      </c>
      <c r="T2478" s="43">
        <v>0</v>
      </c>
      <c r="U2478" s="43">
        <v>2701.02</v>
      </c>
      <c r="V2478" s="43">
        <v>0</v>
      </c>
    </row>
    <row r="2479" spans="1:22" ht="21" customHeight="1">
      <c r="A2479" s="39">
        <v>44263</v>
      </c>
      <c r="B2479" s="40" t="s">
        <v>34</v>
      </c>
      <c r="C2479" s="41">
        <v>0</v>
      </c>
      <c r="D2479" s="41">
        <v>0</v>
      </c>
      <c r="E2479" s="41">
        <v>224.77</v>
      </c>
      <c r="F2479" s="41">
        <v>26.54</v>
      </c>
      <c r="G2479" s="43">
        <v>0</v>
      </c>
      <c r="H2479" s="43">
        <v>0</v>
      </c>
      <c r="I2479" s="43">
        <v>3.0560932427334673</v>
      </c>
      <c r="J2479" s="104">
        <v>0</v>
      </c>
      <c r="K2479" s="43">
        <v>0</v>
      </c>
      <c r="L2479" s="43">
        <v>0.74715124216916562</v>
      </c>
      <c r="M2479" s="104">
        <v>0</v>
      </c>
      <c r="N2479" s="43">
        <v>0</v>
      </c>
      <c r="O2479" s="43">
        <v>0.59530445308469992</v>
      </c>
      <c r="P2479" s="104">
        <v>0</v>
      </c>
      <c r="Q2479" s="43">
        <v>0</v>
      </c>
      <c r="R2479" s="43">
        <v>2.3089419985642987</v>
      </c>
      <c r="S2479" s="43">
        <v>0</v>
      </c>
      <c r="T2479" s="43">
        <v>0</v>
      </c>
      <c r="U2479" s="43">
        <v>2701.08</v>
      </c>
      <c r="V2479" s="43">
        <v>0</v>
      </c>
    </row>
    <row r="2480" spans="1:22" ht="21" customHeight="1">
      <c r="A2480" s="39">
        <v>44264</v>
      </c>
      <c r="B2480" s="40" t="s">
        <v>34</v>
      </c>
      <c r="C2480" s="41">
        <v>0</v>
      </c>
      <c r="D2480" s="41">
        <v>0</v>
      </c>
      <c r="E2480" s="41">
        <v>224.78</v>
      </c>
      <c r="F2480" s="41">
        <v>26.39</v>
      </c>
      <c r="G2480" s="43">
        <v>0</v>
      </c>
      <c r="H2480" s="43">
        <v>0</v>
      </c>
      <c r="I2480" s="43">
        <v>3.0560932427334673</v>
      </c>
      <c r="J2480" s="104">
        <v>0</v>
      </c>
      <c r="K2480" s="43">
        <v>0</v>
      </c>
      <c r="L2480" s="43">
        <v>0.74715124216916562</v>
      </c>
      <c r="M2480" s="104">
        <v>0</v>
      </c>
      <c r="N2480" s="43">
        <v>0</v>
      </c>
      <c r="O2480" s="43">
        <v>0.59530445308469992</v>
      </c>
      <c r="P2480" s="104">
        <v>0</v>
      </c>
      <c r="Q2480" s="43">
        <v>0</v>
      </c>
      <c r="R2480" s="43">
        <v>2.3089419985642987</v>
      </c>
      <c r="S2480" s="43">
        <v>0</v>
      </c>
      <c r="T2480" s="43">
        <v>0</v>
      </c>
      <c r="U2480" s="43">
        <v>2701.06</v>
      </c>
      <c r="V2480" s="43">
        <v>0</v>
      </c>
    </row>
    <row r="2481" spans="1:22" ht="21" customHeight="1">
      <c r="A2481" s="39">
        <v>44265</v>
      </c>
      <c r="B2481" s="40" t="s">
        <v>34</v>
      </c>
      <c r="C2481" s="41">
        <v>0</v>
      </c>
      <c r="D2481" s="41">
        <v>0</v>
      </c>
      <c r="E2481" s="41">
        <v>225.67</v>
      </c>
      <c r="F2481" s="41">
        <v>26.56</v>
      </c>
      <c r="G2481" s="43">
        <v>0</v>
      </c>
      <c r="H2481" s="43">
        <v>0</v>
      </c>
      <c r="I2481" s="43">
        <v>3.0560932427334673</v>
      </c>
      <c r="J2481" s="104">
        <v>0</v>
      </c>
      <c r="K2481" s="43">
        <v>0</v>
      </c>
      <c r="L2481" s="43">
        <v>0.74715124216916562</v>
      </c>
      <c r="M2481" s="104">
        <v>0</v>
      </c>
      <c r="N2481" s="43">
        <v>0</v>
      </c>
      <c r="O2481" s="43">
        <v>0.59530445308469992</v>
      </c>
      <c r="P2481" s="104">
        <v>0</v>
      </c>
      <c r="Q2481" s="43">
        <v>0</v>
      </c>
      <c r="R2481" s="43">
        <v>2.3089419985642987</v>
      </c>
      <c r="S2481" s="43">
        <v>0</v>
      </c>
      <c r="T2481" s="43">
        <v>0</v>
      </c>
      <c r="U2481" s="43">
        <v>2701.04</v>
      </c>
      <c r="V2481" s="43">
        <v>0</v>
      </c>
    </row>
    <row r="2482" spans="1:22" ht="21" customHeight="1">
      <c r="A2482" s="39">
        <v>44266</v>
      </c>
      <c r="B2482" s="40" t="s">
        <v>34</v>
      </c>
      <c r="C2482" s="41">
        <v>0</v>
      </c>
      <c r="D2482" s="41">
        <v>0</v>
      </c>
      <c r="E2482" s="41">
        <v>226.08</v>
      </c>
      <c r="F2482" s="41">
        <v>26.67</v>
      </c>
      <c r="G2482" s="43">
        <v>0</v>
      </c>
      <c r="H2482" s="43">
        <v>0</v>
      </c>
      <c r="I2482" s="43">
        <v>3.0560932427334673</v>
      </c>
      <c r="J2482" s="104">
        <v>0</v>
      </c>
      <c r="K2482" s="43">
        <v>0</v>
      </c>
      <c r="L2482" s="43">
        <v>0.74715124216916562</v>
      </c>
      <c r="M2482" s="104">
        <v>0</v>
      </c>
      <c r="N2482" s="43">
        <v>0</v>
      </c>
      <c r="O2482" s="43">
        <v>0.59530445308469992</v>
      </c>
      <c r="P2482" s="104">
        <v>0</v>
      </c>
      <c r="Q2482" s="43">
        <v>0</v>
      </c>
      <c r="R2482" s="43">
        <v>2.3089419985642987</v>
      </c>
      <c r="S2482" s="43">
        <v>0</v>
      </c>
      <c r="T2482" s="43">
        <v>0</v>
      </c>
      <c r="U2482" s="43">
        <v>2701.05</v>
      </c>
      <c r="V2482" s="43">
        <v>0</v>
      </c>
    </row>
    <row r="2483" spans="1:22" ht="21" customHeight="1">
      <c r="A2483" s="39">
        <v>44267</v>
      </c>
      <c r="B2483" s="40" t="s">
        <v>34</v>
      </c>
      <c r="C2483" s="41">
        <v>0</v>
      </c>
      <c r="D2483" s="41">
        <v>0</v>
      </c>
      <c r="E2483" s="41">
        <v>222.62</v>
      </c>
      <c r="F2483" s="41">
        <v>26.65</v>
      </c>
      <c r="G2483" s="43">
        <v>0</v>
      </c>
      <c r="H2483" s="43">
        <v>0</v>
      </c>
      <c r="I2483" s="43">
        <v>3.0560932427334673</v>
      </c>
      <c r="J2483" s="104">
        <v>0</v>
      </c>
      <c r="K2483" s="43">
        <v>0</v>
      </c>
      <c r="L2483" s="43">
        <v>0.74715124216916562</v>
      </c>
      <c r="M2483" s="104">
        <v>0</v>
      </c>
      <c r="N2483" s="43">
        <v>0</v>
      </c>
      <c r="O2483" s="43">
        <v>0.59530445308469992</v>
      </c>
      <c r="P2483" s="104">
        <v>0</v>
      </c>
      <c r="Q2483" s="43">
        <v>0</v>
      </c>
      <c r="R2483" s="43">
        <v>2.3089419985642987</v>
      </c>
      <c r="S2483" s="43">
        <v>0</v>
      </c>
      <c r="T2483" s="43">
        <v>0</v>
      </c>
      <c r="U2483" s="43">
        <v>2701.05</v>
      </c>
      <c r="V2483" s="43">
        <v>0</v>
      </c>
    </row>
    <row r="2484" spans="1:22" ht="21" customHeight="1">
      <c r="A2484" s="39">
        <v>44268</v>
      </c>
      <c r="B2484" s="40" t="s">
        <v>34</v>
      </c>
      <c r="C2484" s="41">
        <v>0</v>
      </c>
      <c r="D2484" s="41">
        <v>0</v>
      </c>
      <c r="E2484" s="41">
        <v>219.99</v>
      </c>
      <c r="F2484" s="41">
        <v>26.6</v>
      </c>
      <c r="G2484" s="43">
        <v>0</v>
      </c>
      <c r="H2484" s="43">
        <v>0</v>
      </c>
      <c r="I2484" s="43">
        <v>3.0560932427334673</v>
      </c>
      <c r="J2484" s="104">
        <v>0</v>
      </c>
      <c r="K2484" s="43">
        <v>0</v>
      </c>
      <c r="L2484" s="43">
        <v>0.74715124216916562</v>
      </c>
      <c r="M2484" s="104">
        <v>0</v>
      </c>
      <c r="N2484" s="43">
        <v>0</v>
      </c>
      <c r="O2484" s="43">
        <v>0.59530445308469992</v>
      </c>
      <c r="P2484" s="104">
        <v>0</v>
      </c>
      <c r="Q2484" s="43">
        <v>0</v>
      </c>
      <c r="R2484" s="43">
        <v>2.3089419985642987</v>
      </c>
      <c r="S2484" s="43">
        <v>0</v>
      </c>
      <c r="T2484" s="43">
        <v>0</v>
      </c>
      <c r="U2484" s="43">
        <v>2701.11</v>
      </c>
      <c r="V2484" s="43">
        <v>0</v>
      </c>
    </row>
    <row r="2485" spans="1:22" ht="21" customHeight="1">
      <c r="A2485" s="39">
        <v>44269</v>
      </c>
      <c r="B2485" s="40" t="s">
        <v>34</v>
      </c>
      <c r="C2485" s="41">
        <v>0</v>
      </c>
      <c r="D2485" s="41">
        <v>0</v>
      </c>
      <c r="E2485" s="41">
        <v>219.86</v>
      </c>
      <c r="F2485" s="41">
        <v>26.62</v>
      </c>
      <c r="G2485" s="43">
        <v>0</v>
      </c>
      <c r="H2485" s="43">
        <v>0</v>
      </c>
      <c r="I2485" s="43">
        <v>3.0560932427334673</v>
      </c>
      <c r="J2485" s="104">
        <v>0</v>
      </c>
      <c r="K2485" s="43">
        <v>0</v>
      </c>
      <c r="L2485" s="43">
        <v>0.74715124216916562</v>
      </c>
      <c r="M2485" s="104">
        <v>0</v>
      </c>
      <c r="N2485" s="43">
        <v>0</v>
      </c>
      <c r="O2485" s="43">
        <v>0.59530445308469992</v>
      </c>
      <c r="P2485" s="104">
        <v>0</v>
      </c>
      <c r="Q2485" s="43">
        <v>0</v>
      </c>
      <c r="R2485" s="43">
        <v>2.3089419985642987</v>
      </c>
      <c r="S2485" s="43">
        <v>0</v>
      </c>
      <c r="T2485" s="43">
        <v>0</v>
      </c>
      <c r="U2485" s="43">
        <v>2701.06</v>
      </c>
      <c r="V2485" s="43">
        <v>0</v>
      </c>
    </row>
    <row r="2486" spans="1:22" ht="21" customHeight="1">
      <c r="A2486" s="39">
        <v>44270</v>
      </c>
      <c r="B2486" s="40" t="s">
        <v>34</v>
      </c>
      <c r="C2486" s="41">
        <v>0</v>
      </c>
      <c r="D2486" s="41">
        <v>0</v>
      </c>
      <c r="E2486" s="41">
        <v>218.11</v>
      </c>
      <c r="F2486" s="41">
        <v>26.49</v>
      </c>
      <c r="G2486" s="43">
        <v>0</v>
      </c>
      <c r="H2486" s="43">
        <v>0</v>
      </c>
      <c r="I2486" s="43">
        <v>3.0560932427334673</v>
      </c>
      <c r="J2486" s="104">
        <v>0</v>
      </c>
      <c r="K2486" s="43">
        <v>0</v>
      </c>
      <c r="L2486" s="43">
        <v>0.74715124216916562</v>
      </c>
      <c r="M2486" s="104">
        <v>0</v>
      </c>
      <c r="N2486" s="43">
        <v>0</v>
      </c>
      <c r="O2486" s="43">
        <v>0.59530445308469992</v>
      </c>
      <c r="P2486" s="104">
        <v>0</v>
      </c>
      <c r="Q2486" s="43">
        <v>0</v>
      </c>
      <c r="R2486" s="43">
        <v>2.3089419985642987</v>
      </c>
      <c r="S2486" s="43">
        <v>0</v>
      </c>
      <c r="T2486" s="43">
        <v>0</v>
      </c>
      <c r="U2486" s="43">
        <v>2701.08</v>
      </c>
      <c r="V2486" s="43">
        <v>0</v>
      </c>
    </row>
    <row r="2487" spans="1:22" ht="21" customHeight="1">
      <c r="A2487" s="39">
        <v>44271</v>
      </c>
      <c r="B2487" s="40" t="s">
        <v>34</v>
      </c>
      <c r="C2487" s="41">
        <v>0</v>
      </c>
      <c r="D2487" s="41">
        <v>0</v>
      </c>
      <c r="E2487" s="41">
        <v>218.18</v>
      </c>
      <c r="F2487" s="41">
        <v>26.47</v>
      </c>
      <c r="G2487" s="43">
        <v>0</v>
      </c>
      <c r="H2487" s="43">
        <v>0</v>
      </c>
      <c r="I2487" s="43">
        <v>3.0560932427334673</v>
      </c>
      <c r="J2487" s="104">
        <v>0</v>
      </c>
      <c r="K2487" s="43">
        <v>0</v>
      </c>
      <c r="L2487" s="43">
        <v>0.74715124216916562</v>
      </c>
      <c r="M2487" s="104">
        <v>0</v>
      </c>
      <c r="N2487" s="43">
        <v>0</v>
      </c>
      <c r="O2487" s="43">
        <v>0.59530445308469992</v>
      </c>
      <c r="P2487" s="104">
        <v>0</v>
      </c>
      <c r="Q2487" s="43">
        <v>0</v>
      </c>
      <c r="R2487" s="43">
        <v>2.3089419985642987</v>
      </c>
      <c r="S2487" s="43">
        <v>0</v>
      </c>
      <c r="T2487" s="43">
        <v>0</v>
      </c>
      <c r="U2487" s="43">
        <v>2701.04</v>
      </c>
      <c r="V2487" s="43">
        <v>0</v>
      </c>
    </row>
    <row r="2488" spans="1:22" ht="21" customHeight="1">
      <c r="A2488" s="39">
        <v>44272</v>
      </c>
      <c r="B2488" s="40" t="s">
        <v>34</v>
      </c>
      <c r="C2488" s="41">
        <v>0</v>
      </c>
      <c r="D2488" s="41">
        <v>0</v>
      </c>
      <c r="E2488" s="41">
        <v>217.17</v>
      </c>
      <c r="F2488" s="41">
        <v>26.57</v>
      </c>
      <c r="G2488" s="43">
        <v>0</v>
      </c>
      <c r="H2488" s="43">
        <v>0</v>
      </c>
      <c r="I2488" s="43">
        <v>3.0560932427334673</v>
      </c>
      <c r="J2488" s="104">
        <v>0</v>
      </c>
      <c r="K2488" s="43">
        <v>0</v>
      </c>
      <c r="L2488" s="43">
        <v>0.74715124216916562</v>
      </c>
      <c r="M2488" s="104">
        <v>0</v>
      </c>
      <c r="N2488" s="43">
        <v>0</v>
      </c>
      <c r="O2488" s="43">
        <v>0.59530445308469992</v>
      </c>
      <c r="P2488" s="104">
        <v>0</v>
      </c>
      <c r="Q2488" s="43">
        <v>0</v>
      </c>
      <c r="R2488" s="43">
        <v>2.3089419985642987</v>
      </c>
      <c r="S2488" s="43">
        <v>0</v>
      </c>
      <c r="T2488" s="43">
        <v>0</v>
      </c>
      <c r="U2488" s="43">
        <v>2701.01</v>
      </c>
      <c r="V2488" s="43">
        <v>0</v>
      </c>
    </row>
    <row r="2489" spans="1:22" ht="21" customHeight="1">
      <c r="A2489" s="39">
        <v>44273</v>
      </c>
      <c r="B2489" s="40" t="s">
        <v>34</v>
      </c>
      <c r="C2489" s="41">
        <v>0</v>
      </c>
      <c r="D2489" s="41">
        <v>0</v>
      </c>
      <c r="E2489" s="41">
        <v>216.6</v>
      </c>
      <c r="F2489" s="41">
        <v>26.93</v>
      </c>
      <c r="G2489" s="43">
        <v>0</v>
      </c>
      <c r="H2489" s="43">
        <v>0</v>
      </c>
      <c r="I2489" s="43">
        <v>3.0560932427334673</v>
      </c>
      <c r="J2489" s="104">
        <v>0</v>
      </c>
      <c r="K2489" s="43">
        <v>0</v>
      </c>
      <c r="L2489" s="43">
        <v>0.74715124216916562</v>
      </c>
      <c r="M2489" s="104">
        <v>0</v>
      </c>
      <c r="N2489" s="43">
        <v>0</v>
      </c>
      <c r="O2489" s="43">
        <v>0.59530445308469992</v>
      </c>
      <c r="P2489" s="104">
        <v>0</v>
      </c>
      <c r="Q2489" s="43">
        <v>0</v>
      </c>
      <c r="R2489" s="43">
        <v>2.3089419985642987</v>
      </c>
      <c r="S2489" s="43">
        <v>0</v>
      </c>
      <c r="T2489" s="43">
        <v>0</v>
      </c>
      <c r="U2489" s="43">
        <v>2700.98</v>
      </c>
      <c r="V2489" s="43">
        <v>0</v>
      </c>
    </row>
    <row r="2490" spans="1:22" ht="21" customHeight="1">
      <c r="A2490" s="39">
        <v>44274</v>
      </c>
      <c r="B2490" s="40" t="s">
        <v>34</v>
      </c>
      <c r="C2490" s="41">
        <v>0</v>
      </c>
      <c r="D2490" s="41">
        <v>0</v>
      </c>
      <c r="E2490" s="41">
        <v>216.2</v>
      </c>
      <c r="F2490" s="41">
        <v>27.23</v>
      </c>
      <c r="G2490" s="43">
        <v>0</v>
      </c>
      <c r="H2490" s="43">
        <v>0</v>
      </c>
      <c r="I2490" s="43">
        <v>3.0560932427334673</v>
      </c>
      <c r="J2490" s="104">
        <v>0</v>
      </c>
      <c r="K2490" s="43">
        <v>0</v>
      </c>
      <c r="L2490" s="43">
        <v>0.74715124216916562</v>
      </c>
      <c r="M2490" s="104">
        <v>0</v>
      </c>
      <c r="N2490" s="43">
        <v>0</v>
      </c>
      <c r="O2490" s="43">
        <v>0.59530445308469992</v>
      </c>
      <c r="P2490" s="104">
        <v>0</v>
      </c>
      <c r="Q2490" s="43">
        <v>0</v>
      </c>
      <c r="R2490" s="43">
        <v>2.3089419985642987</v>
      </c>
      <c r="S2490" s="43">
        <v>0</v>
      </c>
      <c r="T2490" s="43">
        <v>0</v>
      </c>
      <c r="U2490" s="43">
        <v>2700.95</v>
      </c>
      <c r="V2490" s="43">
        <v>0</v>
      </c>
    </row>
    <row r="2491" spans="1:22" ht="21" customHeight="1">
      <c r="A2491" s="39">
        <v>44275</v>
      </c>
      <c r="B2491" s="40" t="s">
        <v>34</v>
      </c>
      <c r="C2491" s="41">
        <v>0</v>
      </c>
      <c r="D2491" s="41">
        <v>0</v>
      </c>
      <c r="E2491" s="41">
        <v>216.3</v>
      </c>
      <c r="F2491" s="41">
        <v>27.34</v>
      </c>
      <c r="G2491" s="43">
        <v>0</v>
      </c>
      <c r="H2491" s="43">
        <v>0</v>
      </c>
      <c r="I2491" s="43">
        <v>3.0560932427334673</v>
      </c>
      <c r="J2491" s="104">
        <v>0</v>
      </c>
      <c r="K2491" s="43">
        <v>0</v>
      </c>
      <c r="L2491" s="43">
        <v>0.74715124216916562</v>
      </c>
      <c r="M2491" s="104">
        <v>0</v>
      </c>
      <c r="N2491" s="43">
        <v>0</v>
      </c>
      <c r="O2491" s="43">
        <v>0.59530445308469992</v>
      </c>
      <c r="P2491" s="104">
        <v>0</v>
      </c>
      <c r="Q2491" s="43">
        <v>0</v>
      </c>
      <c r="R2491" s="43">
        <v>2.3089419985642987</v>
      </c>
      <c r="S2491" s="43">
        <v>0</v>
      </c>
      <c r="T2491" s="43">
        <v>0</v>
      </c>
      <c r="U2491" s="43">
        <v>2700.96</v>
      </c>
      <c r="V2491" s="43">
        <v>0</v>
      </c>
    </row>
    <row r="2492" spans="1:22" ht="21" customHeight="1">
      <c r="A2492" s="39">
        <v>44276</v>
      </c>
      <c r="B2492" s="40" t="s">
        <v>34</v>
      </c>
      <c r="C2492" s="41">
        <v>0</v>
      </c>
      <c r="D2492" s="41">
        <v>0</v>
      </c>
      <c r="E2492" s="41">
        <v>216.08</v>
      </c>
      <c r="F2492" s="41">
        <v>27.4</v>
      </c>
      <c r="G2492" s="43">
        <v>0</v>
      </c>
      <c r="H2492" s="43">
        <v>0</v>
      </c>
      <c r="I2492" s="43">
        <v>3.0560932427334673</v>
      </c>
      <c r="J2492" s="104">
        <v>0</v>
      </c>
      <c r="K2492" s="43">
        <v>0</v>
      </c>
      <c r="L2492" s="43">
        <v>0.74715124216916562</v>
      </c>
      <c r="M2492" s="104">
        <v>0</v>
      </c>
      <c r="N2492" s="43">
        <v>0</v>
      </c>
      <c r="O2492" s="43">
        <v>0.59530445308469992</v>
      </c>
      <c r="P2492" s="104">
        <v>0</v>
      </c>
      <c r="Q2492" s="43">
        <v>0</v>
      </c>
      <c r="R2492" s="43">
        <v>2.3089419985642987</v>
      </c>
      <c r="S2492" s="43">
        <v>0</v>
      </c>
      <c r="T2492" s="43">
        <v>0</v>
      </c>
      <c r="U2492" s="43">
        <v>2700.93</v>
      </c>
      <c r="V2492" s="43">
        <v>0</v>
      </c>
    </row>
    <row r="2493" spans="1:22" ht="21" customHeight="1">
      <c r="A2493" s="39">
        <v>44277</v>
      </c>
      <c r="B2493" s="40" t="s">
        <v>34</v>
      </c>
      <c r="C2493" s="41">
        <v>0</v>
      </c>
      <c r="D2493" s="41">
        <v>0</v>
      </c>
      <c r="E2493" s="41">
        <v>216.08</v>
      </c>
      <c r="F2493" s="41">
        <v>27.4</v>
      </c>
      <c r="G2493" s="43">
        <v>0</v>
      </c>
      <c r="H2493" s="43">
        <v>0</v>
      </c>
      <c r="I2493" s="43">
        <v>3.0560932427334673</v>
      </c>
      <c r="J2493" s="104">
        <v>0</v>
      </c>
      <c r="K2493" s="43">
        <v>0</v>
      </c>
      <c r="L2493" s="43">
        <v>0.74715124216916562</v>
      </c>
      <c r="M2493" s="104">
        <v>0</v>
      </c>
      <c r="N2493" s="43">
        <v>0</v>
      </c>
      <c r="O2493" s="43">
        <v>0.59530445308469992</v>
      </c>
      <c r="P2493" s="104">
        <v>0</v>
      </c>
      <c r="Q2493" s="43">
        <v>0</v>
      </c>
      <c r="R2493" s="43">
        <v>2.3089419985642987</v>
      </c>
      <c r="S2493" s="43">
        <v>0</v>
      </c>
      <c r="T2493" s="43">
        <v>0</v>
      </c>
      <c r="U2493" s="43">
        <v>2700.93</v>
      </c>
      <c r="V2493" s="43">
        <v>0</v>
      </c>
    </row>
    <row r="2494" spans="1:22" ht="21" customHeight="1">
      <c r="A2494" s="39">
        <v>44278</v>
      </c>
      <c r="B2494" s="40" t="s">
        <v>34</v>
      </c>
      <c r="C2494" s="41">
        <v>0</v>
      </c>
      <c r="D2494" s="41">
        <v>0</v>
      </c>
      <c r="E2494" s="41">
        <v>171.24</v>
      </c>
      <c r="F2494" s="41">
        <v>26.7</v>
      </c>
      <c r="G2494" s="43">
        <v>0</v>
      </c>
      <c r="H2494" s="43">
        <v>0</v>
      </c>
      <c r="I2494" s="43">
        <v>3.0560932427334673</v>
      </c>
      <c r="J2494" s="104">
        <v>0</v>
      </c>
      <c r="K2494" s="43">
        <v>0</v>
      </c>
      <c r="L2494" s="43">
        <v>0.74715124216916562</v>
      </c>
      <c r="M2494" s="104">
        <v>0</v>
      </c>
      <c r="N2494" s="43">
        <v>0</v>
      </c>
      <c r="O2494" s="43">
        <v>0.59530445308469992</v>
      </c>
      <c r="P2494" s="104">
        <v>0</v>
      </c>
      <c r="Q2494" s="43">
        <v>0</v>
      </c>
      <c r="R2494" s="43">
        <v>2.3089419985642987</v>
      </c>
      <c r="S2494" s="43">
        <v>0</v>
      </c>
      <c r="T2494" s="43">
        <v>0</v>
      </c>
      <c r="U2494" s="43">
        <v>2700.85</v>
      </c>
      <c r="V2494" s="43">
        <v>0</v>
      </c>
    </row>
    <row r="2495" spans="1:22" ht="21" customHeight="1">
      <c r="A2495" s="39">
        <v>44279</v>
      </c>
      <c r="B2495" s="40" t="s">
        <v>34</v>
      </c>
      <c r="C2495" s="41">
        <v>0</v>
      </c>
      <c r="D2495" s="41">
        <v>0</v>
      </c>
      <c r="E2495" s="41">
        <v>171.24</v>
      </c>
      <c r="F2495" s="41">
        <v>26.7</v>
      </c>
      <c r="G2495" s="43">
        <v>0</v>
      </c>
      <c r="H2495" s="43">
        <v>0</v>
      </c>
      <c r="I2495" s="43">
        <v>3.0560932427334673</v>
      </c>
      <c r="J2495" s="104">
        <v>0</v>
      </c>
      <c r="K2495" s="43">
        <v>0</v>
      </c>
      <c r="L2495" s="43">
        <v>0.74715124216916562</v>
      </c>
      <c r="M2495" s="104">
        <v>0</v>
      </c>
      <c r="N2495" s="43">
        <v>0</v>
      </c>
      <c r="O2495" s="43">
        <v>0.59530445308469992</v>
      </c>
      <c r="P2495" s="104">
        <v>0</v>
      </c>
      <c r="Q2495" s="43">
        <v>0</v>
      </c>
      <c r="R2495" s="43">
        <v>2.3089419985642987</v>
      </c>
      <c r="S2495" s="43">
        <v>0</v>
      </c>
      <c r="T2495" s="43">
        <v>0</v>
      </c>
      <c r="U2495" s="43">
        <v>2700.85</v>
      </c>
      <c r="V2495" s="43">
        <v>0</v>
      </c>
    </row>
    <row r="2496" spans="1:22" ht="21" customHeight="1">
      <c r="A2496" s="39">
        <v>44280</v>
      </c>
      <c r="B2496" s="40" t="s">
        <v>34</v>
      </c>
      <c r="C2496" s="41">
        <v>0</v>
      </c>
      <c r="D2496" s="41">
        <v>0</v>
      </c>
      <c r="E2496" s="41">
        <v>166.49</v>
      </c>
      <c r="F2496" s="41">
        <v>26.87</v>
      </c>
      <c r="G2496" s="43">
        <v>0</v>
      </c>
      <c r="H2496" s="43">
        <v>0</v>
      </c>
      <c r="I2496" s="43">
        <v>3.0560932427334673</v>
      </c>
      <c r="J2496" s="104">
        <v>0</v>
      </c>
      <c r="K2496" s="43">
        <v>0</v>
      </c>
      <c r="L2496" s="43">
        <v>0.74715124216916562</v>
      </c>
      <c r="M2496" s="104">
        <v>0</v>
      </c>
      <c r="N2496" s="43">
        <v>0</v>
      </c>
      <c r="O2496" s="43">
        <v>0.59530445308469992</v>
      </c>
      <c r="P2496" s="104">
        <v>0</v>
      </c>
      <c r="Q2496" s="43">
        <v>0</v>
      </c>
      <c r="R2496" s="43">
        <v>2.3089419985642987</v>
      </c>
      <c r="S2496" s="43">
        <v>0</v>
      </c>
      <c r="T2496" s="43">
        <v>0</v>
      </c>
      <c r="U2496" s="43">
        <v>2700.8</v>
      </c>
      <c r="V2496" s="43">
        <v>0</v>
      </c>
    </row>
    <row r="2497" spans="1:22" ht="21" customHeight="1">
      <c r="A2497" s="39">
        <v>44281</v>
      </c>
      <c r="B2497" s="40" t="s">
        <v>34</v>
      </c>
      <c r="C2497" s="41">
        <v>0</v>
      </c>
      <c r="D2497" s="41">
        <v>0</v>
      </c>
      <c r="E2497" s="41">
        <v>165.73</v>
      </c>
      <c r="F2497" s="41">
        <v>27.2</v>
      </c>
      <c r="G2497" s="43">
        <v>0</v>
      </c>
      <c r="H2497" s="43">
        <v>0</v>
      </c>
      <c r="I2497" s="43">
        <v>3.0560932427334673</v>
      </c>
      <c r="J2497" s="104">
        <v>0</v>
      </c>
      <c r="K2497" s="43">
        <v>0</v>
      </c>
      <c r="L2497" s="43">
        <v>0.74715124216916562</v>
      </c>
      <c r="M2497" s="104">
        <v>0</v>
      </c>
      <c r="N2497" s="43">
        <v>0</v>
      </c>
      <c r="O2497" s="43">
        <v>0.59530445308469992</v>
      </c>
      <c r="P2497" s="104">
        <v>0</v>
      </c>
      <c r="Q2497" s="43">
        <v>0</v>
      </c>
      <c r="R2497" s="43">
        <v>2.3089419985642987</v>
      </c>
      <c r="S2497" s="43">
        <v>0</v>
      </c>
      <c r="T2497" s="43">
        <v>0</v>
      </c>
      <c r="U2497" s="43">
        <v>2700.74</v>
      </c>
      <c r="V2497" s="43">
        <v>0</v>
      </c>
    </row>
    <row r="2498" spans="1:22" ht="21" customHeight="1">
      <c r="A2498" s="39">
        <v>44282</v>
      </c>
      <c r="B2498" s="40" t="s">
        <v>34</v>
      </c>
      <c r="C2498" s="41">
        <v>0</v>
      </c>
      <c r="D2498" s="41">
        <v>0</v>
      </c>
      <c r="E2498" s="41">
        <v>166.32</v>
      </c>
      <c r="F2498" s="41">
        <v>27.35</v>
      </c>
      <c r="G2498" s="43">
        <v>0</v>
      </c>
      <c r="H2498" s="43">
        <v>0</v>
      </c>
      <c r="I2498" s="43">
        <v>3.0560932427334673</v>
      </c>
      <c r="J2498" s="104">
        <v>0</v>
      </c>
      <c r="K2498" s="43">
        <v>0</v>
      </c>
      <c r="L2498" s="43">
        <v>0.74715124216916562</v>
      </c>
      <c r="M2498" s="104">
        <v>0</v>
      </c>
      <c r="N2498" s="43">
        <v>0</v>
      </c>
      <c r="O2498" s="43">
        <v>0.59530445308469992</v>
      </c>
      <c r="P2498" s="104">
        <v>0</v>
      </c>
      <c r="Q2498" s="43">
        <v>0</v>
      </c>
      <c r="R2498" s="43">
        <v>2.3089419985642987</v>
      </c>
      <c r="S2498" s="43">
        <v>0</v>
      </c>
      <c r="T2498" s="43">
        <v>0</v>
      </c>
      <c r="U2498" s="43">
        <v>2700.65</v>
      </c>
      <c r="V2498" s="43">
        <v>0</v>
      </c>
    </row>
    <row r="2499" spans="1:22" ht="21" customHeight="1">
      <c r="A2499" s="39">
        <v>44283</v>
      </c>
      <c r="B2499" s="40" t="s">
        <v>34</v>
      </c>
      <c r="C2499" s="41">
        <v>0</v>
      </c>
      <c r="D2499" s="41">
        <v>0</v>
      </c>
      <c r="E2499" s="41">
        <v>165.78</v>
      </c>
      <c r="F2499" s="41">
        <v>27.18</v>
      </c>
      <c r="G2499" s="43">
        <v>0</v>
      </c>
      <c r="H2499" s="43">
        <v>0</v>
      </c>
      <c r="I2499" s="43">
        <v>3.0560932427334673</v>
      </c>
      <c r="J2499" s="104">
        <v>0</v>
      </c>
      <c r="K2499" s="43">
        <v>0</v>
      </c>
      <c r="L2499" s="43">
        <v>0.74715124216916562</v>
      </c>
      <c r="M2499" s="104">
        <v>0</v>
      </c>
      <c r="N2499" s="43">
        <v>0</v>
      </c>
      <c r="O2499" s="43">
        <v>0.59530445308469992</v>
      </c>
      <c r="P2499" s="104">
        <v>0</v>
      </c>
      <c r="Q2499" s="43">
        <v>0</v>
      </c>
      <c r="R2499" s="43">
        <v>2.3089419985642987</v>
      </c>
      <c r="S2499" s="43">
        <v>0</v>
      </c>
      <c r="T2499" s="43">
        <v>0</v>
      </c>
      <c r="U2499" s="43">
        <v>2700.58</v>
      </c>
      <c r="V2499" s="43">
        <v>0</v>
      </c>
    </row>
    <row r="2500" spans="1:22" ht="21" customHeight="1">
      <c r="A2500" s="39">
        <v>44284</v>
      </c>
      <c r="B2500" s="40" t="s">
        <v>34</v>
      </c>
      <c r="C2500" s="41">
        <v>0</v>
      </c>
      <c r="D2500" s="41">
        <v>0</v>
      </c>
      <c r="E2500" s="41">
        <v>166.05</v>
      </c>
      <c r="F2500" s="41">
        <v>27.53</v>
      </c>
      <c r="G2500" s="43">
        <v>0</v>
      </c>
      <c r="H2500" s="43">
        <v>0</v>
      </c>
      <c r="I2500" s="43">
        <v>3.0560932427334673</v>
      </c>
      <c r="J2500" s="104">
        <v>0</v>
      </c>
      <c r="K2500" s="43">
        <v>0</v>
      </c>
      <c r="L2500" s="43">
        <v>0.74715124216916562</v>
      </c>
      <c r="M2500" s="104">
        <v>0</v>
      </c>
      <c r="N2500" s="43">
        <v>0</v>
      </c>
      <c r="O2500" s="43">
        <v>0.59530445308469992</v>
      </c>
      <c r="P2500" s="104">
        <v>0</v>
      </c>
      <c r="Q2500" s="43">
        <v>0</v>
      </c>
      <c r="R2500" s="43">
        <v>2.3089419985642987</v>
      </c>
      <c r="S2500" s="43">
        <v>0</v>
      </c>
      <c r="T2500" s="43">
        <v>0</v>
      </c>
      <c r="U2500" s="43">
        <v>2700.52</v>
      </c>
      <c r="V2500" s="43">
        <v>0</v>
      </c>
    </row>
    <row r="2501" spans="1:22" ht="21" customHeight="1">
      <c r="A2501" s="39">
        <v>44285</v>
      </c>
      <c r="B2501" s="40" t="s">
        <v>34</v>
      </c>
      <c r="C2501" s="41">
        <v>0</v>
      </c>
      <c r="D2501" s="41">
        <v>0</v>
      </c>
      <c r="E2501" s="41">
        <v>166.03</v>
      </c>
      <c r="F2501" s="41">
        <v>27.44</v>
      </c>
      <c r="G2501" s="43">
        <v>0</v>
      </c>
      <c r="H2501" s="43">
        <v>0</v>
      </c>
      <c r="I2501" s="43">
        <v>3.0560932427334673</v>
      </c>
      <c r="J2501" s="104">
        <v>0</v>
      </c>
      <c r="K2501" s="43">
        <v>0</v>
      </c>
      <c r="L2501" s="43">
        <v>0.74715124216916562</v>
      </c>
      <c r="M2501" s="104">
        <v>0</v>
      </c>
      <c r="N2501" s="43">
        <v>0</v>
      </c>
      <c r="O2501" s="43">
        <v>0.59530445308469992</v>
      </c>
      <c r="P2501" s="104">
        <v>0</v>
      </c>
      <c r="Q2501" s="43">
        <v>0</v>
      </c>
      <c r="R2501" s="43">
        <v>2.3089419985642987</v>
      </c>
      <c r="S2501" s="43">
        <v>0</v>
      </c>
      <c r="T2501" s="43">
        <v>0</v>
      </c>
      <c r="U2501" s="43">
        <v>2700.42</v>
      </c>
      <c r="V2501" s="43">
        <v>0</v>
      </c>
    </row>
    <row r="2502" spans="1:22" ht="21" customHeight="1">
      <c r="A2502" s="39">
        <v>44286</v>
      </c>
      <c r="B2502" s="40" t="s">
        <v>34</v>
      </c>
      <c r="C2502" s="41">
        <v>0</v>
      </c>
      <c r="D2502" s="41">
        <v>0</v>
      </c>
      <c r="E2502" s="41">
        <v>165.34</v>
      </c>
      <c r="F2502" s="41">
        <v>27.39</v>
      </c>
      <c r="G2502" s="43">
        <v>0</v>
      </c>
      <c r="H2502" s="43">
        <v>0</v>
      </c>
      <c r="I2502" s="43">
        <v>3.0560932427334673</v>
      </c>
      <c r="J2502" s="104">
        <v>0</v>
      </c>
      <c r="K2502" s="43">
        <v>0</v>
      </c>
      <c r="L2502" s="43">
        <v>0.74715124216916562</v>
      </c>
      <c r="M2502" s="104">
        <v>0</v>
      </c>
      <c r="N2502" s="43">
        <v>0</v>
      </c>
      <c r="O2502" s="43">
        <v>0.59530445308469992</v>
      </c>
      <c r="P2502" s="104">
        <v>0</v>
      </c>
      <c r="Q2502" s="43">
        <v>0</v>
      </c>
      <c r="R2502" s="43">
        <v>2.3089419985642987</v>
      </c>
      <c r="S2502" s="43">
        <v>0</v>
      </c>
      <c r="T2502" s="43">
        <v>0</v>
      </c>
      <c r="U2502" s="43">
        <v>2700.36</v>
      </c>
      <c r="V2502" s="43">
        <v>0</v>
      </c>
    </row>
    <row r="2503" spans="1:22" ht="21" customHeight="1">
      <c r="A2503" s="39">
        <v>44287</v>
      </c>
      <c r="B2503" s="40" t="s">
        <v>34</v>
      </c>
      <c r="C2503" s="41">
        <v>0</v>
      </c>
      <c r="D2503" s="41">
        <v>0</v>
      </c>
      <c r="E2503" s="41">
        <v>165.18</v>
      </c>
      <c r="F2503" s="41">
        <v>27.34</v>
      </c>
      <c r="G2503" s="43">
        <v>0</v>
      </c>
      <c r="H2503" s="43">
        <v>0</v>
      </c>
      <c r="I2503" s="43">
        <v>3.0560932427334673</v>
      </c>
      <c r="J2503" s="104">
        <v>0</v>
      </c>
      <c r="K2503" s="43">
        <v>0</v>
      </c>
      <c r="L2503" s="43">
        <v>0.74715124216916562</v>
      </c>
      <c r="M2503" s="104">
        <v>0</v>
      </c>
      <c r="N2503" s="43">
        <v>0</v>
      </c>
      <c r="O2503" s="43">
        <v>0.59530445308469992</v>
      </c>
      <c r="P2503" s="104">
        <v>0</v>
      </c>
      <c r="Q2503" s="43">
        <v>0</v>
      </c>
      <c r="R2503" s="43">
        <v>2.3089419985642987</v>
      </c>
      <c r="S2503" s="43">
        <v>0</v>
      </c>
      <c r="T2503" s="43">
        <v>0</v>
      </c>
      <c r="U2503" s="43">
        <v>2700.31</v>
      </c>
      <c r="V2503" s="43">
        <v>0</v>
      </c>
    </row>
    <row r="2504" spans="1:22" ht="21" customHeight="1">
      <c r="A2504" s="39">
        <v>44288</v>
      </c>
      <c r="B2504" s="40" t="s">
        <v>34</v>
      </c>
      <c r="C2504" s="41">
        <v>0</v>
      </c>
      <c r="D2504" s="41">
        <v>0</v>
      </c>
      <c r="E2504" s="41">
        <v>165.19</v>
      </c>
      <c r="F2504" s="41">
        <v>27.77</v>
      </c>
      <c r="G2504" s="43">
        <v>0</v>
      </c>
      <c r="H2504" s="43">
        <v>0</v>
      </c>
      <c r="I2504" s="43">
        <v>3.0560932427334673</v>
      </c>
      <c r="J2504" s="104">
        <v>0</v>
      </c>
      <c r="K2504" s="43">
        <v>0</v>
      </c>
      <c r="L2504" s="43">
        <v>0.74715124216916562</v>
      </c>
      <c r="M2504" s="104">
        <v>0</v>
      </c>
      <c r="N2504" s="43">
        <v>0</v>
      </c>
      <c r="O2504" s="43">
        <v>0.59530445308469992</v>
      </c>
      <c r="P2504" s="104">
        <v>0</v>
      </c>
      <c r="Q2504" s="43">
        <v>0</v>
      </c>
      <c r="R2504" s="43">
        <v>2.3089419985642987</v>
      </c>
      <c r="S2504" s="43">
        <v>0</v>
      </c>
      <c r="T2504" s="43">
        <v>0</v>
      </c>
      <c r="U2504" s="43">
        <v>2700.25</v>
      </c>
      <c r="V2504" s="43">
        <v>0</v>
      </c>
    </row>
    <row r="2505" spans="1:22" ht="21" customHeight="1">
      <c r="A2505" s="39">
        <v>44289</v>
      </c>
      <c r="B2505" s="40" t="s">
        <v>34</v>
      </c>
      <c r="C2505" s="41">
        <v>0</v>
      </c>
      <c r="D2505" s="41">
        <v>0</v>
      </c>
      <c r="E2505" s="41">
        <v>164.43</v>
      </c>
      <c r="F2505" s="41">
        <v>27.89</v>
      </c>
      <c r="G2505" s="43">
        <v>0</v>
      </c>
      <c r="H2505" s="43">
        <v>0</v>
      </c>
      <c r="I2505" s="43">
        <v>3.0560932427334673</v>
      </c>
      <c r="J2505" s="104">
        <v>0</v>
      </c>
      <c r="K2505" s="43">
        <v>0</v>
      </c>
      <c r="L2505" s="43">
        <v>0.74715124216916562</v>
      </c>
      <c r="M2505" s="104">
        <v>0</v>
      </c>
      <c r="N2505" s="43">
        <v>0</v>
      </c>
      <c r="O2505" s="43">
        <v>0.59530445308469992</v>
      </c>
      <c r="P2505" s="104">
        <v>0</v>
      </c>
      <c r="Q2505" s="43">
        <v>0</v>
      </c>
      <c r="R2505" s="43">
        <v>2.3089419985642987</v>
      </c>
      <c r="S2505" s="43">
        <v>0</v>
      </c>
      <c r="T2505" s="43">
        <v>0</v>
      </c>
      <c r="U2505" s="43">
        <v>2700.21</v>
      </c>
      <c r="V2505" s="43">
        <v>0</v>
      </c>
    </row>
    <row r="2506" spans="1:22" ht="21" customHeight="1">
      <c r="A2506" s="39">
        <v>44290</v>
      </c>
      <c r="B2506" s="40" t="s">
        <v>34</v>
      </c>
      <c r="C2506" s="41">
        <v>0</v>
      </c>
      <c r="D2506" s="41">
        <v>0</v>
      </c>
      <c r="E2506" s="41">
        <v>164.07</v>
      </c>
      <c r="F2506" s="41">
        <v>28.14</v>
      </c>
      <c r="G2506" s="43">
        <v>0</v>
      </c>
      <c r="H2506" s="43">
        <v>0</v>
      </c>
      <c r="I2506" s="43">
        <v>3.0560932427334673</v>
      </c>
      <c r="J2506" s="104">
        <v>0</v>
      </c>
      <c r="K2506" s="43">
        <v>0</v>
      </c>
      <c r="L2506" s="43">
        <v>0.74715124216916562</v>
      </c>
      <c r="M2506" s="104">
        <v>0</v>
      </c>
      <c r="N2506" s="43">
        <v>0</v>
      </c>
      <c r="O2506" s="43">
        <v>0.59530445308469992</v>
      </c>
      <c r="P2506" s="104">
        <v>0</v>
      </c>
      <c r="Q2506" s="43">
        <v>0</v>
      </c>
      <c r="R2506" s="43">
        <v>2.3089419985642987</v>
      </c>
      <c r="S2506" s="43">
        <v>0</v>
      </c>
      <c r="T2506" s="43">
        <v>0</v>
      </c>
      <c r="U2506" s="43">
        <v>2700.15</v>
      </c>
      <c r="V2506" s="43">
        <v>0</v>
      </c>
    </row>
    <row r="2507" spans="1:22" ht="21" customHeight="1">
      <c r="A2507" s="39">
        <v>44291</v>
      </c>
      <c r="B2507" s="40" t="s">
        <v>34</v>
      </c>
      <c r="C2507" s="41">
        <v>0</v>
      </c>
      <c r="D2507" s="41">
        <v>0</v>
      </c>
      <c r="E2507" s="41">
        <v>163.31</v>
      </c>
      <c r="F2507" s="41">
        <v>27.9</v>
      </c>
      <c r="G2507" s="43">
        <v>0</v>
      </c>
      <c r="H2507" s="43">
        <v>0</v>
      </c>
      <c r="I2507" s="43">
        <v>3.0560932427334673</v>
      </c>
      <c r="J2507" s="104">
        <v>0</v>
      </c>
      <c r="K2507" s="43">
        <v>0</v>
      </c>
      <c r="L2507" s="43">
        <v>0.74715124216916562</v>
      </c>
      <c r="M2507" s="104">
        <v>0</v>
      </c>
      <c r="N2507" s="43">
        <v>0</v>
      </c>
      <c r="O2507" s="43">
        <v>0.59530445308469992</v>
      </c>
      <c r="P2507" s="104">
        <v>0</v>
      </c>
      <c r="Q2507" s="43">
        <v>0</v>
      </c>
      <c r="R2507" s="43">
        <v>2.3089419985642987</v>
      </c>
      <c r="S2507" s="43">
        <v>0</v>
      </c>
      <c r="T2507" s="43">
        <v>0</v>
      </c>
      <c r="U2507" s="43">
        <v>2700.1</v>
      </c>
      <c r="V2507" s="43">
        <v>0</v>
      </c>
    </row>
    <row r="2508" spans="1:22" ht="21" customHeight="1">
      <c r="A2508" s="39">
        <v>44292</v>
      </c>
      <c r="B2508" s="40" t="s">
        <v>34</v>
      </c>
      <c r="C2508" s="41">
        <v>0</v>
      </c>
      <c r="D2508" s="41">
        <v>0</v>
      </c>
      <c r="E2508" s="41">
        <v>163.19999999999999</v>
      </c>
      <c r="F2508" s="41">
        <v>27.76</v>
      </c>
      <c r="G2508" s="43">
        <v>0</v>
      </c>
      <c r="H2508" s="43">
        <v>0</v>
      </c>
      <c r="I2508" s="43">
        <v>3.0560932427334673</v>
      </c>
      <c r="J2508" s="104">
        <v>0</v>
      </c>
      <c r="K2508" s="43">
        <v>0</v>
      </c>
      <c r="L2508" s="43">
        <v>0.74715124216916562</v>
      </c>
      <c r="M2508" s="104">
        <v>0</v>
      </c>
      <c r="N2508" s="43">
        <v>0</v>
      </c>
      <c r="O2508" s="43">
        <v>0.59530445308469992</v>
      </c>
      <c r="P2508" s="104">
        <v>0</v>
      </c>
      <c r="Q2508" s="43">
        <v>0</v>
      </c>
      <c r="R2508" s="43">
        <v>2.3089419985642987</v>
      </c>
      <c r="S2508" s="43">
        <v>0</v>
      </c>
      <c r="T2508" s="43">
        <v>0</v>
      </c>
      <c r="U2508" s="43">
        <v>2700.06</v>
      </c>
      <c r="V2508" s="43">
        <v>0</v>
      </c>
    </row>
    <row r="2509" spans="1:22" ht="21" customHeight="1">
      <c r="A2509" s="39">
        <v>44293</v>
      </c>
      <c r="B2509" s="40" t="s">
        <v>34</v>
      </c>
      <c r="C2509" s="41">
        <v>0</v>
      </c>
      <c r="D2509" s="41">
        <v>0</v>
      </c>
      <c r="E2509" s="41">
        <v>163.31</v>
      </c>
      <c r="F2509" s="41">
        <v>27.8</v>
      </c>
      <c r="G2509" s="43">
        <v>0</v>
      </c>
      <c r="H2509" s="43">
        <v>0</v>
      </c>
      <c r="I2509" s="43">
        <v>3.0560932427334673</v>
      </c>
      <c r="J2509" s="104">
        <v>0</v>
      </c>
      <c r="K2509" s="43">
        <v>0</v>
      </c>
      <c r="L2509" s="43">
        <v>0.74715124216916562</v>
      </c>
      <c r="M2509" s="104">
        <v>0</v>
      </c>
      <c r="N2509" s="43">
        <v>0</v>
      </c>
      <c r="O2509" s="43">
        <v>0.59530445308469992</v>
      </c>
      <c r="P2509" s="104">
        <v>0</v>
      </c>
      <c r="Q2509" s="43">
        <v>0</v>
      </c>
      <c r="R2509" s="43">
        <v>2.3089419985642987</v>
      </c>
      <c r="S2509" s="43">
        <v>0</v>
      </c>
      <c r="T2509" s="43">
        <v>0</v>
      </c>
      <c r="U2509" s="43">
        <v>2699.96</v>
      </c>
      <c r="V2509" s="43">
        <v>0</v>
      </c>
    </row>
    <row r="2510" spans="1:22" ht="21" customHeight="1">
      <c r="A2510" s="39">
        <v>44294</v>
      </c>
      <c r="B2510" s="40" t="s">
        <v>34</v>
      </c>
      <c r="C2510" s="41">
        <v>0</v>
      </c>
      <c r="D2510" s="41">
        <v>0</v>
      </c>
      <c r="E2510" s="41">
        <v>162.74</v>
      </c>
      <c r="F2510" s="41">
        <v>27.99</v>
      </c>
      <c r="G2510" s="43">
        <v>0</v>
      </c>
      <c r="H2510" s="43">
        <v>0</v>
      </c>
      <c r="I2510" s="43">
        <v>3.0560932427334673</v>
      </c>
      <c r="J2510" s="104">
        <v>0</v>
      </c>
      <c r="K2510" s="43">
        <v>0</v>
      </c>
      <c r="L2510" s="43">
        <v>0.74715124216916562</v>
      </c>
      <c r="M2510" s="104">
        <v>0</v>
      </c>
      <c r="N2510" s="43">
        <v>0</v>
      </c>
      <c r="O2510" s="43">
        <v>0.59530445308469992</v>
      </c>
      <c r="P2510" s="104">
        <v>0</v>
      </c>
      <c r="Q2510" s="43">
        <v>0</v>
      </c>
      <c r="R2510" s="43">
        <v>2.3089419985642987</v>
      </c>
      <c r="S2510" s="43">
        <v>0</v>
      </c>
      <c r="T2510" s="43">
        <v>0</v>
      </c>
      <c r="U2510" s="43">
        <v>2699.9</v>
      </c>
      <c r="V2510" s="43">
        <v>0</v>
      </c>
    </row>
    <row r="2511" spans="1:22" ht="21" customHeight="1">
      <c r="A2511" s="39">
        <v>44295</v>
      </c>
      <c r="B2511" s="40" t="s">
        <v>34</v>
      </c>
      <c r="C2511" s="41">
        <v>0</v>
      </c>
      <c r="D2511" s="41">
        <v>0</v>
      </c>
      <c r="E2511" s="41">
        <v>162.61000000000001</v>
      </c>
      <c r="F2511" s="41">
        <v>28.02</v>
      </c>
      <c r="G2511" s="43">
        <v>0</v>
      </c>
      <c r="H2511" s="43">
        <v>0</v>
      </c>
      <c r="I2511" s="43">
        <v>3.0560932427334673</v>
      </c>
      <c r="J2511" s="104">
        <v>0</v>
      </c>
      <c r="K2511" s="43">
        <v>0</v>
      </c>
      <c r="L2511" s="43">
        <v>0.74715124216916562</v>
      </c>
      <c r="M2511" s="104">
        <v>0</v>
      </c>
      <c r="N2511" s="43">
        <v>0</v>
      </c>
      <c r="O2511" s="43">
        <v>0.59530445308469992</v>
      </c>
      <c r="P2511" s="104">
        <v>0</v>
      </c>
      <c r="Q2511" s="43">
        <v>0</v>
      </c>
      <c r="R2511" s="43">
        <v>2.3089419985642987</v>
      </c>
      <c r="S2511" s="43">
        <v>0</v>
      </c>
      <c r="T2511" s="43">
        <v>0</v>
      </c>
      <c r="U2511" s="43">
        <v>2699.81</v>
      </c>
      <c r="V2511" s="43">
        <v>0</v>
      </c>
    </row>
    <row r="2512" spans="1:22" ht="21" customHeight="1">
      <c r="A2512" s="39">
        <v>44296</v>
      </c>
      <c r="B2512" s="40" t="s">
        <v>34</v>
      </c>
      <c r="C2512" s="41">
        <v>0</v>
      </c>
      <c r="D2512" s="41">
        <v>0</v>
      </c>
      <c r="E2512" s="41">
        <v>162.53</v>
      </c>
      <c r="F2512" s="41">
        <v>28.18</v>
      </c>
      <c r="G2512" s="43">
        <v>0</v>
      </c>
      <c r="H2512" s="43">
        <v>0</v>
      </c>
      <c r="I2512" s="43">
        <v>3.0560932427334673</v>
      </c>
      <c r="J2512" s="104">
        <v>0</v>
      </c>
      <c r="K2512" s="43">
        <v>0</v>
      </c>
      <c r="L2512" s="43">
        <v>0.74715124216916562</v>
      </c>
      <c r="M2512" s="104">
        <v>0</v>
      </c>
      <c r="N2512" s="43">
        <v>0</v>
      </c>
      <c r="O2512" s="43">
        <v>0.59530445308469992</v>
      </c>
      <c r="P2512" s="104">
        <v>0</v>
      </c>
      <c r="Q2512" s="43">
        <v>0</v>
      </c>
      <c r="R2512" s="43">
        <v>2.3089419985642987</v>
      </c>
      <c r="S2512" s="43">
        <v>0</v>
      </c>
      <c r="T2512" s="43">
        <v>0</v>
      </c>
      <c r="U2512" s="43">
        <v>2699.73</v>
      </c>
      <c r="V2512" s="43">
        <v>0</v>
      </c>
    </row>
    <row r="2513" spans="1:22" ht="21" customHeight="1">
      <c r="A2513" s="39">
        <v>44297</v>
      </c>
      <c r="B2513" s="40" t="s">
        <v>34</v>
      </c>
      <c r="C2513" s="41">
        <v>0</v>
      </c>
      <c r="D2513" s="41">
        <v>0</v>
      </c>
      <c r="E2513" s="41">
        <v>163.53</v>
      </c>
      <c r="F2513" s="41">
        <v>28.18</v>
      </c>
      <c r="G2513" s="43">
        <v>0</v>
      </c>
      <c r="H2513" s="43">
        <v>0</v>
      </c>
      <c r="I2513" s="43">
        <v>3.0560932427334673</v>
      </c>
      <c r="J2513" s="104">
        <v>0</v>
      </c>
      <c r="K2513" s="43">
        <v>0</v>
      </c>
      <c r="L2513" s="43">
        <v>0.74715124216916562</v>
      </c>
      <c r="M2513" s="104">
        <v>0</v>
      </c>
      <c r="N2513" s="43">
        <v>0</v>
      </c>
      <c r="O2513" s="43">
        <v>0.59530445308469992</v>
      </c>
      <c r="P2513" s="104">
        <v>0</v>
      </c>
      <c r="Q2513" s="43">
        <v>0</v>
      </c>
      <c r="R2513" s="43">
        <v>2.3089419985642987</v>
      </c>
      <c r="S2513" s="43">
        <v>0</v>
      </c>
      <c r="T2513" s="43">
        <v>0</v>
      </c>
      <c r="U2513" s="43">
        <v>2699.67</v>
      </c>
      <c r="V2513" s="43">
        <v>0</v>
      </c>
    </row>
    <row r="2514" spans="1:22" ht="21" customHeight="1">
      <c r="A2514" s="39">
        <v>44298</v>
      </c>
      <c r="B2514" s="40" t="s">
        <v>34</v>
      </c>
      <c r="C2514" s="41">
        <v>0</v>
      </c>
      <c r="D2514" s="41">
        <v>0</v>
      </c>
      <c r="E2514" s="41">
        <v>164.28</v>
      </c>
      <c r="F2514" s="41">
        <v>28.12</v>
      </c>
      <c r="G2514" s="43">
        <v>0</v>
      </c>
      <c r="H2514" s="43">
        <v>0</v>
      </c>
      <c r="I2514" s="43">
        <v>3.0560932427334673</v>
      </c>
      <c r="J2514" s="104">
        <v>0</v>
      </c>
      <c r="K2514" s="43">
        <v>0</v>
      </c>
      <c r="L2514" s="43">
        <v>0.74715124216916562</v>
      </c>
      <c r="M2514" s="104">
        <v>0</v>
      </c>
      <c r="N2514" s="43">
        <v>0</v>
      </c>
      <c r="O2514" s="43">
        <v>0.59530445308469992</v>
      </c>
      <c r="P2514" s="104">
        <v>0</v>
      </c>
      <c r="Q2514" s="43">
        <v>0</v>
      </c>
      <c r="R2514" s="43">
        <v>2.3089419985642987</v>
      </c>
      <c r="S2514" s="43">
        <v>0</v>
      </c>
      <c r="T2514" s="43">
        <v>0</v>
      </c>
      <c r="U2514" s="43">
        <v>2699.62</v>
      </c>
      <c r="V2514" s="43">
        <v>0</v>
      </c>
    </row>
    <row r="2515" spans="1:22" ht="21" customHeight="1">
      <c r="A2515" s="39">
        <v>44299</v>
      </c>
      <c r="B2515" s="40" t="s">
        <v>34</v>
      </c>
      <c r="C2515" s="41">
        <v>0</v>
      </c>
      <c r="D2515" s="41">
        <v>0</v>
      </c>
      <c r="E2515" s="41">
        <v>166.37</v>
      </c>
      <c r="F2515" s="41">
        <v>28.28</v>
      </c>
      <c r="G2515" s="43">
        <v>0</v>
      </c>
      <c r="H2515" s="43">
        <v>0</v>
      </c>
      <c r="I2515" s="43">
        <v>3.0560932427334673</v>
      </c>
      <c r="J2515" s="104">
        <v>0</v>
      </c>
      <c r="K2515" s="43">
        <v>0</v>
      </c>
      <c r="L2515" s="43">
        <v>0.74715124216916562</v>
      </c>
      <c r="M2515" s="104">
        <v>0</v>
      </c>
      <c r="N2515" s="43">
        <v>0</v>
      </c>
      <c r="O2515" s="43">
        <v>0.59530445308469992</v>
      </c>
      <c r="P2515" s="104">
        <v>0</v>
      </c>
      <c r="Q2515" s="43">
        <v>0</v>
      </c>
      <c r="R2515" s="43">
        <v>2.3089419985642987</v>
      </c>
      <c r="S2515" s="43">
        <v>0</v>
      </c>
      <c r="T2515" s="43">
        <v>0</v>
      </c>
      <c r="U2515" s="43">
        <v>2699.56</v>
      </c>
      <c r="V2515" s="43">
        <v>0</v>
      </c>
    </row>
    <row r="2516" spans="1:22" ht="21" customHeight="1">
      <c r="A2516" s="39">
        <v>44300</v>
      </c>
      <c r="B2516" s="40" t="s">
        <v>34</v>
      </c>
      <c r="C2516" s="41">
        <v>0</v>
      </c>
      <c r="D2516" s="41">
        <v>0</v>
      </c>
      <c r="E2516" s="41">
        <v>167.31</v>
      </c>
      <c r="F2516" s="41">
        <v>28.41</v>
      </c>
      <c r="G2516" s="43">
        <v>0</v>
      </c>
      <c r="H2516" s="43">
        <v>0</v>
      </c>
      <c r="I2516" s="43">
        <v>3.0560932427334673</v>
      </c>
      <c r="J2516" s="104">
        <v>0</v>
      </c>
      <c r="K2516" s="43">
        <v>0</v>
      </c>
      <c r="L2516" s="43">
        <v>0.74715124216916562</v>
      </c>
      <c r="M2516" s="104">
        <v>0</v>
      </c>
      <c r="N2516" s="43">
        <v>0</v>
      </c>
      <c r="O2516" s="43">
        <v>0.59530445308469992</v>
      </c>
      <c r="P2516" s="104">
        <v>0</v>
      </c>
      <c r="Q2516" s="43">
        <v>0</v>
      </c>
      <c r="R2516" s="43">
        <v>2.3089419985642987</v>
      </c>
      <c r="S2516" s="43">
        <v>0</v>
      </c>
      <c r="T2516" s="43">
        <v>0</v>
      </c>
      <c r="U2516" s="43">
        <v>2699.46</v>
      </c>
      <c r="V2516" s="43">
        <v>0</v>
      </c>
    </row>
    <row r="2517" spans="1:22" ht="21" customHeight="1">
      <c r="A2517" s="39">
        <v>44301</v>
      </c>
      <c r="B2517" s="40" t="s">
        <v>34</v>
      </c>
      <c r="C2517" s="41">
        <v>0</v>
      </c>
      <c r="D2517" s="41">
        <v>0</v>
      </c>
      <c r="E2517" s="41">
        <v>167.31</v>
      </c>
      <c r="F2517" s="41">
        <v>28.41</v>
      </c>
      <c r="G2517" s="43">
        <v>0</v>
      </c>
      <c r="H2517" s="43">
        <v>0</v>
      </c>
      <c r="I2517" s="43">
        <v>3.0560932427334673</v>
      </c>
      <c r="J2517" s="104">
        <v>0</v>
      </c>
      <c r="K2517" s="43">
        <v>0</v>
      </c>
      <c r="L2517" s="43">
        <v>0.74715124216916562</v>
      </c>
      <c r="M2517" s="104">
        <v>0</v>
      </c>
      <c r="N2517" s="43">
        <v>0</v>
      </c>
      <c r="O2517" s="43">
        <v>0.59530445308469992</v>
      </c>
      <c r="P2517" s="104">
        <v>0</v>
      </c>
      <c r="Q2517" s="43">
        <v>0</v>
      </c>
      <c r="R2517" s="43">
        <v>2.3089419985642987</v>
      </c>
      <c r="S2517" s="43">
        <v>0</v>
      </c>
      <c r="T2517" s="43">
        <v>0</v>
      </c>
      <c r="U2517" s="43">
        <v>2699.46</v>
      </c>
      <c r="V2517" s="43">
        <v>0</v>
      </c>
    </row>
    <row r="2518" spans="1:22" ht="21" customHeight="1">
      <c r="A2518" s="39">
        <v>44302</v>
      </c>
      <c r="B2518" s="40" t="s">
        <v>34</v>
      </c>
      <c r="C2518" s="41">
        <v>0</v>
      </c>
      <c r="D2518" s="41">
        <v>0</v>
      </c>
      <c r="E2518" s="41">
        <v>169.42</v>
      </c>
      <c r="F2518" s="41">
        <v>28.55</v>
      </c>
      <c r="G2518" s="43">
        <v>0</v>
      </c>
      <c r="H2518" s="43">
        <v>0</v>
      </c>
      <c r="I2518" s="43">
        <v>3.0560932427334673</v>
      </c>
      <c r="J2518" s="104">
        <v>0</v>
      </c>
      <c r="K2518" s="43">
        <v>0</v>
      </c>
      <c r="L2518" s="43">
        <v>0.74715124216916562</v>
      </c>
      <c r="M2518" s="104">
        <v>0</v>
      </c>
      <c r="N2518" s="43">
        <v>0</v>
      </c>
      <c r="O2518" s="43">
        <v>0.59530445308469992</v>
      </c>
      <c r="P2518" s="104">
        <v>0</v>
      </c>
      <c r="Q2518" s="43">
        <v>0</v>
      </c>
      <c r="R2518" s="43">
        <v>2.3089419985642987</v>
      </c>
      <c r="S2518" s="43">
        <v>0</v>
      </c>
      <c r="T2518" s="43">
        <v>0</v>
      </c>
      <c r="U2518" s="43">
        <v>2699.41</v>
      </c>
      <c r="V2518" s="43">
        <v>0</v>
      </c>
    </row>
    <row r="2519" spans="1:22" ht="21" customHeight="1">
      <c r="A2519" s="39">
        <v>44303</v>
      </c>
      <c r="B2519" s="40" t="s">
        <v>34</v>
      </c>
      <c r="C2519" s="41">
        <v>0</v>
      </c>
      <c r="D2519" s="41">
        <v>0</v>
      </c>
      <c r="E2519" s="41">
        <v>170.46</v>
      </c>
      <c r="F2519" s="41">
        <v>28.61</v>
      </c>
      <c r="G2519" s="43">
        <v>0</v>
      </c>
      <c r="H2519" s="43">
        <v>0</v>
      </c>
      <c r="I2519" s="43">
        <v>3.0560932427334673</v>
      </c>
      <c r="J2519" s="104">
        <v>0</v>
      </c>
      <c r="K2519" s="43">
        <v>0</v>
      </c>
      <c r="L2519" s="43">
        <v>0.74715124216916562</v>
      </c>
      <c r="M2519" s="104">
        <v>0</v>
      </c>
      <c r="N2519" s="43">
        <v>0</v>
      </c>
      <c r="O2519" s="43">
        <v>0.59530445308469992</v>
      </c>
      <c r="P2519" s="104">
        <v>0</v>
      </c>
      <c r="Q2519" s="43">
        <v>0</v>
      </c>
      <c r="R2519" s="43">
        <v>2.3089419985642987</v>
      </c>
      <c r="S2519" s="43">
        <v>0</v>
      </c>
      <c r="T2519" s="43">
        <v>0</v>
      </c>
      <c r="U2519" s="43">
        <v>2699.36</v>
      </c>
      <c r="V2519" s="43">
        <v>0</v>
      </c>
    </row>
    <row r="2520" spans="1:22" ht="21" customHeight="1">
      <c r="A2520" s="39">
        <v>44304</v>
      </c>
      <c r="B2520" s="40" t="s">
        <v>34</v>
      </c>
      <c r="C2520" s="41">
        <v>0</v>
      </c>
      <c r="D2520" s="41">
        <v>0</v>
      </c>
      <c r="E2520" s="41">
        <v>165.69</v>
      </c>
      <c r="F2520" s="41">
        <v>28.41</v>
      </c>
      <c r="G2520" s="43">
        <v>0</v>
      </c>
      <c r="H2520" s="43">
        <v>0</v>
      </c>
      <c r="I2520" s="43">
        <v>3.0560932427334673</v>
      </c>
      <c r="J2520" s="104">
        <v>0</v>
      </c>
      <c r="K2520" s="43">
        <v>0</v>
      </c>
      <c r="L2520" s="43">
        <v>0.74715124216916562</v>
      </c>
      <c r="M2520" s="104">
        <v>0</v>
      </c>
      <c r="N2520" s="43">
        <v>0</v>
      </c>
      <c r="O2520" s="43">
        <v>0.59530445308469992</v>
      </c>
      <c r="P2520" s="104">
        <v>0</v>
      </c>
      <c r="Q2520" s="43">
        <v>0</v>
      </c>
      <c r="R2520" s="43">
        <v>2.3089419985642987</v>
      </c>
      <c r="S2520" s="43">
        <v>0</v>
      </c>
      <c r="T2520" s="43">
        <v>0</v>
      </c>
      <c r="U2520" s="43">
        <v>2699.34</v>
      </c>
      <c r="V2520" s="43">
        <v>0</v>
      </c>
    </row>
    <row r="2521" spans="1:22" ht="21" customHeight="1">
      <c r="A2521" s="39">
        <v>44305</v>
      </c>
      <c r="B2521" s="40" t="s">
        <v>34</v>
      </c>
      <c r="C2521" s="41">
        <v>0</v>
      </c>
      <c r="D2521" s="41">
        <v>0</v>
      </c>
      <c r="E2521" s="41">
        <v>136.82</v>
      </c>
      <c r="F2521" s="41">
        <v>28.59</v>
      </c>
      <c r="G2521" s="43">
        <v>0</v>
      </c>
      <c r="H2521" s="43">
        <v>0</v>
      </c>
      <c r="I2521" s="43">
        <v>3.0560932427334673</v>
      </c>
      <c r="J2521" s="104">
        <v>0</v>
      </c>
      <c r="K2521" s="43">
        <v>0</v>
      </c>
      <c r="L2521" s="43">
        <v>0.74715124216916562</v>
      </c>
      <c r="M2521" s="104">
        <v>0</v>
      </c>
      <c r="N2521" s="43">
        <v>0</v>
      </c>
      <c r="O2521" s="43">
        <v>0.59530445308469992</v>
      </c>
      <c r="P2521" s="104">
        <v>0</v>
      </c>
      <c r="Q2521" s="43">
        <v>0</v>
      </c>
      <c r="R2521" s="43">
        <v>2.3089419985642987</v>
      </c>
      <c r="S2521" s="43">
        <v>0</v>
      </c>
      <c r="T2521" s="43">
        <v>0</v>
      </c>
      <c r="U2521" s="43">
        <v>2699.27</v>
      </c>
      <c r="V2521" s="43">
        <v>0</v>
      </c>
    </row>
    <row r="2522" spans="1:22" ht="21" customHeight="1">
      <c r="A2522" s="39">
        <v>44306</v>
      </c>
      <c r="B2522" s="40" t="s">
        <v>34</v>
      </c>
      <c r="C2522" s="41">
        <v>0</v>
      </c>
      <c r="D2522" s="41">
        <v>0</v>
      </c>
      <c r="E2522" s="41">
        <v>102.24</v>
      </c>
      <c r="F2522" s="41">
        <v>28.74</v>
      </c>
      <c r="G2522" s="43">
        <v>0</v>
      </c>
      <c r="H2522" s="43">
        <v>0</v>
      </c>
      <c r="I2522" s="43">
        <v>3.0560932427334673</v>
      </c>
      <c r="J2522" s="104">
        <v>0</v>
      </c>
      <c r="K2522" s="43">
        <v>0</v>
      </c>
      <c r="L2522" s="43">
        <v>0.74715124216916562</v>
      </c>
      <c r="M2522" s="104">
        <v>0</v>
      </c>
      <c r="N2522" s="43">
        <v>0</v>
      </c>
      <c r="O2522" s="43">
        <v>0.59530445308469992</v>
      </c>
      <c r="P2522" s="104">
        <v>0</v>
      </c>
      <c r="Q2522" s="43">
        <v>0</v>
      </c>
      <c r="R2522" s="43">
        <v>2.3089419985642987</v>
      </c>
      <c r="S2522" s="43">
        <v>0</v>
      </c>
      <c r="T2522" s="43">
        <v>0</v>
      </c>
      <c r="U2522" s="43">
        <v>2699.2</v>
      </c>
      <c r="V2522" s="43">
        <v>0</v>
      </c>
    </row>
    <row r="2523" spans="1:22" ht="21" customHeight="1">
      <c r="A2523" s="39">
        <v>44307</v>
      </c>
      <c r="B2523" s="40" t="s">
        <v>34</v>
      </c>
      <c r="C2523" s="41">
        <v>0</v>
      </c>
      <c r="D2523" s="41">
        <v>0</v>
      </c>
      <c r="E2523" s="41">
        <v>95.59</v>
      </c>
      <c r="F2523" s="41">
        <v>28.11</v>
      </c>
      <c r="G2523" s="43">
        <v>0</v>
      </c>
      <c r="H2523" s="43">
        <v>0</v>
      </c>
      <c r="I2523" s="43">
        <v>3.0560932427334673</v>
      </c>
      <c r="J2523" s="104">
        <v>0</v>
      </c>
      <c r="K2523" s="43">
        <v>0</v>
      </c>
      <c r="L2523" s="43">
        <v>0.74715124216916562</v>
      </c>
      <c r="M2523" s="104">
        <v>0</v>
      </c>
      <c r="N2523" s="43">
        <v>0</v>
      </c>
      <c r="O2523" s="43">
        <v>0.59530445308469992</v>
      </c>
      <c r="P2523" s="104">
        <v>0</v>
      </c>
      <c r="Q2523" s="43">
        <v>0</v>
      </c>
      <c r="R2523" s="43">
        <v>2.3089419985642987</v>
      </c>
      <c r="S2523" s="43">
        <v>0</v>
      </c>
      <c r="T2523" s="43">
        <v>0</v>
      </c>
      <c r="U2523" s="43">
        <v>2699.14</v>
      </c>
      <c r="V2523" s="43">
        <v>0</v>
      </c>
    </row>
    <row r="2524" spans="1:22" ht="21" customHeight="1">
      <c r="A2524" s="39">
        <v>44308</v>
      </c>
      <c r="B2524" s="40" t="s">
        <v>34</v>
      </c>
      <c r="C2524" s="41">
        <v>0</v>
      </c>
      <c r="D2524" s="41">
        <v>0</v>
      </c>
      <c r="E2524" s="41">
        <v>95.59</v>
      </c>
      <c r="F2524" s="41">
        <v>28.11</v>
      </c>
      <c r="G2524" s="43">
        <v>0</v>
      </c>
      <c r="H2524" s="43">
        <v>0</v>
      </c>
      <c r="I2524" s="43">
        <v>3.0560932427334673</v>
      </c>
      <c r="J2524" s="104">
        <v>0</v>
      </c>
      <c r="K2524" s="43">
        <v>0</v>
      </c>
      <c r="L2524" s="43">
        <v>0.74715124216916562</v>
      </c>
      <c r="M2524" s="104">
        <v>0</v>
      </c>
      <c r="N2524" s="43">
        <v>0</v>
      </c>
      <c r="O2524" s="43">
        <v>0.59530445308469992</v>
      </c>
      <c r="P2524" s="104">
        <v>0</v>
      </c>
      <c r="Q2524" s="43">
        <v>0</v>
      </c>
      <c r="R2524" s="43">
        <v>2.3089419985642987</v>
      </c>
      <c r="S2524" s="43">
        <v>0</v>
      </c>
      <c r="T2524" s="43">
        <v>0</v>
      </c>
      <c r="U2524" s="43">
        <v>2699.14</v>
      </c>
      <c r="V2524" s="43">
        <v>0</v>
      </c>
    </row>
    <row r="2525" spans="1:22" ht="21" customHeight="1">
      <c r="A2525" s="39">
        <v>44309</v>
      </c>
      <c r="B2525" s="40" t="s">
        <v>34</v>
      </c>
      <c r="C2525" s="41">
        <v>0</v>
      </c>
      <c r="D2525" s="41">
        <v>0</v>
      </c>
      <c r="E2525" s="41">
        <v>95.54</v>
      </c>
      <c r="F2525" s="41">
        <v>28.02</v>
      </c>
      <c r="G2525" s="43">
        <v>0</v>
      </c>
      <c r="H2525" s="43">
        <v>0</v>
      </c>
      <c r="I2525" s="43">
        <v>3.0560932427334673</v>
      </c>
      <c r="J2525" s="104">
        <v>0</v>
      </c>
      <c r="K2525" s="43">
        <v>0</v>
      </c>
      <c r="L2525" s="43">
        <v>0.74715124216916562</v>
      </c>
      <c r="M2525" s="104">
        <v>0</v>
      </c>
      <c r="N2525" s="43">
        <v>0</v>
      </c>
      <c r="O2525" s="43">
        <v>0.59530445308469992</v>
      </c>
      <c r="P2525" s="104">
        <v>0</v>
      </c>
      <c r="Q2525" s="43">
        <v>0</v>
      </c>
      <c r="R2525" s="43">
        <v>2.3089419985642987</v>
      </c>
      <c r="S2525" s="43">
        <v>0</v>
      </c>
      <c r="T2525" s="43">
        <v>0</v>
      </c>
      <c r="U2525" s="43">
        <v>2699.1</v>
      </c>
      <c r="V2525" s="43">
        <v>0</v>
      </c>
    </row>
    <row r="2526" spans="1:22" ht="21" customHeight="1">
      <c r="A2526" s="39">
        <v>44310</v>
      </c>
      <c r="B2526" s="40" t="s">
        <v>34</v>
      </c>
      <c r="C2526" s="41">
        <v>0</v>
      </c>
      <c r="D2526" s="41">
        <v>0</v>
      </c>
      <c r="E2526" s="41">
        <v>97.46</v>
      </c>
      <c r="F2526" s="41">
        <v>28.48</v>
      </c>
      <c r="G2526" s="43">
        <v>0</v>
      </c>
      <c r="H2526" s="43">
        <v>0</v>
      </c>
      <c r="I2526" s="43">
        <v>3.0560932427334673</v>
      </c>
      <c r="J2526" s="104">
        <v>0</v>
      </c>
      <c r="K2526" s="43">
        <v>0</v>
      </c>
      <c r="L2526" s="43">
        <v>0.74715124216916562</v>
      </c>
      <c r="M2526" s="104">
        <v>0</v>
      </c>
      <c r="N2526" s="43">
        <v>0</v>
      </c>
      <c r="O2526" s="43">
        <v>0.59530445308469992</v>
      </c>
      <c r="P2526" s="104">
        <v>0</v>
      </c>
      <c r="Q2526" s="43">
        <v>0</v>
      </c>
      <c r="R2526" s="43">
        <v>2.3089419985642987</v>
      </c>
      <c r="S2526" s="43">
        <v>0</v>
      </c>
      <c r="T2526" s="43">
        <v>0</v>
      </c>
      <c r="U2526" s="43">
        <v>2699.03</v>
      </c>
      <c r="V2526" s="43">
        <v>0</v>
      </c>
    </row>
    <row r="2527" spans="1:22" ht="21" customHeight="1">
      <c r="A2527" s="39">
        <v>44311</v>
      </c>
      <c r="B2527" s="40" t="s">
        <v>34</v>
      </c>
      <c r="C2527" s="41">
        <v>0</v>
      </c>
      <c r="D2527" s="41">
        <v>0</v>
      </c>
      <c r="E2527" s="41">
        <v>97.03</v>
      </c>
      <c r="F2527" s="41">
        <v>29.45</v>
      </c>
      <c r="G2527" s="43">
        <v>0</v>
      </c>
      <c r="H2527" s="43">
        <v>0</v>
      </c>
      <c r="I2527" s="43">
        <v>3.0560932427334673</v>
      </c>
      <c r="J2527" s="104">
        <v>0</v>
      </c>
      <c r="K2527" s="43">
        <v>0</v>
      </c>
      <c r="L2527" s="43">
        <v>0.74715124216916562</v>
      </c>
      <c r="M2527" s="104">
        <v>0</v>
      </c>
      <c r="N2527" s="43">
        <v>0</v>
      </c>
      <c r="O2527" s="43">
        <v>0.59530445308469992</v>
      </c>
      <c r="P2527" s="104">
        <v>0</v>
      </c>
      <c r="Q2527" s="43">
        <v>0</v>
      </c>
      <c r="R2527" s="43">
        <v>2.3089419985642987</v>
      </c>
      <c r="S2527" s="43">
        <v>0</v>
      </c>
      <c r="T2527" s="43">
        <v>0</v>
      </c>
      <c r="U2527" s="43">
        <v>2698.95</v>
      </c>
      <c r="V2527" s="43">
        <v>0</v>
      </c>
    </row>
    <row r="2528" spans="1:22" ht="21" customHeight="1">
      <c r="A2528" s="39">
        <v>44312</v>
      </c>
      <c r="B2528" s="40" t="s">
        <v>34</v>
      </c>
      <c r="C2528" s="41">
        <v>0</v>
      </c>
      <c r="D2528" s="41">
        <v>0</v>
      </c>
      <c r="E2528" s="41">
        <v>95.36</v>
      </c>
      <c r="F2528" s="41">
        <v>29.39</v>
      </c>
      <c r="G2528" s="43">
        <v>0</v>
      </c>
      <c r="H2528" s="43">
        <v>0</v>
      </c>
      <c r="I2528" s="43">
        <v>3.0560932427334673</v>
      </c>
      <c r="J2528" s="104">
        <v>0</v>
      </c>
      <c r="K2528" s="43">
        <v>0</v>
      </c>
      <c r="L2528" s="43">
        <v>0.74715124216916562</v>
      </c>
      <c r="M2528" s="104">
        <v>0</v>
      </c>
      <c r="N2528" s="43">
        <v>0</v>
      </c>
      <c r="O2528" s="43">
        <v>0.59530445308469992</v>
      </c>
      <c r="P2528" s="104">
        <v>0</v>
      </c>
      <c r="Q2528" s="43">
        <v>0</v>
      </c>
      <c r="R2528" s="43">
        <v>2.3089419985642987</v>
      </c>
      <c r="S2528" s="43">
        <v>0</v>
      </c>
      <c r="T2528" s="43">
        <v>0</v>
      </c>
      <c r="U2528" s="43">
        <v>2698.93</v>
      </c>
      <c r="V2528" s="43">
        <v>0</v>
      </c>
    </row>
    <row r="2529" spans="1:22" ht="21" customHeight="1">
      <c r="A2529" s="39">
        <v>44313</v>
      </c>
      <c r="B2529" s="40" t="s">
        <v>34</v>
      </c>
      <c r="C2529" s="41">
        <v>0</v>
      </c>
      <c r="D2529" s="41">
        <v>0</v>
      </c>
      <c r="E2529" s="41">
        <v>97.03</v>
      </c>
      <c r="F2529" s="41">
        <v>29.45</v>
      </c>
      <c r="G2529" s="43">
        <v>0</v>
      </c>
      <c r="H2529" s="43">
        <v>0</v>
      </c>
      <c r="I2529" s="43">
        <v>3.0560932427334673</v>
      </c>
      <c r="J2529" s="104">
        <v>0</v>
      </c>
      <c r="K2529" s="43">
        <v>0</v>
      </c>
      <c r="L2529" s="43">
        <v>0.74715124216916562</v>
      </c>
      <c r="M2529" s="104">
        <v>0</v>
      </c>
      <c r="N2529" s="43">
        <v>0</v>
      </c>
      <c r="O2529" s="43">
        <v>0.59530445308469992</v>
      </c>
      <c r="P2529" s="104">
        <v>0</v>
      </c>
      <c r="Q2529" s="43">
        <v>0</v>
      </c>
      <c r="R2529" s="43">
        <v>2.3089419985642987</v>
      </c>
      <c r="S2529" s="43">
        <v>0</v>
      </c>
      <c r="T2529" s="43">
        <v>0</v>
      </c>
      <c r="U2529" s="43">
        <v>2698.95</v>
      </c>
      <c r="V2529" s="43">
        <v>0</v>
      </c>
    </row>
    <row r="2530" spans="1:22" ht="21" customHeight="1">
      <c r="A2530" s="39">
        <v>44314</v>
      </c>
      <c r="B2530" s="40" t="s">
        <v>34</v>
      </c>
      <c r="C2530" s="41">
        <v>0</v>
      </c>
      <c r="D2530" s="41">
        <v>0</v>
      </c>
      <c r="E2530" s="41">
        <v>95.36</v>
      </c>
      <c r="F2530" s="41">
        <v>29.39</v>
      </c>
      <c r="G2530" s="43">
        <v>0</v>
      </c>
      <c r="H2530" s="43">
        <v>0</v>
      </c>
      <c r="I2530" s="43">
        <v>3.0560932427334673</v>
      </c>
      <c r="J2530" s="104">
        <v>0</v>
      </c>
      <c r="K2530" s="43">
        <v>0</v>
      </c>
      <c r="L2530" s="43">
        <v>0.74715124216916562</v>
      </c>
      <c r="M2530" s="104">
        <v>0</v>
      </c>
      <c r="N2530" s="43">
        <v>0</v>
      </c>
      <c r="O2530" s="43">
        <v>0.59530445308469992</v>
      </c>
      <c r="P2530" s="104">
        <v>0</v>
      </c>
      <c r="Q2530" s="43">
        <v>0</v>
      </c>
      <c r="R2530" s="43">
        <v>2.3089419985642987</v>
      </c>
      <c r="S2530" s="43">
        <v>0</v>
      </c>
      <c r="T2530" s="43">
        <v>0</v>
      </c>
      <c r="U2530" s="43">
        <v>2698.93</v>
      </c>
      <c r="V2530" s="43">
        <v>0</v>
      </c>
    </row>
    <row r="2531" spans="1:22" ht="21" customHeight="1">
      <c r="A2531" s="39">
        <v>44315</v>
      </c>
      <c r="B2531" s="40" t="s">
        <v>34</v>
      </c>
      <c r="C2531" s="41">
        <v>0</v>
      </c>
      <c r="D2531" s="41">
        <v>0</v>
      </c>
      <c r="E2531" s="41">
        <v>93.48</v>
      </c>
      <c r="F2531" s="41">
        <v>29.17</v>
      </c>
      <c r="G2531" s="43">
        <v>0</v>
      </c>
      <c r="H2531" s="43">
        <v>0</v>
      </c>
      <c r="I2531" s="43">
        <v>3.0560932427334673</v>
      </c>
      <c r="J2531" s="104">
        <v>0</v>
      </c>
      <c r="K2531" s="43">
        <v>0</v>
      </c>
      <c r="L2531" s="43">
        <v>0.74715124216916562</v>
      </c>
      <c r="M2531" s="104">
        <v>0</v>
      </c>
      <c r="N2531" s="43">
        <v>0</v>
      </c>
      <c r="O2531" s="43">
        <v>0.59530445308469992</v>
      </c>
      <c r="P2531" s="104">
        <v>0</v>
      </c>
      <c r="Q2531" s="43">
        <v>0</v>
      </c>
      <c r="R2531" s="43">
        <v>2.3089419985642987</v>
      </c>
      <c r="S2531" s="43">
        <v>0</v>
      </c>
      <c r="T2531" s="43">
        <v>0</v>
      </c>
      <c r="U2531" s="43">
        <v>2698.9</v>
      </c>
      <c r="V2531" s="43">
        <v>0</v>
      </c>
    </row>
    <row r="2532" spans="1:22" ht="21" customHeight="1">
      <c r="A2532" s="39">
        <v>44316</v>
      </c>
      <c r="B2532" s="40" t="s">
        <v>34</v>
      </c>
      <c r="C2532" s="41">
        <v>0</v>
      </c>
      <c r="D2532" s="41">
        <v>0</v>
      </c>
      <c r="E2532" s="41">
        <v>90.15</v>
      </c>
      <c r="F2532" s="41">
        <v>29.22</v>
      </c>
      <c r="G2532" s="43">
        <v>0</v>
      </c>
      <c r="H2532" s="43">
        <v>0</v>
      </c>
      <c r="I2532" s="43">
        <v>3.0560932427334673</v>
      </c>
      <c r="J2532" s="104">
        <v>0</v>
      </c>
      <c r="K2532" s="43">
        <v>0</v>
      </c>
      <c r="L2532" s="43">
        <v>0.74715124216916562</v>
      </c>
      <c r="M2532" s="104">
        <v>0</v>
      </c>
      <c r="N2532" s="43">
        <v>0</v>
      </c>
      <c r="O2532" s="43">
        <v>0.59530445308469992</v>
      </c>
      <c r="P2532" s="104">
        <v>0</v>
      </c>
      <c r="Q2532" s="43">
        <v>0</v>
      </c>
      <c r="R2532" s="43">
        <v>2.3089419985642987</v>
      </c>
      <c r="S2532" s="43">
        <v>0</v>
      </c>
      <c r="T2532" s="43">
        <v>0</v>
      </c>
      <c r="U2532" s="43">
        <v>2698.91</v>
      </c>
      <c r="V2532" s="43">
        <v>0</v>
      </c>
    </row>
    <row r="2533" spans="1:22" ht="21" customHeight="1">
      <c r="A2533" s="39">
        <v>44317</v>
      </c>
      <c r="B2533" s="40" t="s">
        <v>34</v>
      </c>
      <c r="C2533" s="41">
        <v>0</v>
      </c>
      <c r="D2533" s="41">
        <v>0</v>
      </c>
      <c r="E2533" s="41">
        <v>76.02</v>
      </c>
      <c r="F2533" s="41">
        <v>29.21</v>
      </c>
      <c r="G2533" s="43">
        <v>0</v>
      </c>
      <c r="H2533" s="43">
        <v>0</v>
      </c>
      <c r="I2533" s="43">
        <v>3.0560932427334673</v>
      </c>
      <c r="J2533" s="104">
        <v>0</v>
      </c>
      <c r="K2533" s="43">
        <v>0</v>
      </c>
      <c r="L2533" s="43">
        <v>0.74715124216916562</v>
      </c>
      <c r="M2533" s="104">
        <v>0</v>
      </c>
      <c r="N2533" s="43">
        <v>0</v>
      </c>
      <c r="O2533" s="43">
        <v>0.59530445308469992</v>
      </c>
      <c r="P2533" s="104">
        <v>0</v>
      </c>
      <c r="Q2533" s="43">
        <v>0</v>
      </c>
      <c r="R2533" s="43">
        <v>2.3089419985642987</v>
      </c>
      <c r="S2533" s="43">
        <v>0</v>
      </c>
      <c r="T2533" s="43">
        <v>0</v>
      </c>
      <c r="U2533" s="43">
        <v>2698.88</v>
      </c>
      <c r="V2533" s="43">
        <v>0</v>
      </c>
    </row>
    <row r="2534" spans="1:22" ht="21" customHeight="1">
      <c r="A2534" s="39">
        <v>44318</v>
      </c>
      <c r="B2534" s="40" t="s">
        <v>34</v>
      </c>
      <c r="C2534" s="41">
        <v>0</v>
      </c>
      <c r="D2534" s="41">
        <v>0</v>
      </c>
      <c r="E2534" s="41">
        <v>64.38</v>
      </c>
      <c r="F2534" s="41">
        <v>29.34</v>
      </c>
      <c r="G2534" s="43">
        <v>0</v>
      </c>
      <c r="H2534" s="43">
        <v>0</v>
      </c>
      <c r="I2534" s="43">
        <v>3.0560932427334673</v>
      </c>
      <c r="J2534" s="104">
        <v>0</v>
      </c>
      <c r="K2534" s="43">
        <v>0</v>
      </c>
      <c r="L2534" s="43">
        <v>0.74715124216916562</v>
      </c>
      <c r="M2534" s="104">
        <v>0</v>
      </c>
      <c r="N2534" s="43">
        <v>0</v>
      </c>
      <c r="O2534" s="43">
        <v>0.59530445308469992</v>
      </c>
      <c r="P2534" s="104">
        <v>0</v>
      </c>
      <c r="Q2534" s="43">
        <v>0</v>
      </c>
      <c r="R2534" s="43">
        <v>2.3089419985642987</v>
      </c>
      <c r="S2534" s="43">
        <v>0</v>
      </c>
      <c r="T2534" s="43">
        <v>0</v>
      </c>
      <c r="U2534" s="43">
        <v>2698.83</v>
      </c>
      <c r="V2534" s="43">
        <v>0</v>
      </c>
    </row>
    <row r="2535" spans="1:22" ht="21" customHeight="1">
      <c r="A2535" s="39">
        <v>44319</v>
      </c>
      <c r="B2535" s="40" t="s">
        <v>34</v>
      </c>
      <c r="C2535" s="41">
        <v>0</v>
      </c>
      <c r="D2535" s="41">
        <v>0</v>
      </c>
      <c r="E2535" s="41">
        <v>60.29</v>
      </c>
      <c r="F2535" s="41">
        <v>29.43</v>
      </c>
      <c r="G2535" s="43">
        <v>0</v>
      </c>
      <c r="H2535" s="43">
        <v>0</v>
      </c>
      <c r="I2535" s="43">
        <v>3.0560932427334673</v>
      </c>
      <c r="J2535" s="104">
        <v>0</v>
      </c>
      <c r="K2535" s="43">
        <v>0</v>
      </c>
      <c r="L2535" s="43">
        <v>0.74715124216916562</v>
      </c>
      <c r="M2535" s="104">
        <v>0</v>
      </c>
      <c r="N2535" s="43">
        <v>0</v>
      </c>
      <c r="O2535" s="43">
        <v>0.59530445308469992</v>
      </c>
      <c r="P2535" s="104">
        <v>0</v>
      </c>
      <c r="Q2535" s="43">
        <v>0</v>
      </c>
      <c r="R2535" s="43">
        <v>2.3089419985642987</v>
      </c>
      <c r="S2535" s="43">
        <v>0</v>
      </c>
      <c r="T2535" s="43">
        <v>0</v>
      </c>
      <c r="U2535" s="43">
        <v>2698.79</v>
      </c>
      <c r="V2535" s="43">
        <v>0</v>
      </c>
    </row>
    <row r="2536" spans="1:22" ht="21" customHeight="1">
      <c r="A2536" s="39">
        <v>44320</v>
      </c>
      <c r="B2536" s="40" t="s">
        <v>34</v>
      </c>
      <c r="C2536" s="41">
        <v>0</v>
      </c>
      <c r="D2536" s="41">
        <v>0</v>
      </c>
      <c r="E2536" s="41">
        <v>58.16</v>
      </c>
      <c r="F2536" s="41">
        <v>29.68</v>
      </c>
      <c r="G2536" s="43">
        <v>0</v>
      </c>
      <c r="H2536" s="43">
        <v>0</v>
      </c>
      <c r="I2536" s="43">
        <v>3.0560932427334673</v>
      </c>
      <c r="J2536" s="104">
        <v>0</v>
      </c>
      <c r="K2536" s="43">
        <v>0</v>
      </c>
      <c r="L2536" s="43">
        <v>0.74715124216916562</v>
      </c>
      <c r="M2536" s="104">
        <v>0</v>
      </c>
      <c r="N2536" s="43">
        <v>0</v>
      </c>
      <c r="O2536" s="43">
        <v>0.59530445308469992</v>
      </c>
      <c r="P2536" s="104">
        <v>0</v>
      </c>
      <c r="Q2536" s="43">
        <v>0</v>
      </c>
      <c r="R2536" s="43">
        <v>2.3089419985642987</v>
      </c>
      <c r="S2536" s="43">
        <v>0</v>
      </c>
      <c r="T2536" s="43">
        <v>0</v>
      </c>
      <c r="U2536" s="43">
        <v>2698.76</v>
      </c>
      <c r="V2536" s="43">
        <v>0</v>
      </c>
    </row>
    <row r="2537" spans="1:22" ht="21" customHeight="1">
      <c r="A2537" s="39">
        <v>44321</v>
      </c>
      <c r="B2537" s="40" t="s">
        <v>34</v>
      </c>
      <c r="C2537" s="41">
        <v>0</v>
      </c>
      <c r="D2537" s="41">
        <v>0</v>
      </c>
      <c r="E2537" s="41">
        <v>56.47</v>
      </c>
      <c r="F2537" s="41">
        <v>29.78</v>
      </c>
      <c r="G2537" s="43">
        <v>0</v>
      </c>
      <c r="H2537" s="43">
        <v>0</v>
      </c>
      <c r="I2537" s="43">
        <v>3.0560932427334673</v>
      </c>
      <c r="J2537" s="104">
        <v>0</v>
      </c>
      <c r="K2537" s="43">
        <v>0</v>
      </c>
      <c r="L2537" s="43">
        <v>0.74715124216916562</v>
      </c>
      <c r="M2537" s="104">
        <v>0</v>
      </c>
      <c r="N2537" s="43">
        <v>0</v>
      </c>
      <c r="O2537" s="43">
        <v>0.59530445308469992</v>
      </c>
      <c r="P2537" s="104">
        <v>0</v>
      </c>
      <c r="Q2537" s="43">
        <v>0</v>
      </c>
      <c r="R2537" s="43">
        <v>2.3089419985642987</v>
      </c>
      <c r="S2537" s="43">
        <v>0</v>
      </c>
      <c r="T2537" s="43">
        <v>0</v>
      </c>
      <c r="U2537" s="43">
        <v>2698.74</v>
      </c>
      <c r="V2537" s="43">
        <v>0</v>
      </c>
    </row>
    <row r="2538" spans="1:22" ht="21" customHeight="1">
      <c r="A2538" s="39">
        <v>44322</v>
      </c>
      <c r="B2538" s="40" t="s">
        <v>34</v>
      </c>
      <c r="C2538" s="41">
        <v>0</v>
      </c>
      <c r="D2538" s="41">
        <v>0</v>
      </c>
      <c r="E2538" s="41">
        <v>54.29</v>
      </c>
      <c r="F2538" s="41">
        <v>29.24</v>
      </c>
      <c r="G2538" s="43">
        <v>0</v>
      </c>
      <c r="H2538" s="43">
        <v>0</v>
      </c>
      <c r="I2538" s="43">
        <v>3.0560932427334673</v>
      </c>
      <c r="J2538" s="104">
        <v>0</v>
      </c>
      <c r="K2538" s="43">
        <v>0</v>
      </c>
      <c r="L2538" s="43">
        <v>0.74715124216916562</v>
      </c>
      <c r="M2538" s="104">
        <v>0</v>
      </c>
      <c r="N2538" s="43">
        <v>0</v>
      </c>
      <c r="O2538" s="43">
        <v>0.59530445308469992</v>
      </c>
      <c r="P2538" s="104">
        <v>0</v>
      </c>
      <c r="Q2538" s="43">
        <v>0</v>
      </c>
      <c r="R2538" s="43">
        <v>2.3089419985642987</v>
      </c>
      <c r="S2538" s="43">
        <v>0</v>
      </c>
      <c r="T2538" s="43">
        <v>0</v>
      </c>
      <c r="U2538" s="43">
        <v>2698.86</v>
      </c>
      <c r="V2538" s="43">
        <v>0</v>
      </c>
    </row>
    <row r="2539" spans="1:22" ht="21" customHeight="1">
      <c r="A2539" s="39">
        <v>44323</v>
      </c>
      <c r="B2539" s="40" t="s">
        <v>34</v>
      </c>
      <c r="C2539" s="41">
        <v>0</v>
      </c>
      <c r="D2539" s="41">
        <v>0</v>
      </c>
      <c r="E2539" s="41">
        <v>52.87</v>
      </c>
      <c r="F2539" s="41">
        <v>28.92</v>
      </c>
      <c r="G2539" s="43">
        <v>0</v>
      </c>
      <c r="H2539" s="43">
        <v>0</v>
      </c>
      <c r="I2539" s="43">
        <v>3.0560932427334673</v>
      </c>
      <c r="J2539" s="104">
        <v>0</v>
      </c>
      <c r="K2539" s="43">
        <v>0</v>
      </c>
      <c r="L2539" s="43">
        <v>0.74715124216916562</v>
      </c>
      <c r="M2539" s="104">
        <v>0</v>
      </c>
      <c r="N2539" s="43">
        <v>0</v>
      </c>
      <c r="O2539" s="43">
        <v>0.59530445308469992</v>
      </c>
      <c r="P2539" s="104">
        <v>0</v>
      </c>
      <c r="Q2539" s="43">
        <v>0</v>
      </c>
      <c r="R2539" s="43">
        <v>2.3089419985642987</v>
      </c>
      <c r="S2539" s="43">
        <v>0</v>
      </c>
      <c r="T2539" s="43">
        <v>0</v>
      </c>
      <c r="U2539" s="43">
        <v>2698.66</v>
      </c>
      <c r="V2539" s="43">
        <v>0</v>
      </c>
    </row>
    <row r="2540" spans="1:22" ht="21" customHeight="1">
      <c r="A2540" s="39">
        <v>44324</v>
      </c>
      <c r="B2540" s="40" t="s">
        <v>34</v>
      </c>
      <c r="C2540" s="41">
        <v>0</v>
      </c>
      <c r="D2540" s="41">
        <v>0</v>
      </c>
      <c r="E2540" s="41">
        <v>51.73</v>
      </c>
      <c r="F2540" s="41">
        <v>28.72</v>
      </c>
      <c r="G2540" s="43">
        <v>0</v>
      </c>
      <c r="H2540" s="43">
        <v>0</v>
      </c>
      <c r="I2540" s="43">
        <v>3.0560932427334673</v>
      </c>
      <c r="J2540" s="104">
        <v>0</v>
      </c>
      <c r="K2540" s="43">
        <v>0</v>
      </c>
      <c r="L2540" s="43">
        <v>0.74715124216916562</v>
      </c>
      <c r="M2540" s="104">
        <v>0</v>
      </c>
      <c r="N2540" s="43">
        <v>0</v>
      </c>
      <c r="O2540" s="43">
        <v>0.59530445308469992</v>
      </c>
      <c r="P2540" s="104">
        <v>0</v>
      </c>
      <c r="Q2540" s="43">
        <v>0</v>
      </c>
      <c r="R2540" s="43">
        <v>2.3089419985642987</v>
      </c>
      <c r="S2540" s="43">
        <v>0</v>
      </c>
      <c r="T2540" s="43">
        <v>0</v>
      </c>
      <c r="U2540" s="43">
        <v>2698.67</v>
      </c>
      <c r="V2540" s="43">
        <v>0</v>
      </c>
    </row>
    <row r="2541" spans="1:22" ht="21" customHeight="1">
      <c r="A2541" s="39">
        <v>44325</v>
      </c>
      <c r="B2541" s="40" t="s">
        <v>34</v>
      </c>
      <c r="C2541" s="41">
        <v>0</v>
      </c>
      <c r="D2541" s="41">
        <v>0</v>
      </c>
      <c r="E2541" s="41">
        <v>51.42</v>
      </c>
      <c r="F2541" s="41">
        <v>29.02</v>
      </c>
      <c r="G2541" s="43">
        <v>0</v>
      </c>
      <c r="H2541" s="43">
        <v>0</v>
      </c>
      <c r="I2541" s="43">
        <v>3.0560932427334673</v>
      </c>
      <c r="J2541" s="104">
        <v>0</v>
      </c>
      <c r="K2541" s="43">
        <v>0</v>
      </c>
      <c r="L2541" s="43">
        <v>0.74715124216916562</v>
      </c>
      <c r="M2541" s="104">
        <v>0</v>
      </c>
      <c r="N2541" s="43">
        <v>0</v>
      </c>
      <c r="O2541" s="43">
        <v>0.59530445308469992</v>
      </c>
      <c r="P2541" s="104">
        <v>0</v>
      </c>
      <c r="Q2541" s="43">
        <v>0</v>
      </c>
      <c r="R2541" s="43">
        <v>2.3089419985642987</v>
      </c>
      <c r="S2541" s="43">
        <v>0</v>
      </c>
      <c r="T2541" s="43">
        <v>0</v>
      </c>
      <c r="U2541" s="43">
        <v>2698.6</v>
      </c>
      <c r="V2541" s="43">
        <v>0</v>
      </c>
    </row>
    <row r="2542" spans="1:22" ht="21" customHeight="1">
      <c r="A2542" s="39">
        <v>44326</v>
      </c>
      <c r="B2542" s="40" t="s">
        <v>34</v>
      </c>
      <c r="C2542" s="41">
        <v>0</v>
      </c>
      <c r="D2542" s="41">
        <v>0</v>
      </c>
      <c r="E2542" s="41">
        <v>51.32</v>
      </c>
      <c r="F2542" s="41">
        <v>29.4</v>
      </c>
      <c r="G2542" s="43">
        <v>0</v>
      </c>
      <c r="H2542" s="43">
        <v>0</v>
      </c>
      <c r="I2542" s="43">
        <v>3.0560932427334673</v>
      </c>
      <c r="J2542" s="104">
        <v>0</v>
      </c>
      <c r="K2542" s="43">
        <v>0</v>
      </c>
      <c r="L2542" s="43">
        <v>0.74715124216916562</v>
      </c>
      <c r="M2542" s="104">
        <v>0</v>
      </c>
      <c r="N2542" s="43">
        <v>0</v>
      </c>
      <c r="O2542" s="43">
        <v>0.59530445308469992</v>
      </c>
      <c r="P2542" s="104">
        <v>0</v>
      </c>
      <c r="Q2542" s="43">
        <v>0</v>
      </c>
      <c r="R2542" s="43">
        <v>2.3089419985642987</v>
      </c>
      <c r="S2542" s="43">
        <v>0</v>
      </c>
      <c r="T2542" s="43">
        <v>0</v>
      </c>
      <c r="U2542" s="43">
        <v>2698.59</v>
      </c>
      <c r="V2542" s="43">
        <v>0</v>
      </c>
    </row>
    <row r="2543" spans="1:22" ht="21" customHeight="1">
      <c r="A2543" s="39">
        <v>44327</v>
      </c>
      <c r="B2543" s="40" t="s">
        <v>34</v>
      </c>
      <c r="C2543" s="41">
        <v>0</v>
      </c>
      <c r="D2543" s="41">
        <v>0</v>
      </c>
      <c r="E2543" s="41">
        <v>50.83</v>
      </c>
      <c r="F2543" s="41">
        <v>29.87</v>
      </c>
      <c r="G2543" s="43">
        <v>0</v>
      </c>
      <c r="H2543" s="43">
        <v>0</v>
      </c>
      <c r="I2543" s="43">
        <v>3.0560932427334673</v>
      </c>
      <c r="J2543" s="104">
        <v>0</v>
      </c>
      <c r="K2543" s="43">
        <v>0</v>
      </c>
      <c r="L2543" s="43">
        <v>0.74715124216916562</v>
      </c>
      <c r="M2543" s="104">
        <v>0</v>
      </c>
      <c r="N2543" s="43">
        <v>0</v>
      </c>
      <c r="O2543" s="43">
        <v>0.59530445308469992</v>
      </c>
      <c r="P2543" s="104">
        <v>0</v>
      </c>
      <c r="Q2543" s="43">
        <v>0</v>
      </c>
      <c r="R2543" s="43">
        <v>2.3089419985642987</v>
      </c>
      <c r="S2543" s="43">
        <v>0</v>
      </c>
      <c r="T2543" s="43">
        <v>0</v>
      </c>
      <c r="U2543" s="43">
        <v>2698.52</v>
      </c>
      <c r="V2543" s="43">
        <v>0</v>
      </c>
    </row>
    <row r="2544" spans="1:22" ht="21" customHeight="1">
      <c r="A2544" s="39">
        <v>44328</v>
      </c>
      <c r="B2544" s="40" t="s">
        <v>34</v>
      </c>
      <c r="C2544" s="41">
        <v>0</v>
      </c>
      <c r="D2544" s="41">
        <v>0</v>
      </c>
      <c r="E2544" s="41">
        <v>50.16</v>
      </c>
      <c r="F2544" s="41">
        <v>29.99</v>
      </c>
      <c r="G2544" s="43">
        <v>0</v>
      </c>
      <c r="H2544" s="43">
        <v>0</v>
      </c>
      <c r="I2544" s="43">
        <v>3.0560932427334673</v>
      </c>
      <c r="J2544" s="104">
        <v>0</v>
      </c>
      <c r="K2544" s="43">
        <v>0</v>
      </c>
      <c r="L2544" s="43">
        <v>0.74715124216916562</v>
      </c>
      <c r="M2544" s="104">
        <v>0</v>
      </c>
      <c r="N2544" s="43">
        <v>0</v>
      </c>
      <c r="O2544" s="43">
        <v>0.59530445308469992</v>
      </c>
      <c r="P2544" s="104">
        <v>0</v>
      </c>
      <c r="Q2544" s="43">
        <v>0</v>
      </c>
      <c r="R2544" s="43">
        <v>2.3089419985642987</v>
      </c>
      <c r="S2544" s="43">
        <v>0</v>
      </c>
      <c r="T2544" s="43">
        <v>0</v>
      </c>
      <c r="U2544" s="43">
        <v>2698.68</v>
      </c>
      <c r="V2544" s="43">
        <v>0</v>
      </c>
    </row>
    <row r="2545" spans="1:22" ht="21" customHeight="1">
      <c r="A2545" s="39">
        <v>44329</v>
      </c>
      <c r="B2545" s="40" t="s">
        <v>34</v>
      </c>
      <c r="C2545" s="41">
        <v>0</v>
      </c>
      <c r="D2545" s="41">
        <v>0</v>
      </c>
      <c r="E2545" s="41">
        <v>49.59</v>
      </c>
      <c r="F2545" s="41">
        <v>30.03</v>
      </c>
      <c r="G2545" s="43">
        <v>0</v>
      </c>
      <c r="H2545" s="43">
        <v>0</v>
      </c>
      <c r="I2545" s="43">
        <v>3.0560932427334673</v>
      </c>
      <c r="J2545" s="104">
        <v>0</v>
      </c>
      <c r="K2545" s="43">
        <v>0</v>
      </c>
      <c r="L2545" s="43">
        <v>0.74715124216916562</v>
      </c>
      <c r="M2545" s="104">
        <v>0</v>
      </c>
      <c r="N2545" s="43">
        <v>0</v>
      </c>
      <c r="O2545" s="43">
        <v>0.59530445308469992</v>
      </c>
      <c r="P2545" s="104">
        <v>0</v>
      </c>
      <c r="Q2545" s="43">
        <v>0</v>
      </c>
      <c r="R2545" s="43">
        <v>2.3089419985642987</v>
      </c>
      <c r="S2545" s="43">
        <v>0</v>
      </c>
      <c r="T2545" s="43">
        <v>0</v>
      </c>
      <c r="U2545" s="43">
        <v>2698.55</v>
      </c>
      <c r="V2545" s="43">
        <v>0</v>
      </c>
    </row>
    <row r="2546" spans="1:22" ht="21" customHeight="1">
      <c r="A2546" s="39">
        <v>44330</v>
      </c>
      <c r="B2546" s="40" t="s">
        <v>34</v>
      </c>
      <c r="C2546" s="41">
        <v>0</v>
      </c>
      <c r="D2546" s="41">
        <v>0</v>
      </c>
      <c r="E2546" s="41">
        <v>48.74</v>
      </c>
      <c r="F2546" s="41">
        <v>29.56</v>
      </c>
      <c r="G2546" s="43">
        <v>0</v>
      </c>
      <c r="H2546" s="43">
        <v>0</v>
      </c>
      <c r="I2546" s="43">
        <v>3.0560932427334673</v>
      </c>
      <c r="J2546" s="104">
        <v>0</v>
      </c>
      <c r="K2546" s="43">
        <v>0</v>
      </c>
      <c r="L2546" s="43">
        <v>0.74715124216916562</v>
      </c>
      <c r="M2546" s="104">
        <v>0</v>
      </c>
      <c r="N2546" s="43">
        <v>0</v>
      </c>
      <c r="O2546" s="43">
        <v>0.59530445308469992</v>
      </c>
      <c r="P2546" s="104">
        <v>0</v>
      </c>
      <c r="Q2546" s="43">
        <v>0</v>
      </c>
      <c r="R2546" s="43">
        <v>2.3089419985642987</v>
      </c>
      <c r="S2546" s="43">
        <v>0</v>
      </c>
      <c r="T2546" s="43">
        <v>0</v>
      </c>
      <c r="U2546" s="43">
        <v>2698.58</v>
      </c>
      <c r="V2546" s="43">
        <v>0</v>
      </c>
    </row>
    <row r="2547" spans="1:22" ht="21" customHeight="1">
      <c r="A2547" s="39">
        <v>44331</v>
      </c>
      <c r="B2547" s="40" t="s">
        <v>34</v>
      </c>
      <c r="C2547" s="41">
        <v>0</v>
      </c>
      <c r="D2547" s="41">
        <v>0</v>
      </c>
      <c r="E2547" s="41">
        <v>48.39</v>
      </c>
      <c r="F2547" s="41">
        <v>29.54</v>
      </c>
      <c r="G2547" s="43">
        <v>0</v>
      </c>
      <c r="H2547" s="43">
        <v>0</v>
      </c>
      <c r="I2547" s="43">
        <v>3.0560932427334673</v>
      </c>
      <c r="J2547" s="104">
        <v>0</v>
      </c>
      <c r="K2547" s="43">
        <v>0</v>
      </c>
      <c r="L2547" s="43">
        <v>0.74715124216916562</v>
      </c>
      <c r="M2547" s="104">
        <v>0</v>
      </c>
      <c r="N2547" s="43">
        <v>0</v>
      </c>
      <c r="O2547" s="43">
        <v>0.59530445308469992</v>
      </c>
      <c r="P2547" s="104">
        <v>0</v>
      </c>
      <c r="Q2547" s="43">
        <v>0</v>
      </c>
      <c r="R2547" s="43">
        <v>2.3089419985642987</v>
      </c>
      <c r="S2547" s="43">
        <v>0</v>
      </c>
      <c r="T2547" s="43">
        <v>0</v>
      </c>
      <c r="U2547" s="43">
        <v>2698.46</v>
      </c>
      <c r="V2547" s="43">
        <v>0</v>
      </c>
    </row>
    <row r="2548" spans="1:22" ht="21" customHeight="1">
      <c r="A2548" s="39">
        <v>44332</v>
      </c>
      <c r="B2548" s="40" t="s">
        <v>34</v>
      </c>
      <c r="C2548" s="41">
        <v>0</v>
      </c>
      <c r="D2548" s="41">
        <v>0</v>
      </c>
      <c r="E2548" s="41">
        <v>47.93</v>
      </c>
      <c r="F2548" s="41">
        <v>29.74</v>
      </c>
      <c r="G2548" s="43">
        <v>0</v>
      </c>
      <c r="H2548" s="43">
        <v>0</v>
      </c>
      <c r="I2548" s="43">
        <v>3.0560932427334673</v>
      </c>
      <c r="J2548" s="104">
        <v>0</v>
      </c>
      <c r="K2548" s="43">
        <v>0</v>
      </c>
      <c r="L2548" s="43">
        <v>0.74715124216916562</v>
      </c>
      <c r="M2548" s="104">
        <v>0</v>
      </c>
      <c r="N2548" s="43">
        <v>0</v>
      </c>
      <c r="O2548" s="43">
        <v>0.59530445308469992</v>
      </c>
      <c r="P2548" s="104">
        <v>0</v>
      </c>
      <c r="Q2548" s="43">
        <v>0</v>
      </c>
      <c r="R2548" s="43">
        <v>2.3089419985642987</v>
      </c>
      <c r="S2548" s="43">
        <v>0</v>
      </c>
      <c r="T2548" s="43">
        <v>0</v>
      </c>
      <c r="U2548" s="43">
        <v>2698.44</v>
      </c>
      <c r="V2548" s="43">
        <v>0</v>
      </c>
    </row>
    <row r="2549" spans="1:22" ht="21" customHeight="1">
      <c r="A2549" s="39">
        <v>44333</v>
      </c>
      <c r="B2549" s="40" t="s">
        <v>34</v>
      </c>
      <c r="C2549" s="41">
        <v>0</v>
      </c>
      <c r="D2549" s="41">
        <v>0</v>
      </c>
      <c r="E2549" s="41">
        <v>47.02</v>
      </c>
      <c r="F2549" s="41">
        <v>29.44</v>
      </c>
      <c r="G2549" s="43">
        <v>0</v>
      </c>
      <c r="H2549" s="43">
        <v>0</v>
      </c>
      <c r="I2549" s="43">
        <v>3.0560932427334673</v>
      </c>
      <c r="J2549" s="104">
        <v>0</v>
      </c>
      <c r="K2549" s="43">
        <v>0</v>
      </c>
      <c r="L2549" s="43">
        <v>0.74715124216916562</v>
      </c>
      <c r="M2549" s="104">
        <v>0</v>
      </c>
      <c r="N2549" s="43">
        <v>0</v>
      </c>
      <c r="O2549" s="43">
        <v>0.59530445308469992</v>
      </c>
      <c r="P2549" s="104">
        <v>0</v>
      </c>
      <c r="Q2549" s="43">
        <v>0</v>
      </c>
      <c r="R2549" s="43">
        <v>2.3089419985642987</v>
      </c>
      <c r="S2549" s="43">
        <v>0</v>
      </c>
      <c r="T2549" s="43">
        <v>0</v>
      </c>
      <c r="U2549" s="43">
        <v>2698.39</v>
      </c>
      <c r="V2549" s="43">
        <v>0</v>
      </c>
    </row>
    <row r="2550" spans="1:22" ht="21" customHeight="1">
      <c r="A2550" s="39">
        <v>44334</v>
      </c>
      <c r="B2550" s="40" t="s">
        <v>34</v>
      </c>
      <c r="C2550" s="41">
        <v>0</v>
      </c>
      <c r="D2550" s="41">
        <v>0</v>
      </c>
      <c r="E2550" s="41">
        <v>46.98</v>
      </c>
      <c r="F2550" s="41">
        <v>29.74</v>
      </c>
      <c r="G2550" s="43">
        <v>0</v>
      </c>
      <c r="H2550" s="43">
        <v>0</v>
      </c>
      <c r="I2550" s="43">
        <v>3.0560932427334673</v>
      </c>
      <c r="J2550" s="104">
        <v>0</v>
      </c>
      <c r="K2550" s="43">
        <v>0</v>
      </c>
      <c r="L2550" s="43">
        <v>0.74715124216916562</v>
      </c>
      <c r="M2550" s="104">
        <v>0</v>
      </c>
      <c r="N2550" s="43">
        <v>0</v>
      </c>
      <c r="O2550" s="43">
        <v>0.59530445308469992</v>
      </c>
      <c r="P2550" s="104">
        <v>0</v>
      </c>
      <c r="Q2550" s="43">
        <v>0</v>
      </c>
      <c r="R2550" s="43">
        <v>2.3089419985642987</v>
      </c>
      <c r="S2550" s="43">
        <v>0</v>
      </c>
      <c r="T2550" s="43">
        <v>0</v>
      </c>
      <c r="U2550" s="43">
        <v>2698.39</v>
      </c>
      <c r="V2550" s="43">
        <v>0</v>
      </c>
    </row>
    <row r="2551" spans="1:22" ht="21" customHeight="1">
      <c r="A2551" s="39">
        <v>44335</v>
      </c>
      <c r="B2551" s="40" t="s">
        <v>34</v>
      </c>
      <c r="C2551" s="41">
        <v>0</v>
      </c>
      <c r="D2551" s="41">
        <v>0</v>
      </c>
      <c r="E2551" s="41">
        <v>46.58</v>
      </c>
      <c r="F2551" s="41">
        <v>29.92</v>
      </c>
      <c r="G2551" s="43">
        <v>0</v>
      </c>
      <c r="H2551" s="43">
        <v>0</v>
      </c>
      <c r="I2551" s="43">
        <v>3.0560932427334673</v>
      </c>
      <c r="J2551" s="104">
        <v>0</v>
      </c>
      <c r="K2551" s="43">
        <v>0</v>
      </c>
      <c r="L2551" s="43">
        <v>0.74715124216916562</v>
      </c>
      <c r="M2551" s="104">
        <v>0</v>
      </c>
      <c r="N2551" s="43">
        <v>0</v>
      </c>
      <c r="O2551" s="43">
        <v>0.59530445308469992</v>
      </c>
      <c r="P2551" s="104">
        <v>0</v>
      </c>
      <c r="Q2551" s="43">
        <v>0</v>
      </c>
      <c r="R2551" s="43">
        <v>2.3089419985642987</v>
      </c>
      <c r="S2551" s="43">
        <v>0</v>
      </c>
      <c r="T2551" s="43">
        <v>0</v>
      </c>
      <c r="U2551" s="43">
        <v>2698.37</v>
      </c>
      <c r="V2551" s="43">
        <v>0</v>
      </c>
    </row>
    <row r="2552" spans="1:22" ht="21" customHeight="1">
      <c r="A2552" s="39">
        <v>44336</v>
      </c>
      <c r="B2552" s="40" t="s">
        <v>34</v>
      </c>
      <c r="C2552" s="41">
        <v>0</v>
      </c>
      <c r="D2552" s="41">
        <v>0</v>
      </c>
      <c r="E2552" s="41">
        <v>45.8</v>
      </c>
      <c r="F2552" s="41">
        <v>29.68</v>
      </c>
      <c r="G2552" s="43">
        <v>0</v>
      </c>
      <c r="H2552" s="43">
        <v>0</v>
      </c>
      <c r="I2552" s="43">
        <v>3.0560932427334673</v>
      </c>
      <c r="J2552" s="104">
        <v>0</v>
      </c>
      <c r="K2552" s="43">
        <v>0</v>
      </c>
      <c r="L2552" s="43">
        <v>0.74715124216916562</v>
      </c>
      <c r="M2552" s="104">
        <v>0</v>
      </c>
      <c r="N2552" s="43">
        <v>0</v>
      </c>
      <c r="O2552" s="43">
        <v>0.59530445308469992</v>
      </c>
      <c r="P2552" s="104">
        <v>0</v>
      </c>
      <c r="Q2552" s="43">
        <v>0</v>
      </c>
      <c r="R2552" s="43">
        <v>2.3089419985642987</v>
      </c>
      <c r="S2552" s="43">
        <v>0</v>
      </c>
      <c r="T2552" s="43">
        <v>0</v>
      </c>
      <c r="U2552" s="43">
        <v>2698.35</v>
      </c>
      <c r="V2552" s="43">
        <v>0</v>
      </c>
    </row>
    <row r="2553" spans="1:22" ht="21" customHeight="1">
      <c r="A2553" s="39">
        <v>44337</v>
      </c>
      <c r="B2553" s="40" t="s">
        <v>34</v>
      </c>
      <c r="C2553" s="41">
        <v>0</v>
      </c>
      <c r="D2553" s="41">
        <v>0</v>
      </c>
      <c r="E2553" s="41">
        <v>44.93</v>
      </c>
      <c r="F2553" s="41">
        <v>29.05</v>
      </c>
      <c r="G2553" s="43">
        <v>0</v>
      </c>
      <c r="H2553" s="43">
        <v>0</v>
      </c>
      <c r="I2553" s="43">
        <v>3.0560932427334673</v>
      </c>
      <c r="J2553" s="104">
        <v>0</v>
      </c>
      <c r="K2553" s="43">
        <v>0</v>
      </c>
      <c r="L2553" s="43">
        <v>0.74715124216916562</v>
      </c>
      <c r="M2553" s="104">
        <v>0</v>
      </c>
      <c r="N2553" s="43">
        <v>0</v>
      </c>
      <c r="O2553" s="43">
        <v>0.59530445308469992</v>
      </c>
      <c r="P2553" s="104">
        <v>0</v>
      </c>
      <c r="Q2553" s="43">
        <v>0</v>
      </c>
      <c r="R2553" s="43">
        <v>2.3089419985642987</v>
      </c>
      <c r="S2553" s="43">
        <v>0</v>
      </c>
      <c r="T2553" s="43">
        <v>0</v>
      </c>
      <c r="U2553" s="43">
        <v>2698.33</v>
      </c>
      <c r="V2553" s="43">
        <v>0</v>
      </c>
    </row>
    <row r="2554" spans="1:22" ht="21" customHeight="1">
      <c r="A2554" s="39">
        <v>44338</v>
      </c>
      <c r="B2554" s="40" t="s">
        <v>34</v>
      </c>
      <c r="C2554" s="41">
        <v>0</v>
      </c>
      <c r="D2554" s="41">
        <v>0</v>
      </c>
      <c r="E2554" s="41">
        <v>44.31</v>
      </c>
      <c r="F2554" s="41">
        <v>28.71</v>
      </c>
      <c r="G2554" s="43">
        <v>0</v>
      </c>
      <c r="H2554" s="43">
        <v>0</v>
      </c>
      <c r="I2554" s="43">
        <v>3.0560932427334673</v>
      </c>
      <c r="J2554" s="104">
        <v>0</v>
      </c>
      <c r="K2554" s="43">
        <v>0</v>
      </c>
      <c r="L2554" s="43">
        <v>0.74715124216916562</v>
      </c>
      <c r="M2554" s="104">
        <v>0</v>
      </c>
      <c r="N2554" s="43">
        <v>0</v>
      </c>
      <c r="O2554" s="43">
        <v>0.59530445308469992</v>
      </c>
      <c r="P2554" s="104">
        <v>0</v>
      </c>
      <c r="Q2554" s="43">
        <v>0</v>
      </c>
      <c r="R2554" s="43">
        <v>2.3089419985642987</v>
      </c>
      <c r="S2554" s="43">
        <v>0</v>
      </c>
      <c r="T2554" s="43">
        <v>0</v>
      </c>
      <c r="U2554" s="43">
        <v>2698.32</v>
      </c>
      <c r="V2554" s="43">
        <v>0</v>
      </c>
    </row>
    <row r="2555" spans="1:22" ht="21" customHeight="1">
      <c r="A2555" s="39">
        <v>44339</v>
      </c>
      <c r="B2555" s="40" t="s">
        <v>34</v>
      </c>
      <c r="C2555" s="41">
        <v>0</v>
      </c>
      <c r="D2555" s="41">
        <v>0</v>
      </c>
      <c r="E2555" s="41">
        <v>44.42</v>
      </c>
      <c r="F2555" s="41">
        <v>28.78</v>
      </c>
      <c r="G2555" s="43">
        <v>0</v>
      </c>
      <c r="H2555" s="43">
        <v>0</v>
      </c>
      <c r="I2555" s="43">
        <v>3.0560932427334673</v>
      </c>
      <c r="J2555" s="104">
        <v>0</v>
      </c>
      <c r="K2555" s="43">
        <v>0</v>
      </c>
      <c r="L2555" s="43">
        <v>0.74715124216916562</v>
      </c>
      <c r="M2555" s="104">
        <v>0</v>
      </c>
      <c r="N2555" s="43">
        <v>0</v>
      </c>
      <c r="O2555" s="43">
        <v>0.59530445308469992</v>
      </c>
      <c r="P2555" s="104">
        <v>0</v>
      </c>
      <c r="Q2555" s="43">
        <v>0</v>
      </c>
      <c r="R2555" s="43">
        <v>2.3089419985642987</v>
      </c>
      <c r="S2555" s="43">
        <v>0</v>
      </c>
      <c r="T2555" s="43">
        <v>0</v>
      </c>
      <c r="U2555" s="43">
        <v>2698.3</v>
      </c>
      <c r="V2555" s="43">
        <v>0</v>
      </c>
    </row>
    <row r="2556" spans="1:22" ht="21" customHeight="1">
      <c r="A2556" s="39">
        <v>44340</v>
      </c>
      <c r="B2556" s="40" t="s">
        <v>34</v>
      </c>
      <c r="C2556" s="41">
        <v>0</v>
      </c>
      <c r="D2556" s="41">
        <v>0</v>
      </c>
      <c r="E2556" s="41">
        <v>43.82</v>
      </c>
      <c r="F2556" s="41">
        <v>28.56</v>
      </c>
      <c r="G2556" s="43">
        <v>0</v>
      </c>
      <c r="H2556" s="43">
        <v>0</v>
      </c>
      <c r="I2556" s="43">
        <v>3.0560932427334673</v>
      </c>
      <c r="J2556" s="104">
        <v>0</v>
      </c>
      <c r="K2556" s="43">
        <v>0</v>
      </c>
      <c r="L2556" s="43">
        <v>0.74715124216916562</v>
      </c>
      <c r="M2556" s="104">
        <v>0</v>
      </c>
      <c r="N2556" s="43">
        <v>0</v>
      </c>
      <c r="O2556" s="43">
        <v>0.59530445308469992</v>
      </c>
      <c r="P2556" s="104">
        <v>0</v>
      </c>
      <c r="Q2556" s="43">
        <v>0</v>
      </c>
      <c r="R2556" s="43">
        <v>2.3089419985642987</v>
      </c>
      <c r="S2556" s="43">
        <v>0</v>
      </c>
      <c r="T2556" s="43">
        <v>0</v>
      </c>
      <c r="U2556" s="43">
        <v>2698.25</v>
      </c>
      <c r="V2556" s="43">
        <v>0</v>
      </c>
    </row>
    <row r="2557" spans="1:22" ht="21" customHeight="1">
      <c r="A2557" s="39">
        <v>44341</v>
      </c>
      <c r="B2557" s="40" t="s">
        <v>34</v>
      </c>
      <c r="C2557" s="41">
        <v>0</v>
      </c>
      <c r="D2557" s="41">
        <v>0</v>
      </c>
      <c r="E2557" s="41">
        <v>43.26</v>
      </c>
      <c r="F2557" s="41">
        <v>28</v>
      </c>
      <c r="G2557" s="43">
        <v>0</v>
      </c>
      <c r="H2557" s="43">
        <v>0</v>
      </c>
      <c r="I2557" s="43">
        <v>3.0560932427334673</v>
      </c>
      <c r="J2557" s="104">
        <v>0</v>
      </c>
      <c r="K2557" s="43">
        <v>0</v>
      </c>
      <c r="L2557" s="43">
        <v>0.74715124216916562</v>
      </c>
      <c r="M2557" s="104">
        <v>0</v>
      </c>
      <c r="N2557" s="43">
        <v>0</v>
      </c>
      <c r="O2557" s="43">
        <v>0.59530445308469992</v>
      </c>
      <c r="P2557" s="104">
        <v>0</v>
      </c>
      <c r="Q2557" s="43">
        <v>0</v>
      </c>
      <c r="R2557" s="43">
        <v>2.3089419985642987</v>
      </c>
      <c r="S2557" s="43">
        <v>0</v>
      </c>
      <c r="T2557" s="43">
        <v>0</v>
      </c>
      <c r="U2557" s="43">
        <v>2698.22</v>
      </c>
      <c r="V2557" s="43">
        <v>0</v>
      </c>
    </row>
    <row r="2558" spans="1:22" ht="21" customHeight="1">
      <c r="A2558" s="39">
        <v>44342</v>
      </c>
      <c r="B2558" s="40" t="s">
        <v>34</v>
      </c>
      <c r="C2558" s="41">
        <v>0</v>
      </c>
      <c r="D2558" s="41">
        <v>0</v>
      </c>
      <c r="E2558" s="41">
        <v>42.76</v>
      </c>
      <c r="F2558" s="41">
        <v>27.59</v>
      </c>
      <c r="G2558" s="43">
        <v>0</v>
      </c>
      <c r="H2558" s="43">
        <v>0</v>
      </c>
      <c r="I2558" s="43">
        <v>3.0560932427334673</v>
      </c>
      <c r="J2558" s="104">
        <v>0</v>
      </c>
      <c r="K2558" s="43">
        <v>0</v>
      </c>
      <c r="L2558" s="43">
        <v>0.74715124216916562</v>
      </c>
      <c r="M2558" s="104">
        <v>0</v>
      </c>
      <c r="N2558" s="43">
        <v>0</v>
      </c>
      <c r="O2558" s="43">
        <v>0.59530445308469992</v>
      </c>
      <c r="P2558" s="104">
        <v>0</v>
      </c>
      <c r="Q2558" s="43">
        <v>0</v>
      </c>
      <c r="R2558" s="43">
        <v>2.3089419985642987</v>
      </c>
      <c r="S2558" s="43">
        <v>0</v>
      </c>
      <c r="T2558" s="43">
        <v>0</v>
      </c>
      <c r="U2558" s="43">
        <v>2698.23</v>
      </c>
      <c r="V2558" s="43">
        <v>0</v>
      </c>
    </row>
    <row r="2559" spans="1:22" ht="21" customHeight="1">
      <c r="A2559" s="39">
        <v>44343</v>
      </c>
      <c r="B2559" s="40" t="s">
        <v>34</v>
      </c>
      <c r="C2559" s="41">
        <v>0</v>
      </c>
      <c r="D2559" s="41">
        <v>0</v>
      </c>
      <c r="E2559" s="41">
        <v>43.33</v>
      </c>
      <c r="F2559" s="41">
        <v>28.16</v>
      </c>
      <c r="G2559" s="43">
        <v>0</v>
      </c>
      <c r="H2559" s="43">
        <v>0</v>
      </c>
      <c r="I2559" s="43">
        <v>3.0560932427334673</v>
      </c>
      <c r="J2559" s="104">
        <v>0</v>
      </c>
      <c r="K2559" s="43">
        <v>0</v>
      </c>
      <c r="L2559" s="43">
        <v>0.74715124216916562</v>
      </c>
      <c r="M2559" s="104">
        <v>0</v>
      </c>
      <c r="N2559" s="43">
        <v>0</v>
      </c>
      <c r="O2559" s="43">
        <v>0.59530445308469992</v>
      </c>
      <c r="P2559" s="104">
        <v>0</v>
      </c>
      <c r="Q2559" s="43">
        <v>0</v>
      </c>
      <c r="R2559" s="43">
        <v>2.3089419985642987</v>
      </c>
      <c r="S2559" s="43">
        <v>0</v>
      </c>
      <c r="T2559" s="43">
        <v>0</v>
      </c>
      <c r="U2559" s="43">
        <v>2698.18</v>
      </c>
      <c r="V2559" s="43">
        <v>0</v>
      </c>
    </row>
    <row r="2560" spans="1:22" ht="21" customHeight="1">
      <c r="A2560" s="39">
        <v>44344</v>
      </c>
      <c r="B2560" s="40" t="s">
        <v>34</v>
      </c>
      <c r="C2560" s="41">
        <v>0</v>
      </c>
      <c r="D2560" s="41">
        <v>0</v>
      </c>
      <c r="E2560" s="41">
        <v>43.24</v>
      </c>
      <c r="F2560" s="41">
        <v>28.51</v>
      </c>
      <c r="G2560" s="43">
        <v>0</v>
      </c>
      <c r="H2560" s="43">
        <v>0</v>
      </c>
      <c r="I2560" s="43">
        <v>3.0560932427334673</v>
      </c>
      <c r="J2560" s="104">
        <v>0</v>
      </c>
      <c r="K2560" s="43">
        <v>0</v>
      </c>
      <c r="L2560" s="43">
        <v>0.74715124216916562</v>
      </c>
      <c r="M2560" s="104">
        <v>0</v>
      </c>
      <c r="N2560" s="43">
        <v>0</v>
      </c>
      <c r="O2560" s="43">
        <v>0.59530445308469992</v>
      </c>
      <c r="P2560" s="104">
        <v>0</v>
      </c>
      <c r="Q2560" s="43">
        <v>0</v>
      </c>
      <c r="R2560" s="43">
        <v>2.3089419985642987</v>
      </c>
      <c r="S2560" s="43">
        <v>0</v>
      </c>
      <c r="T2560" s="43">
        <v>0</v>
      </c>
      <c r="U2560" s="43">
        <v>2698.1</v>
      </c>
      <c r="V2560" s="43">
        <v>0</v>
      </c>
    </row>
    <row r="2561" spans="1:22" ht="21" customHeight="1">
      <c r="A2561" s="39">
        <v>44345</v>
      </c>
      <c r="B2561" s="40" t="s">
        <v>34</v>
      </c>
      <c r="C2561" s="41">
        <v>0</v>
      </c>
      <c r="D2561" s="41">
        <v>0</v>
      </c>
      <c r="E2561" s="41">
        <v>43.22</v>
      </c>
      <c r="F2561" s="41">
        <v>28.9</v>
      </c>
      <c r="G2561" s="43">
        <v>0</v>
      </c>
      <c r="H2561" s="43">
        <v>0</v>
      </c>
      <c r="I2561" s="43">
        <v>3.0560932427334673</v>
      </c>
      <c r="J2561" s="104">
        <v>0</v>
      </c>
      <c r="K2561" s="43">
        <v>0</v>
      </c>
      <c r="L2561" s="43">
        <v>0.74715124216916562</v>
      </c>
      <c r="M2561" s="104">
        <v>0</v>
      </c>
      <c r="N2561" s="43">
        <v>0</v>
      </c>
      <c r="O2561" s="43">
        <v>0.59530445308469992</v>
      </c>
      <c r="P2561" s="104">
        <v>0</v>
      </c>
      <c r="Q2561" s="43">
        <v>0</v>
      </c>
      <c r="R2561" s="43">
        <v>2.3089419985642987</v>
      </c>
      <c r="S2561" s="43">
        <v>0</v>
      </c>
      <c r="T2561" s="43">
        <v>0</v>
      </c>
      <c r="U2561" s="43">
        <v>2698.03</v>
      </c>
      <c r="V2561" s="43">
        <v>0</v>
      </c>
    </row>
    <row r="2562" spans="1:22" ht="21" customHeight="1">
      <c r="A2562" s="39">
        <v>44346</v>
      </c>
      <c r="B2562" s="40" t="s">
        <v>34</v>
      </c>
      <c r="C2562" s="41">
        <v>0</v>
      </c>
      <c r="D2562" s="41">
        <v>0</v>
      </c>
      <c r="E2562" s="41">
        <v>42.99</v>
      </c>
      <c r="F2562" s="41">
        <v>29.02</v>
      </c>
      <c r="G2562" s="43">
        <v>0</v>
      </c>
      <c r="H2562" s="43">
        <v>0</v>
      </c>
      <c r="I2562" s="43">
        <v>3.0560932427334673</v>
      </c>
      <c r="J2562" s="104">
        <v>0</v>
      </c>
      <c r="K2562" s="43">
        <v>0</v>
      </c>
      <c r="L2562" s="43">
        <v>0.74715124216916562</v>
      </c>
      <c r="M2562" s="104">
        <v>0</v>
      </c>
      <c r="N2562" s="43">
        <v>0</v>
      </c>
      <c r="O2562" s="43">
        <v>0.59530445308469992</v>
      </c>
      <c r="P2562" s="104">
        <v>0</v>
      </c>
      <c r="Q2562" s="43">
        <v>0</v>
      </c>
      <c r="R2562" s="43">
        <v>2.3089419985642987</v>
      </c>
      <c r="S2562" s="43">
        <v>0</v>
      </c>
      <c r="T2562" s="43">
        <v>0</v>
      </c>
      <c r="U2562" s="43">
        <v>2697.92</v>
      </c>
      <c r="V2562" s="43">
        <v>0</v>
      </c>
    </row>
    <row r="2563" spans="1:22" ht="21" customHeight="1">
      <c r="A2563" s="39">
        <v>44347</v>
      </c>
      <c r="B2563" s="40" t="s">
        <v>34</v>
      </c>
      <c r="C2563" s="41">
        <v>0</v>
      </c>
      <c r="D2563" s="41">
        <v>0</v>
      </c>
      <c r="E2563" s="41">
        <v>44.24</v>
      </c>
      <c r="F2563" s="41">
        <v>29.3</v>
      </c>
      <c r="G2563" s="43">
        <v>0</v>
      </c>
      <c r="H2563" s="43">
        <v>0</v>
      </c>
      <c r="I2563" s="43">
        <v>3.0560932427334673</v>
      </c>
      <c r="J2563" s="104">
        <v>0</v>
      </c>
      <c r="K2563" s="43">
        <v>0</v>
      </c>
      <c r="L2563" s="43">
        <v>0.74715124216916562</v>
      </c>
      <c r="M2563" s="104">
        <v>0</v>
      </c>
      <c r="N2563" s="43">
        <v>0</v>
      </c>
      <c r="O2563" s="43">
        <v>0.59530445308469992</v>
      </c>
      <c r="P2563" s="104">
        <v>0</v>
      </c>
      <c r="Q2563" s="43">
        <v>0</v>
      </c>
      <c r="R2563" s="43">
        <v>2.3089419985642987</v>
      </c>
      <c r="S2563" s="43">
        <v>0</v>
      </c>
      <c r="T2563" s="43">
        <v>0</v>
      </c>
      <c r="U2563" s="43">
        <v>2697.84</v>
      </c>
      <c r="V2563" s="43">
        <v>0</v>
      </c>
    </row>
    <row r="2564" spans="1:22" ht="21" customHeight="1">
      <c r="A2564" s="39">
        <v>44348</v>
      </c>
      <c r="B2564" s="40" t="s">
        <v>34</v>
      </c>
      <c r="C2564" s="41">
        <v>0</v>
      </c>
      <c r="D2564" s="41">
        <v>0</v>
      </c>
      <c r="E2564" s="41">
        <v>47.09</v>
      </c>
      <c r="F2564" s="41">
        <v>29.34</v>
      </c>
      <c r="G2564" s="43">
        <v>0</v>
      </c>
      <c r="H2564" s="43">
        <v>0</v>
      </c>
      <c r="I2564" s="43">
        <v>3.0560932427334673</v>
      </c>
      <c r="J2564" s="104">
        <v>0</v>
      </c>
      <c r="K2564" s="43">
        <v>0</v>
      </c>
      <c r="L2564" s="43">
        <v>0.74715124216916562</v>
      </c>
      <c r="M2564" s="104">
        <v>0</v>
      </c>
      <c r="N2564" s="43">
        <v>0</v>
      </c>
      <c r="O2564" s="43">
        <v>0.59530445308469992</v>
      </c>
      <c r="P2564" s="104">
        <v>0</v>
      </c>
      <c r="Q2564" s="43">
        <v>0</v>
      </c>
      <c r="R2564" s="43">
        <v>2.3089419985642987</v>
      </c>
      <c r="S2564" s="43">
        <v>0</v>
      </c>
      <c r="T2564" s="43">
        <v>0</v>
      </c>
      <c r="U2564" s="43">
        <v>2697.72</v>
      </c>
      <c r="V2564" s="43">
        <v>0</v>
      </c>
    </row>
    <row r="2565" spans="1:22" ht="21" customHeight="1">
      <c r="A2565" s="39">
        <v>44349</v>
      </c>
      <c r="B2565" s="40" t="s">
        <v>34</v>
      </c>
      <c r="C2565" s="41">
        <v>0</v>
      </c>
      <c r="D2565" s="41">
        <v>0</v>
      </c>
      <c r="E2565" s="41">
        <v>50.39</v>
      </c>
      <c r="F2565" s="41">
        <v>29.32</v>
      </c>
      <c r="G2565" s="43">
        <v>0</v>
      </c>
      <c r="H2565" s="43">
        <v>0</v>
      </c>
      <c r="I2565" s="43">
        <v>3.0560932427334673</v>
      </c>
      <c r="J2565" s="104">
        <v>0</v>
      </c>
      <c r="K2565" s="43">
        <v>0</v>
      </c>
      <c r="L2565" s="43">
        <v>0.74715124216916562</v>
      </c>
      <c r="M2565" s="104">
        <v>0</v>
      </c>
      <c r="N2565" s="43">
        <v>0</v>
      </c>
      <c r="O2565" s="43">
        <v>0.59530445308469992</v>
      </c>
      <c r="P2565" s="104">
        <v>0</v>
      </c>
      <c r="Q2565" s="43">
        <v>0</v>
      </c>
      <c r="R2565" s="43">
        <v>2.3089419985642987</v>
      </c>
      <c r="S2565" s="43">
        <v>0</v>
      </c>
      <c r="T2565" s="43">
        <v>0</v>
      </c>
      <c r="U2565" s="43">
        <v>2697.64</v>
      </c>
      <c r="V2565" s="43">
        <v>0</v>
      </c>
    </row>
    <row r="2566" spans="1:22" ht="21" customHeight="1">
      <c r="A2566" s="39">
        <v>44350</v>
      </c>
      <c r="B2566" s="40" t="s">
        <v>34</v>
      </c>
      <c r="C2566" s="41">
        <v>0</v>
      </c>
      <c r="D2566" s="41">
        <v>0</v>
      </c>
      <c r="E2566" s="41">
        <v>52.73</v>
      </c>
      <c r="F2566" s="41">
        <v>29.59</v>
      </c>
      <c r="G2566" s="43">
        <v>0</v>
      </c>
      <c r="H2566" s="43">
        <v>0</v>
      </c>
      <c r="I2566" s="43">
        <v>3.0560932427334673</v>
      </c>
      <c r="J2566" s="104">
        <v>0</v>
      </c>
      <c r="K2566" s="43">
        <v>0</v>
      </c>
      <c r="L2566" s="43">
        <v>0.74715124216916562</v>
      </c>
      <c r="M2566" s="104">
        <v>0</v>
      </c>
      <c r="N2566" s="43">
        <v>0</v>
      </c>
      <c r="O2566" s="43">
        <v>0.59530445308469992</v>
      </c>
      <c r="P2566" s="104">
        <v>0</v>
      </c>
      <c r="Q2566" s="43">
        <v>0</v>
      </c>
      <c r="R2566" s="43">
        <v>2.3089419985642987</v>
      </c>
      <c r="S2566" s="43">
        <v>0</v>
      </c>
      <c r="T2566" s="43">
        <v>0</v>
      </c>
      <c r="U2566" s="43">
        <v>2697.49</v>
      </c>
      <c r="V2566" s="43">
        <v>0</v>
      </c>
    </row>
    <row r="2567" spans="1:22" ht="21" customHeight="1">
      <c r="A2567" s="39">
        <v>44351</v>
      </c>
      <c r="B2567" s="40" t="s">
        <v>34</v>
      </c>
      <c r="C2567" s="41">
        <v>0</v>
      </c>
      <c r="D2567" s="41">
        <v>0</v>
      </c>
      <c r="E2567" s="41">
        <v>54.46</v>
      </c>
      <c r="F2567" s="41">
        <v>29.7</v>
      </c>
      <c r="G2567" s="43">
        <v>0</v>
      </c>
      <c r="H2567" s="43">
        <v>0</v>
      </c>
      <c r="I2567" s="43">
        <v>3.0560932427334673</v>
      </c>
      <c r="J2567" s="104">
        <v>0</v>
      </c>
      <c r="K2567" s="43">
        <v>0</v>
      </c>
      <c r="L2567" s="43">
        <v>0.74715124216916562</v>
      </c>
      <c r="M2567" s="104">
        <v>0</v>
      </c>
      <c r="N2567" s="43">
        <v>0</v>
      </c>
      <c r="O2567" s="43">
        <v>0.59530445308469992</v>
      </c>
      <c r="P2567" s="104">
        <v>0</v>
      </c>
      <c r="Q2567" s="43">
        <v>0</v>
      </c>
      <c r="R2567" s="43">
        <v>2.3089419985642987</v>
      </c>
      <c r="S2567" s="43">
        <v>0</v>
      </c>
      <c r="T2567" s="43">
        <v>0</v>
      </c>
      <c r="U2567" s="43">
        <v>2697.43</v>
      </c>
      <c r="V2567" s="43">
        <v>0</v>
      </c>
    </row>
    <row r="2568" spans="1:22" ht="21" customHeight="1">
      <c r="A2568" s="39">
        <v>44352</v>
      </c>
      <c r="B2568" s="40" t="s">
        <v>34</v>
      </c>
      <c r="C2568" s="41">
        <v>0</v>
      </c>
      <c r="D2568" s="41">
        <v>0</v>
      </c>
      <c r="E2568" s="41">
        <v>55.51</v>
      </c>
      <c r="F2568" s="41">
        <v>29.91</v>
      </c>
      <c r="G2568" s="43">
        <v>0</v>
      </c>
      <c r="H2568" s="43">
        <v>0</v>
      </c>
      <c r="I2568" s="43">
        <v>3.0560932427334673</v>
      </c>
      <c r="J2568" s="104">
        <v>0</v>
      </c>
      <c r="K2568" s="43">
        <v>0</v>
      </c>
      <c r="L2568" s="43">
        <v>0.74715124216916562</v>
      </c>
      <c r="M2568" s="104">
        <v>0</v>
      </c>
      <c r="N2568" s="43">
        <v>0</v>
      </c>
      <c r="O2568" s="43">
        <v>0.59530445308469992</v>
      </c>
      <c r="P2568" s="104">
        <v>0</v>
      </c>
      <c r="Q2568" s="43">
        <v>0</v>
      </c>
      <c r="R2568" s="43">
        <v>2.3089419985642987</v>
      </c>
      <c r="S2568" s="43">
        <v>0</v>
      </c>
      <c r="T2568" s="43">
        <v>0</v>
      </c>
      <c r="U2568" s="43">
        <v>2697.21</v>
      </c>
      <c r="V2568" s="43">
        <v>0</v>
      </c>
    </row>
    <row r="2569" spans="1:22" ht="21" customHeight="1">
      <c r="A2569" s="39">
        <v>44353</v>
      </c>
      <c r="B2569" s="40" t="s">
        <v>34</v>
      </c>
      <c r="C2569" s="41">
        <v>0</v>
      </c>
      <c r="D2569" s="41">
        <v>0</v>
      </c>
      <c r="E2569" s="41">
        <v>54.51</v>
      </c>
      <c r="F2569" s="41">
        <v>29.68</v>
      </c>
      <c r="G2569" s="43">
        <v>0</v>
      </c>
      <c r="H2569" s="43">
        <v>0</v>
      </c>
      <c r="I2569" s="43">
        <v>3.0560932427334673</v>
      </c>
      <c r="J2569" s="104">
        <v>0</v>
      </c>
      <c r="K2569" s="43">
        <v>0</v>
      </c>
      <c r="L2569" s="43">
        <v>0.74715124216916562</v>
      </c>
      <c r="M2569" s="104">
        <v>0</v>
      </c>
      <c r="N2569" s="43">
        <v>0</v>
      </c>
      <c r="O2569" s="43">
        <v>0.59530445308469992</v>
      </c>
      <c r="P2569" s="104">
        <v>0</v>
      </c>
      <c r="Q2569" s="43">
        <v>0</v>
      </c>
      <c r="R2569" s="43">
        <v>2.3089419985642987</v>
      </c>
      <c r="S2569" s="43">
        <v>0</v>
      </c>
      <c r="T2569" s="43">
        <v>0</v>
      </c>
      <c r="U2569" s="43">
        <v>2697.09</v>
      </c>
      <c r="V2569" s="43">
        <v>0</v>
      </c>
    </row>
    <row r="2570" spans="1:22" ht="21" customHeight="1">
      <c r="A2570" s="39">
        <v>44354</v>
      </c>
      <c r="B2570" s="40" t="s">
        <v>34</v>
      </c>
      <c r="C2570" s="41">
        <v>0</v>
      </c>
      <c r="D2570" s="41">
        <v>0</v>
      </c>
      <c r="E2570" s="41">
        <v>53.71</v>
      </c>
      <c r="F2570" s="41">
        <v>29.45</v>
      </c>
      <c r="G2570" s="43">
        <v>0</v>
      </c>
      <c r="H2570" s="43">
        <v>0</v>
      </c>
      <c r="I2570" s="43">
        <v>3.0560932427334673</v>
      </c>
      <c r="J2570" s="104">
        <v>0</v>
      </c>
      <c r="K2570" s="43">
        <v>0</v>
      </c>
      <c r="L2570" s="43">
        <v>0.74715124216916562</v>
      </c>
      <c r="M2570" s="104">
        <v>0</v>
      </c>
      <c r="N2570" s="43">
        <v>0</v>
      </c>
      <c r="O2570" s="43">
        <v>0.59530445308469992</v>
      </c>
      <c r="P2570" s="104">
        <v>0</v>
      </c>
      <c r="Q2570" s="43">
        <v>0</v>
      </c>
      <c r="R2570" s="43">
        <v>2.3089419985642987</v>
      </c>
      <c r="S2570" s="43">
        <v>0</v>
      </c>
      <c r="T2570" s="43">
        <v>0</v>
      </c>
      <c r="U2570" s="43">
        <v>2696.9</v>
      </c>
      <c r="V2570" s="43">
        <v>0</v>
      </c>
    </row>
    <row r="2571" spans="1:22" ht="21" customHeight="1">
      <c r="A2571" s="39">
        <v>44355</v>
      </c>
      <c r="B2571" s="40" t="s">
        <v>34</v>
      </c>
      <c r="C2571" s="41">
        <v>0</v>
      </c>
      <c r="D2571" s="41">
        <v>0</v>
      </c>
      <c r="E2571" s="41">
        <v>52.87</v>
      </c>
      <c r="F2571" s="41">
        <v>28.69</v>
      </c>
      <c r="G2571" s="43">
        <v>0</v>
      </c>
      <c r="H2571" s="43">
        <v>0</v>
      </c>
      <c r="I2571" s="43">
        <v>3.0560932427334673</v>
      </c>
      <c r="J2571" s="104">
        <v>0</v>
      </c>
      <c r="K2571" s="43">
        <v>0</v>
      </c>
      <c r="L2571" s="43">
        <v>0.74715124216916562</v>
      </c>
      <c r="M2571" s="104">
        <v>0</v>
      </c>
      <c r="N2571" s="43">
        <v>0</v>
      </c>
      <c r="O2571" s="43">
        <v>0.59530445308469992</v>
      </c>
      <c r="P2571" s="104">
        <v>0</v>
      </c>
      <c r="Q2571" s="43">
        <v>0</v>
      </c>
      <c r="R2571" s="43">
        <v>2.3089419985642987</v>
      </c>
      <c r="S2571" s="43">
        <v>0</v>
      </c>
      <c r="T2571" s="43">
        <v>0</v>
      </c>
      <c r="U2571" s="43">
        <v>2696.81</v>
      </c>
      <c r="V2571" s="43">
        <v>0</v>
      </c>
    </row>
    <row r="2572" spans="1:22" ht="21" customHeight="1">
      <c r="A2572" s="39">
        <v>44356</v>
      </c>
      <c r="B2572" s="40" t="s">
        <v>34</v>
      </c>
      <c r="C2572" s="41">
        <v>0</v>
      </c>
      <c r="D2572" s="41">
        <v>0</v>
      </c>
      <c r="E2572" s="41">
        <v>52.32</v>
      </c>
      <c r="F2572" s="41">
        <v>28.52</v>
      </c>
      <c r="G2572" s="43">
        <v>0</v>
      </c>
      <c r="H2572" s="43">
        <v>0</v>
      </c>
      <c r="I2572" s="43">
        <v>3.0560932427334673</v>
      </c>
      <c r="J2572" s="104">
        <v>0</v>
      </c>
      <c r="K2572" s="43">
        <v>0</v>
      </c>
      <c r="L2572" s="43">
        <v>0.74715124216916562</v>
      </c>
      <c r="M2572" s="104">
        <v>0</v>
      </c>
      <c r="N2572" s="43">
        <v>0</v>
      </c>
      <c r="O2572" s="43">
        <v>0.59530445308469992</v>
      </c>
      <c r="P2572" s="104">
        <v>0</v>
      </c>
      <c r="Q2572" s="43">
        <v>0</v>
      </c>
      <c r="R2572" s="43">
        <v>2.3089419985642987</v>
      </c>
      <c r="S2572" s="43">
        <v>0</v>
      </c>
      <c r="T2572" s="43">
        <v>0</v>
      </c>
      <c r="U2572" s="43">
        <v>2695.46</v>
      </c>
      <c r="V2572" s="43">
        <v>0</v>
      </c>
    </row>
    <row r="2573" spans="1:22" ht="21" customHeight="1">
      <c r="A2573" s="39">
        <v>44357</v>
      </c>
      <c r="B2573" s="40" t="s">
        <v>34</v>
      </c>
      <c r="C2573" s="41">
        <v>0</v>
      </c>
      <c r="D2573" s="41">
        <v>0</v>
      </c>
      <c r="E2573" s="41">
        <v>52.15</v>
      </c>
      <c r="F2573" s="41">
        <v>28.81</v>
      </c>
      <c r="G2573" s="43">
        <v>0</v>
      </c>
      <c r="H2573" s="43">
        <v>0</v>
      </c>
      <c r="I2573" s="43">
        <v>3.0560932427334673</v>
      </c>
      <c r="J2573" s="104">
        <v>0</v>
      </c>
      <c r="K2573" s="43">
        <v>0</v>
      </c>
      <c r="L2573" s="43">
        <v>0.74715124216916562</v>
      </c>
      <c r="M2573" s="104">
        <v>0</v>
      </c>
      <c r="N2573" s="43">
        <v>0</v>
      </c>
      <c r="O2573" s="43">
        <v>0.59530445308469992</v>
      </c>
      <c r="P2573" s="104">
        <v>0</v>
      </c>
      <c r="Q2573" s="43">
        <v>0</v>
      </c>
      <c r="R2573" s="43">
        <v>2.3089419985642987</v>
      </c>
      <c r="S2573" s="43">
        <v>0</v>
      </c>
      <c r="T2573" s="43">
        <v>0</v>
      </c>
      <c r="U2573" s="43">
        <v>2696.54</v>
      </c>
      <c r="V2573" s="43">
        <v>0</v>
      </c>
    </row>
    <row r="2574" spans="1:22" ht="21" customHeight="1">
      <c r="A2574" s="39">
        <v>44358</v>
      </c>
      <c r="B2574" s="40" t="s">
        <v>34</v>
      </c>
      <c r="C2574" s="41">
        <v>0</v>
      </c>
      <c r="D2574" s="41">
        <v>0</v>
      </c>
      <c r="E2574" s="41">
        <v>52.11</v>
      </c>
      <c r="F2574" s="41">
        <v>29</v>
      </c>
      <c r="G2574" s="43">
        <v>0</v>
      </c>
      <c r="H2574" s="43">
        <v>0</v>
      </c>
      <c r="I2574" s="43">
        <v>3.0560932427334673</v>
      </c>
      <c r="J2574" s="104">
        <v>0</v>
      </c>
      <c r="K2574" s="43">
        <v>0</v>
      </c>
      <c r="L2574" s="43">
        <v>0.74715124216916562</v>
      </c>
      <c r="M2574" s="104">
        <v>0</v>
      </c>
      <c r="N2574" s="43">
        <v>0</v>
      </c>
      <c r="O2574" s="43">
        <v>0.59530445308469992</v>
      </c>
      <c r="P2574" s="104">
        <v>0</v>
      </c>
      <c r="Q2574" s="43">
        <v>0</v>
      </c>
      <c r="R2574" s="43">
        <v>2.3089419985642987</v>
      </c>
      <c r="S2574" s="43">
        <v>0</v>
      </c>
      <c r="T2574" s="43">
        <v>0</v>
      </c>
      <c r="U2574" s="43">
        <v>2696.4</v>
      </c>
      <c r="V2574" s="43">
        <v>0</v>
      </c>
    </row>
    <row r="2575" spans="1:22" ht="21" customHeight="1">
      <c r="A2575" s="39">
        <v>44359</v>
      </c>
      <c r="B2575" s="40" t="s">
        <v>34</v>
      </c>
      <c r="C2575" s="41">
        <v>0</v>
      </c>
      <c r="D2575" s="41">
        <v>0</v>
      </c>
      <c r="E2575" s="41">
        <v>51.12</v>
      </c>
      <c r="F2575" s="41">
        <v>28.22</v>
      </c>
      <c r="G2575" s="43">
        <v>0</v>
      </c>
      <c r="H2575" s="43">
        <v>0</v>
      </c>
      <c r="I2575" s="43">
        <v>3.0560932427334673</v>
      </c>
      <c r="J2575" s="104">
        <v>0</v>
      </c>
      <c r="K2575" s="43">
        <v>0</v>
      </c>
      <c r="L2575" s="43">
        <v>0.74715124216916562</v>
      </c>
      <c r="M2575" s="104">
        <v>0</v>
      </c>
      <c r="N2575" s="43">
        <v>0</v>
      </c>
      <c r="O2575" s="43">
        <v>0.59530445308469992</v>
      </c>
      <c r="P2575" s="104">
        <v>0</v>
      </c>
      <c r="Q2575" s="43">
        <v>0</v>
      </c>
      <c r="R2575" s="43">
        <v>2.3089419985642987</v>
      </c>
      <c r="S2575" s="43">
        <v>0</v>
      </c>
      <c r="T2575" s="43">
        <v>0</v>
      </c>
      <c r="U2575" s="43">
        <v>2696.24</v>
      </c>
      <c r="V2575" s="43">
        <v>0</v>
      </c>
    </row>
    <row r="2576" spans="1:22" ht="21" customHeight="1">
      <c r="A2576" s="39">
        <v>44360</v>
      </c>
      <c r="B2576" s="40" t="s">
        <v>34</v>
      </c>
      <c r="C2576" s="41">
        <v>0</v>
      </c>
      <c r="D2576" s="41">
        <v>0</v>
      </c>
      <c r="E2576" s="41">
        <v>51.12</v>
      </c>
      <c r="F2576" s="41">
        <v>28.72</v>
      </c>
      <c r="G2576" s="43">
        <v>0</v>
      </c>
      <c r="H2576" s="43">
        <v>0</v>
      </c>
      <c r="I2576" s="43">
        <v>3.0560932427334673</v>
      </c>
      <c r="J2576" s="104">
        <v>0</v>
      </c>
      <c r="K2576" s="43">
        <v>0</v>
      </c>
      <c r="L2576" s="43">
        <v>0.74715124216916562</v>
      </c>
      <c r="M2576" s="104">
        <v>0</v>
      </c>
      <c r="N2576" s="43">
        <v>0</v>
      </c>
      <c r="O2576" s="43">
        <v>0.59530445308469992</v>
      </c>
      <c r="P2576" s="104">
        <v>0</v>
      </c>
      <c r="Q2576" s="43">
        <v>0</v>
      </c>
      <c r="R2576" s="43">
        <v>2.3089419985642987</v>
      </c>
      <c r="S2576" s="43">
        <v>0</v>
      </c>
      <c r="T2576" s="43">
        <v>0</v>
      </c>
      <c r="U2576" s="43">
        <v>2696.19</v>
      </c>
      <c r="V2576" s="43">
        <v>0</v>
      </c>
    </row>
    <row r="2577" spans="1:22" ht="21" customHeight="1">
      <c r="A2577" s="39">
        <v>44361</v>
      </c>
      <c r="B2577" s="40" t="s">
        <v>34</v>
      </c>
      <c r="C2577" s="41">
        <v>0</v>
      </c>
      <c r="D2577" s="41">
        <v>0</v>
      </c>
      <c r="E2577" s="41">
        <v>50.76</v>
      </c>
      <c r="F2577" s="41">
        <v>28.91</v>
      </c>
      <c r="G2577" s="43">
        <v>0</v>
      </c>
      <c r="H2577" s="43">
        <v>0</v>
      </c>
      <c r="I2577" s="43">
        <v>3.0560932427334673</v>
      </c>
      <c r="J2577" s="104">
        <v>0</v>
      </c>
      <c r="K2577" s="43">
        <v>0</v>
      </c>
      <c r="L2577" s="43">
        <v>0.74715124216916562</v>
      </c>
      <c r="M2577" s="104">
        <v>0</v>
      </c>
      <c r="N2577" s="43">
        <v>0</v>
      </c>
      <c r="O2577" s="43">
        <v>0.59530445308469992</v>
      </c>
      <c r="P2577" s="104">
        <v>0</v>
      </c>
      <c r="Q2577" s="43">
        <v>0</v>
      </c>
      <c r="R2577" s="43">
        <v>2.3089419985642987</v>
      </c>
      <c r="S2577" s="43">
        <v>0</v>
      </c>
      <c r="T2577" s="43">
        <v>0</v>
      </c>
      <c r="U2577" s="43">
        <v>2696.06</v>
      </c>
      <c r="V2577" s="43">
        <v>0</v>
      </c>
    </row>
    <row r="2578" spans="1:22" ht="21" customHeight="1">
      <c r="A2578" s="39">
        <v>44362</v>
      </c>
      <c r="B2578" s="40" t="s">
        <v>34</v>
      </c>
      <c r="C2578" s="41">
        <v>0</v>
      </c>
      <c r="D2578" s="41">
        <v>0</v>
      </c>
      <c r="E2578" s="41">
        <v>49.91</v>
      </c>
      <c r="F2578" s="41">
        <v>28.48</v>
      </c>
      <c r="G2578" s="43">
        <v>0</v>
      </c>
      <c r="H2578" s="43">
        <v>0</v>
      </c>
      <c r="I2578" s="43">
        <v>3.0560932427334673</v>
      </c>
      <c r="J2578" s="104">
        <v>0</v>
      </c>
      <c r="K2578" s="43">
        <v>0</v>
      </c>
      <c r="L2578" s="43">
        <v>0.74715124216916562</v>
      </c>
      <c r="M2578" s="104">
        <v>0</v>
      </c>
      <c r="N2578" s="43">
        <v>0</v>
      </c>
      <c r="O2578" s="43">
        <v>0.59530445308469992</v>
      </c>
      <c r="P2578" s="104">
        <v>0</v>
      </c>
      <c r="Q2578" s="43">
        <v>0</v>
      </c>
      <c r="R2578" s="43">
        <v>2.3089419985642987</v>
      </c>
      <c r="S2578" s="43">
        <v>0</v>
      </c>
      <c r="T2578" s="43">
        <v>0</v>
      </c>
      <c r="U2578" s="43">
        <v>2695.95</v>
      </c>
      <c r="V2578" s="43">
        <v>0</v>
      </c>
    </row>
    <row r="2579" spans="1:22" ht="21" customHeight="1">
      <c r="A2579" s="39">
        <v>44363</v>
      </c>
      <c r="B2579" s="40" t="s">
        <v>34</v>
      </c>
      <c r="C2579" s="41">
        <v>0</v>
      </c>
      <c r="D2579" s="41">
        <v>0</v>
      </c>
      <c r="E2579" s="41">
        <v>49.66</v>
      </c>
      <c r="F2579" s="41">
        <v>28.54</v>
      </c>
      <c r="G2579" s="43">
        <v>0</v>
      </c>
      <c r="H2579" s="43">
        <v>0</v>
      </c>
      <c r="I2579" s="43">
        <v>3.0560932427334673</v>
      </c>
      <c r="J2579" s="104">
        <v>0</v>
      </c>
      <c r="K2579" s="43">
        <v>0</v>
      </c>
      <c r="L2579" s="43">
        <v>0.74715124216916562</v>
      </c>
      <c r="M2579" s="104">
        <v>0</v>
      </c>
      <c r="N2579" s="43">
        <v>0</v>
      </c>
      <c r="O2579" s="43">
        <v>0.59530445308469992</v>
      </c>
      <c r="P2579" s="104">
        <v>0</v>
      </c>
      <c r="Q2579" s="43">
        <v>0</v>
      </c>
      <c r="R2579" s="43">
        <v>2.3089419985642987</v>
      </c>
      <c r="S2579" s="43">
        <v>0</v>
      </c>
      <c r="T2579" s="43">
        <v>0</v>
      </c>
      <c r="U2579" s="43">
        <v>2695.85</v>
      </c>
      <c r="V2579" s="43">
        <v>0</v>
      </c>
    </row>
    <row r="2580" spans="1:22" ht="21" customHeight="1">
      <c r="A2580" s="39">
        <v>44364</v>
      </c>
      <c r="B2580" s="40" t="s">
        <v>34</v>
      </c>
      <c r="C2580" s="41">
        <v>0</v>
      </c>
      <c r="D2580" s="41">
        <v>0</v>
      </c>
      <c r="E2580" s="41">
        <v>49.56</v>
      </c>
      <c r="F2580" s="41">
        <v>28.98</v>
      </c>
      <c r="G2580" s="43">
        <v>0</v>
      </c>
      <c r="H2580" s="43">
        <v>0</v>
      </c>
      <c r="I2580" s="43">
        <v>3.0560932427334673</v>
      </c>
      <c r="J2580" s="104">
        <v>0</v>
      </c>
      <c r="K2580" s="43">
        <v>0</v>
      </c>
      <c r="L2580" s="43">
        <v>0.74715124216916562</v>
      </c>
      <c r="M2580" s="104">
        <v>0</v>
      </c>
      <c r="N2580" s="43">
        <v>0</v>
      </c>
      <c r="O2580" s="43">
        <v>0.59530445308469992</v>
      </c>
      <c r="P2580" s="104">
        <v>0</v>
      </c>
      <c r="Q2580" s="43">
        <v>0</v>
      </c>
      <c r="R2580" s="43">
        <v>2.3089419985642987</v>
      </c>
      <c r="S2580" s="43">
        <v>0</v>
      </c>
      <c r="T2580" s="43">
        <v>0</v>
      </c>
      <c r="U2580" s="43">
        <v>2695.76</v>
      </c>
      <c r="V2580" s="43">
        <v>0</v>
      </c>
    </row>
    <row r="2581" spans="1:22" ht="21" customHeight="1">
      <c r="A2581" s="39">
        <v>44365</v>
      </c>
      <c r="B2581" s="40" t="s">
        <v>34</v>
      </c>
      <c r="C2581" s="41">
        <v>0</v>
      </c>
      <c r="D2581" s="41">
        <v>0</v>
      </c>
      <c r="E2581" s="41">
        <v>49.14</v>
      </c>
      <c r="F2581" s="41">
        <v>29</v>
      </c>
      <c r="G2581" s="43">
        <v>0</v>
      </c>
      <c r="H2581" s="43">
        <v>0</v>
      </c>
      <c r="I2581" s="43">
        <v>3.0560932427334673</v>
      </c>
      <c r="J2581" s="104">
        <v>0</v>
      </c>
      <c r="K2581" s="43">
        <v>0</v>
      </c>
      <c r="L2581" s="43">
        <v>0.74715124216916562</v>
      </c>
      <c r="M2581" s="104">
        <v>0</v>
      </c>
      <c r="N2581" s="43">
        <v>0</v>
      </c>
      <c r="O2581" s="43">
        <v>0.59530445308469992</v>
      </c>
      <c r="P2581" s="104">
        <v>0</v>
      </c>
      <c r="Q2581" s="43">
        <v>0</v>
      </c>
      <c r="R2581" s="43">
        <v>2.3089419985642987</v>
      </c>
      <c r="S2581" s="43">
        <v>0</v>
      </c>
      <c r="T2581" s="43">
        <v>0</v>
      </c>
      <c r="U2581" s="43">
        <v>2695.72</v>
      </c>
      <c r="V2581" s="43">
        <v>0</v>
      </c>
    </row>
    <row r="2582" spans="1:22" ht="21" customHeight="1">
      <c r="A2582" s="39">
        <v>44366</v>
      </c>
      <c r="B2582" s="40" t="s">
        <v>34</v>
      </c>
      <c r="C2582" s="41">
        <v>0</v>
      </c>
      <c r="D2582" s="41">
        <v>0</v>
      </c>
      <c r="E2582" s="41">
        <v>48.66</v>
      </c>
      <c r="F2582" s="41">
        <v>29.08</v>
      </c>
      <c r="G2582" s="43">
        <v>0</v>
      </c>
      <c r="H2582" s="43">
        <v>0</v>
      </c>
      <c r="I2582" s="43">
        <v>3.0560932427334673</v>
      </c>
      <c r="J2582" s="104">
        <v>0</v>
      </c>
      <c r="K2582" s="43">
        <v>0</v>
      </c>
      <c r="L2582" s="43">
        <v>0.74715124216916562</v>
      </c>
      <c r="M2582" s="104">
        <v>0</v>
      </c>
      <c r="N2582" s="43">
        <v>0</v>
      </c>
      <c r="O2582" s="43">
        <v>0.59530445308469992</v>
      </c>
      <c r="P2582" s="104">
        <v>0</v>
      </c>
      <c r="Q2582" s="43">
        <v>0</v>
      </c>
      <c r="R2582" s="43">
        <v>2.3089419985642987</v>
      </c>
      <c r="S2582" s="43">
        <v>0</v>
      </c>
      <c r="T2582" s="43">
        <v>0</v>
      </c>
      <c r="U2582" s="43">
        <v>2695.6</v>
      </c>
      <c r="V2582" s="43">
        <v>0</v>
      </c>
    </row>
    <row r="2583" spans="1:22" ht="21" customHeight="1">
      <c r="A2583" s="39">
        <v>44367</v>
      </c>
      <c r="B2583" s="40" t="s">
        <v>34</v>
      </c>
      <c r="C2583" s="41">
        <v>0</v>
      </c>
      <c r="D2583" s="41">
        <v>0</v>
      </c>
      <c r="E2583" s="41">
        <v>47.65</v>
      </c>
      <c r="F2583" s="41">
        <v>29.11</v>
      </c>
      <c r="G2583" s="43">
        <v>0</v>
      </c>
      <c r="H2583" s="43">
        <v>0</v>
      </c>
      <c r="I2583" s="43">
        <v>3.0560932427334673</v>
      </c>
      <c r="J2583" s="104">
        <v>0</v>
      </c>
      <c r="K2583" s="43">
        <v>0</v>
      </c>
      <c r="L2583" s="43">
        <v>0.74715124216916562</v>
      </c>
      <c r="M2583" s="104">
        <v>0</v>
      </c>
      <c r="N2583" s="43">
        <v>0</v>
      </c>
      <c r="O2583" s="43">
        <v>0.59530445308469992</v>
      </c>
      <c r="P2583" s="104">
        <v>0</v>
      </c>
      <c r="Q2583" s="43">
        <v>0</v>
      </c>
      <c r="R2583" s="43">
        <v>2.3089419985642987</v>
      </c>
      <c r="S2583" s="43">
        <v>0</v>
      </c>
      <c r="T2583" s="43">
        <v>0</v>
      </c>
      <c r="U2583" s="43">
        <v>2695.19</v>
      </c>
      <c r="V2583" s="43">
        <v>0</v>
      </c>
    </row>
    <row r="2584" spans="1:22" ht="21" customHeight="1">
      <c r="A2584" s="39">
        <v>44368</v>
      </c>
      <c r="B2584" s="40" t="s">
        <v>34</v>
      </c>
      <c r="C2584" s="41">
        <v>0</v>
      </c>
      <c r="D2584" s="41">
        <v>0</v>
      </c>
      <c r="E2584" s="41">
        <v>47.65</v>
      </c>
      <c r="F2584" s="41">
        <v>29.11</v>
      </c>
      <c r="G2584" s="43">
        <v>0</v>
      </c>
      <c r="H2584" s="43">
        <v>0</v>
      </c>
      <c r="I2584" s="43">
        <v>3.0560932427334673</v>
      </c>
      <c r="J2584" s="104">
        <v>0</v>
      </c>
      <c r="K2584" s="43">
        <v>0</v>
      </c>
      <c r="L2584" s="43">
        <v>0.74715124216916562</v>
      </c>
      <c r="M2584" s="104">
        <v>0</v>
      </c>
      <c r="N2584" s="43">
        <v>0</v>
      </c>
      <c r="O2584" s="43">
        <v>0.59530445308469992</v>
      </c>
      <c r="P2584" s="104">
        <v>0</v>
      </c>
      <c r="Q2584" s="43">
        <v>0</v>
      </c>
      <c r="R2584" s="43">
        <v>2.3089419985642987</v>
      </c>
      <c r="S2584" s="43">
        <v>0</v>
      </c>
      <c r="T2584" s="43">
        <v>0</v>
      </c>
      <c r="U2584" s="43">
        <v>2695.19</v>
      </c>
      <c r="V2584" s="43">
        <v>0</v>
      </c>
    </row>
    <row r="2585" spans="1:22" ht="21" customHeight="1">
      <c r="A2585" s="39">
        <v>44369</v>
      </c>
      <c r="B2585" s="40" t="s">
        <v>34</v>
      </c>
      <c r="C2585" s="41">
        <v>0</v>
      </c>
      <c r="D2585" s="41">
        <v>0</v>
      </c>
      <c r="E2585" s="41">
        <v>47.65</v>
      </c>
      <c r="F2585" s="41">
        <v>29.11</v>
      </c>
      <c r="G2585" s="43">
        <v>0</v>
      </c>
      <c r="H2585" s="43">
        <v>0</v>
      </c>
      <c r="I2585" s="43">
        <v>3.0560932427334673</v>
      </c>
      <c r="J2585" s="104">
        <v>0</v>
      </c>
      <c r="K2585" s="43">
        <v>0</v>
      </c>
      <c r="L2585" s="43">
        <v>0.74715124216916562</v>
      </c>
      <c r="M2585" s="104">
        <v>0</v>
      </c>
      <c r="N2585" s="43">
        <v>0</v>
      </c>
      <c r="O2585" s="43">
        <v>0.59530445308469992</v>
      </c>
      <c r="P2585" s="104">
        <v>0</v>
      </c>
      <c r="Q2585" s="43">
        <v>0</v>
      </c>
      <c r="R2585" s="43">
        <v>2.3089419985642987</v>
      </c>
      <c r="S2585" s="43">
        <v>0</v>
      </c>
      <c r="T2585" s="43">
        <v>0</v>
      </c>
      <c r="U2585" s="43">
        <v>2695.19</v>
      </c>
      <c r="V2585" s="43">
        <v>0</v>
      </c>
    </row>
    <row r="2586" spans="1:22" ht="21" customHeight="1">
      <c r="A2586" s="39">
        <v>44370</v>
      </c>
      <c r="B2586" s="40" t="s">
        <v>34</v>
      </c>
      <c r="C2586" s="41">
        <v>0</v>
      </c>
      <c r="D2586" s="41">
        <v>0</v>
      </c>
      <c r="E2586" s="41">
        <v>47.27</v>
      </c>
      <c r="F2586" s="41">
        <v>29.1</v>
      </c>
      <c r="G2586" s="43">
        <v>0</v>
      </c>
      <c r="H2586" s="43">
        <v>0</v>
      </c>
      <c r="I2586" s="43">
        <v>3.0560932427334673</v>
      </c>
      <c r="J2586" s="104">
        <v>0</v>
      </c>
      <c r="K2586" s="43">
        <v>0</v>
      </c>
      <c r="L2586" s="43">
        <v>0.74715124216916562</v>
      </c>
      <c r="M2586" s="104">
        <v>0</v>
      </c>
      <c r="N2586" s="43">
        <v>0</v>
      </c>
      <c r="O2586" s="43">
        <v>0.59530445308469992</v>
      </c>
      <c r="P2586" s="104">
        <v>0</v>
      </c>
      <c r="Q2586" s="43">
        <v>0</v>
      </c>
      <c r="R2586" s="43">
        <v>2.3089419985642987</v>
      </c>
      <c r="S2586" s="43">
        <v>0</v>
      </c>
      <c r="T2586" s="43">
        <v>0</v>
      </c>
      <c r="U2586" s="43">
        <v>2695.08</v>
      </c>
      <c r="V2586" s="43">
        <v>0</v>
      </c>
    </row>
    <row r="2587" spans="1:22" ht="21" customHeight="1">
      <c r="A2587" s="39">
        <v>44371</v>
      </c>
      <c r="B2587" s="40" t="s">
        <v>34</v>
      </c>
      <c r="C2587" s="41">
        <v>0</v>
      </c>
      <c r="D2587" s="41">
        <v>0</v>
      </c>
      <c r="E2587" s="41">
        <v>46.79</v>
      </c>
      <c r="F2587" s="41">
        <v>28.93</v>
      </c>
      <c r="G2587" s="43">
        <v>0</v>
      </c>
      <c r="H2587" s="43">
        <v>0</v>
      </c>
      <c r="I2587" s="43">
        <v>3.0560932427334673</v>
      </c>
      <c r="J2587" s="104">
        <v>0</v>
      </c>
      <c r="K2587" s="43">
        <v>0</v>
      </c>
      <c r="L2587" s="43">
        <v>0.74715124216916562</v>
      </c>
      <c r="M2587" s="104">
        <v>0</v>
      </c>
      <c r="N2587" s="43">
        <v>0</v>
      </c>
      <c r="O2587" s="43">
        <v>0.59530445308469992</v>
      </c>
      <c r="P2587" s="104">
        <v>0</v>
      </c>
      <c r="Q2587" s="43">
        <v>0</v>
      </c>
      <c r="R2587" s="43">
        <v>2.3089419985642987</v>
      </c>
      <c r="S2587" s="43">
        <v>0</v>
      </c>
      <c r="T2587" s="43">
        <v>0</v>
      </c>
      <c r="U2587" s="43">
        <v>2694.93</v>
      </c>
      <c r="V2587" s="43">
        <v>0</v>
      </c>
    </row>
    <row r="2588" spans="1:22" ht="21" customHeight="1">
      <c r="A2588" s="39">
        <v>44372</v>
      </c>
      <c r="B2588" s="40" t="s">
        <v>34</v>
      </c>
      <c r="C2588" s="41">
        <v>0</v>
      </c>
      <c r="D2588" s="41">
        <v>0</v>
      </c>
      <c r="E2588" s="41">
        <v>46.33</v>
      </c>
      <c r="F2588" s="41">
        <v>28.95</v>
      </c>
      <c r="G2588" s="43">
        <v>0</v>
      </c>
      <c r="H2588" s="43">
        <v>0</v>
      </c>
      <c r="I2588" s="43">
        <v>3.0560932427334673</v>
      </c>
      <c r="J2588" s="104">
        <v>0</v>
      </c>
      <c r="K2588" s="43">
        <v>0</v>
      </c>
      <c r="L2588" s="43">
        <v>0.74715124216916562</v>
      </c>
      <c r="M2588" s="104">
        <v>0</v>
      </c>
      <c r="N2588" s="43">
        <v>0</v>
      </c>
      <c r="O2588" s="43">
        <v>0.59530445308469992</v>
      </c>
      <c r="P2588" s="104">
        <v>0</v>
      </c>
      <c r="Q2588" s="43">
        <v>0</v>
      </c>
      <c r="R2588" s="43">
        <v>2.3089419985642987</v>
      </c>
      <c r="S2588" s="43">
        <v>0</v>
      </c>
      <c r="T2588" s="43">
        <v>0</v>
      </c>
      <c r="U2588" s="43">
        <v>2694.82</v>
      </c>
      <c r="V2588" s="43">
        <v>0</v>
      </c>
    </row>
    <row r="2589" spans="1:22" ht="21" customHeight="1">
      <c r="A2589" s="39">
        <v>44373</v>
      </c>
      <c r="B2589" s="40" t="s">
        <v>34</v>
      </c>
      <c r="C2589" s="41">
        <v>0</v>
      </c>
      <c r="D2589" s="41">
        <v>0</v>
      </c>
      <c r="E2589" s="41">
        <v>46.25</v>
      </c>
      <c r="F2589" s="41">
        <v>29.17</v>
      </c>
      <c r="G2589" s="43">
        <v>0</v>
      </c>
      <c r="H2589" s="43">
        <v>0</v>
      </c>
      <c r="I2589" s="43">
        <v>3.0560932427334673</v>
      </c>
      <c r="J2589" s="104">
        <v>0</v>
      </c>
      <c r="K2589" s="43">
        <v>0</v>
      </c>
      <c r="L2589" s="43">
        <v>0.74715124216916562</v>
      </c>
      <c r="M2589" s="104">
        <v>0</v>
      </c>
      <c r="N2589" s="43">
        <v>0</v>
      </c>
      <c r="O2589" s="43">
        <v>0.59530445308469992</v>
      </c>
      <c r="P2589" s="104">
        <v>0</v>
      </c>
      <c r="Q2589" s="43">
        <v>0</v>
      </c>
      <c r="R2589" s="43">
        <v>2.3089419985642987</v>
      </c>
      <c r="S2589" s="43">
        <v>0</v>
      </c>
      <c r="T2589" s="43">
        <v>0</v>
      </c>
      <c r="U2589" s="43">
        <v>2694.71</v>
      </c>
      <c r="V2589" s="43">
        <v>0</v>
      </c>
    </row>
    <row r="2590" spans="1:22" ht="21" customHeight="1">
      <c r="A2590" s="39">
        <v>44374</v>
      </c>
      <c r="B2590" s="40" t="s">
        <v>34</v>
      </c>
      <c r="C2590" s="41">
        <v>0</v>
      </c>
      <c r="D2590" s="41">
        <v>0</v>
      </c>
      <c r="E2590" s="41">
        <v>45.79</v>
      </c>
      <c r="F2590" s="41">
        <v>29.09</v>
      </c>
      <c r="G2590" s="43">
        <v>0</v>
      </c>
      <c r="H2590" s="43">
        <v>0</v>
      </c>
      <c r="I2590" s="43">
        <v>3.0560932427334673</v>
      </c>
      <c r="J2590" s="104">
        <v>0</v>
      </c>
      <c r="K2590" s="43">
        <v>0</v>
      </c>
      <c r="L2590" s="43">
        <v>0.74715124216916562</v>
      </c>
      <c r="M2590" s="104">
        <v>0</v>
      </c>
      <c r="N2590" s="43">
        <v>0</v>
      </c>
      <c r="O2590" s="43">
        <v>0.59530445308469992</v>
      </c>
      <c r="P2590" s="104">
        <v>0</v>
      </c>
      <c r="Q2590" s="43">
        <v>0</v>
      </c>
      <c r="R2590" s="43">
        <v>2.3089419985642987</v>
      </c>
      <c r="S2590" s="43">
        <v>0</v>
      </c>
      <c r="T2590" s="43">
        <v>0</v>
      </c>
      <c r="U2590" s="43">
        <v>2694.6</v>
      </c>
      <c r="V2590" s="43">
        <v>0</v>
      </c>
    </row>
    <row r="2591" spans="1:22" ht="21" customHeight="1">
      <c r="A2591" s="39">
        <v>44375</v>
      </c>
      <c r="B2591" s="40" t="s">
        <v>34</v>
      </c>
      <c r="C2591" s="41">
        <v>0</v>
      </c>
      <c r="D2591" s="41">
        <v>0</v>
      </c>
      <c r="E2591" s="41">
        <v>45.52</v>
      </c>
      <c r="F2591" s="41">
        <v>29.27</v>
      </c>
      <c r="G2591" s="43">
        <v>0</v>
      </c>
      <c r="H2591" s="43">
        <v>0</v>
      </c>
      <c r="I2591" s="43">
        <v>3.0560932427334673</v>
      </c>
      <c r="J2591" s="104">
        <v>0</v>
      </c>
      <c r="K2591" s="43">
        <v>0</v>
      </c>
      <c r="L2591" s="43">
        <v>0.74715124216916562</v>
      </c>
      <c r="M2591" s="104">
        <v>0</v>
      </c>
      <c r="N2591" s="43">
        <v>0</v>
      </c>
      <c r="O2591" s="43">
        <v>0.59530445308469992</v>
      </c>
      <c r="P2591" s="104">
        <v>0</v>
      </c>
      <c r="Q2591" s="43">
        <v>0</v>
      </c>
      <c r="R2591" s="43">
        <v>2.3089419985642987</v>
      </c>
      <c r="S2591" s="43">
        <v>0</v>
      </c>
      <c r="T2591" s="43">
        <v>0</v>
      </c>
      <c r="U2591" s="43">
        <v>2694.56</v>
      </c>
      <c r="V2591" s="43">
        <v>0</v>
      </c>
    </row>
    <row r="2592" spans="1:22" ht="21" customHeight="1">
      <c r="A2592" s="39">
        <v>44376</v>
      </c>
      <c r="B2592" s="40" t="s">
        <v>34</v>
      </c>
      <c r="C2592" s="41">
        <v>0</v>
      </c>
      <c r="D2592" s="41">
        <v>0</v>
      </c>
      <c r="E2592" s="41">
        <v>45.1</v>
      </c>
      <c r="F2592" s="41">
        <v>29.27</v>
      </c>
      <c r="G2592" s="43">
        <v>0</v>
      </c>
      <c r="H2592" s="43">
        <v>0</v>
      </c>
      <c r="I2592" s="43">
        <v>3.0560932427334673</v>
      </c>
      <c r="J2592" s="104">
        <v>0</v>
      </c>
      <c r="K2592" s="43">
        <v>0</v>
      </c>
      <c r="L2592" s="43">
        <v>0.74715124216916562</v>
      </c>
      <c r="M2592" s="104">
        <v>0</v>
      </c>
      <c r="N2592" s="43">
        <v>0</v>
      </c>
      <c r="O2592" s="43">
        <v>0.59530445308469992</v>
      </c>
      <c r="P2592" s="104">
        <v>0</v>
      </c>
      <c r="Q2592" s="43">
        <v>0</v>
      </c>
      <c r="R2592" s="43">
        <v>2.3089419985642987</v>
      </c>
      <c r="S2592" s="43">
        <v>0</v>
      </c>
      <c r="T2592" s="43">
        <v>0</v>
      </c>
      <c r="U2592" s="43">
        <v>2694.48</v>
      </c>
      <c r="V2592" s="43">
        <v>0</v>
      </c>
    </row>
    <row r="2593" spans="1:22" ht="21" customHeight="1">
      <c r="A2593" s="39">
        <v>44377</v>
      </c>
      <c r="B2593" s="40" t="s">
        <v>34</v>
      </c>
      <c r="C2593" s="41">
        <v>0</v>
      </c>
      <c r="D2593" s="41">
        <v>0</v>
      </c>
      <c r="E2593" s="41">
        <v>44.09</v>
      </c>
      <c r="F2593" s="41">
        <v>28.55</v>
      </c>
      <c r="G2593" s="43">
        <v>0</v>
      </c>
      <c r="H2593" s="43">
        <v>0</v>
      </c>
      <c r="I2593" s="43">
        <v>3.0560932427334673</v>
      </c>
      <c r="J2593" s="104">
        <v>0</v>
      </c>
      <c r="K2593" s="43">
        <v>0</v>
      </c>
      <c r="L2593" s="43">
        <v>0.74715124216916562</v>
      </c>
      <c r="M2593" s="104">
        <v>0</v>
      </c>
      <c r="N2593" s="43">
        <v>0</v>
      </c>
      <c r="O2593" s="43">
        <v>0.59530445308469992</v>
      </c>
      <c r="P2593" s="104">
        <v>0</v>
      </c>
      <c r="Q2593" s="43">
        <v>0</v>
      </c>
      <c r="R2593" s="43">
        <v>2.3089419985642987</v>
      </c>
      <c r="S2593" s="43">
        <v>0</v>
      </c>
      <c r="T2593" s="43">
        <v>0</v>
      </c>
      <c r="U2593" s="43">
        <v>2694.42</v>
      </c>
      <c r="V2593" s="43">
        <v>0</v>
      </c>
    </row>
    <row r="2594" spans="1:22" ht="21" customHeight="1">
      <c r="A2594" s="39">
        <v>44378</v>
      </c>
      <c r="B2594" s="40" t="s">
        <v>34</v>
      </c>
      <c r="C2594" s="41">
        <v>0</v>
      </c>
      <c r="D2594" s="41">
        <v>0</v>
      </c>
      <c r="E2594" s="41">
        <v>44.24</v>
      </c>
      <c r="F2594" s="41">
        <v>29.09</v>
      </c>
      <c r="G2594" s="43">
        <v>0</v>
      </c>
      <c r="H2594" s="43">
        <v>0</v>
      </c>
      <c r="I2594" s="43">
        <v>3.0560932427334673</v>
      </c>
      <c r="J2594" s="104">
        <v>0</v>
      </c>
      <c r="K2594" s="43">
        <v>0</v>
      </c>
      <c r="L2594" s="43">
        <v>0.74715124216916562</v>
      </c>
      <c r="M2594" s="104">
        <v>0</v>
      </c>
      <c r="N2594" s="43">
        <v>0</v>
      </c>
      <c r="O2594" s="43">
        <v>0.59530445308469992</v>
      </c>
      <c r="P2594" s="104">
        <v>0</v>
      </c>
      <c r="Q2594" s="43">
        <v>0</v>
      </c>
      <c r="R2594" s="43">
        <v>2.3089419985642987</v>
      </c>
      <c r="S2594" s="43">
        <v>0</v>
      </c>
      <c r="T2594" s="43">
        <v>0</v>
      </c>
      <c r="U2594" s="43">
        <v>2694.34</v>
      </c>
      <c r="V2594" s="43">
        <v>0</v>
      </c>
    </row>
    <row r="2595" spans="1:22" ht="21" customHeight="1">
      <c r="A2595" s="39">
        <v>44379</v>
      </c>
      <c r="B2595" s="40" t="s">
        <v>34</v>
      </c>
      <c r="C2595" s="41">
        <v>0</v>
      </c>
      <c r="D2595" s="41">
        <v>0</v>
      </c>
      <c r="E2595" s="41">
        <v>44.08</v>
      </c>
      <c r="F2595" s="41">
        <v>29.4</v>
      </c>
      <c r="G2595" s="43">
        <v>0</v>
      </c>
      <c r="H2595" s="43">
        <v>0</v>
      </c>
      <c r="I2595" s="43">
        <v>3.0560932427334673</v>
      </c>
      <c r="J2595" s="104">
        <v>0</v>
      </c>
      <c r="K2595" s="43">
        <v>0</v>
      </c>
      <c r="L2595" s="43">
        <v>0.74715124216916562</v>
      </c>
      <c r="M2595" s="104">
        <v>0</v>
      </c>
      <c r="N2595" s="43">
        <v>0</v>
      </c>
      <c r="O2595" s="43">
        <v>0.59530445308469992</v>
      </c>
      <c r="P2595" s="104">
        <v>0</v>
      </c>
      <c r="Q2595" s="43">
        <v>0</v>
      </c>
      <c r="R2595" s="43">
        <v>2.3089419985642987</v>
      </c>
      <c r="S2595" s="43">
        <v>0</v>
      </c>
      <c r="T2595" s="43">
        <v>0</v>
      </c>
      <c r="U2595" s="43">
        <v>2694.27</v>
      </c>
      <c r="V2595" s="43">
        <v>0</v>
      </c>
    </row>
    <row r="2596" spans="1:22" ht="21" customHeight="1">
      <c r="A2596" s="39">
        <v>44380</v>
      </c>
      <c r="B2596" s="40" t="s">
        <v>34</v>
      </c>
      <c r="C2596" s="41">
        <v>0</v>
      </c>
      <c r="D2596" s="41">
        <v>0</v>
      </c>
      <c r="E2596" s="41">
        <v>43.73</v>
      </c>
      <c r="F2596" s="41">
        <v>29.47</v>
      </c>
      <c r="G2596" s="43">
        <v>0</v>
      </c>
      <c r="H2596" s="43">
        <v>0</v>
      </c>
      <c r="I2596" s="43">
        <v>3.0560932427334673</v>
      </c>
      <c r="J2596" s="104">
        <v>0</v>
      </c>
      <c r="K2596" s="43">
        <v>0</v>
      </c>
      <c r="L2596" s="43">
        <v>0.74715124216916562</v>
      </c>
      <c r="M2596" s="104">
        <v>0</v>
      </c>
      <c r="N2596" s="43">
        <v>0</v>
      </c>
      <c r="O2596" s="43">
        <v>0.59530445308469992</v>
      </c>
      <c r="P2596" s="104">
        <v>0</v>
      </c>
      <c r="Q2596" s="43">
        <v>0</v>
      </c>
      <c r="R2596" s="43">
        <v>2.3089419985642987</v>
      </c>
      <c r="S2596" s="43">
        <v>0</v>
      </c>
      <c r="T2596" s="43">
        <v>0</v>
      </c>
      <c r="U2596" s="43">
        <v>2694.2</v>
      </c>
      <c r="V2596" s="43">
        <v>0</v>
      </c>
    </row>
    <row r="2597" spans="1:22" ht="21" customHeight="1">
      <c r="A2597" s="39">
        <v>44381</v>
      </c>
      <c r="B2597" s="40" t="s">
        <v>34</v>
      </c>
      <c r="C2597" s="41">
        <v>0</v>
      </c>
      <c r="D2597" s="41">
        <v>0</v>
      </c>
      <c r="E2597" s="41">
        <v>43.37</v>
      </c>
      <c r="F2597" s="41">
        <v>29.42</v>
      </c>
      <c r="G2597" s="43">
        <v>0</v>
      </c>
      <c r="H2597" s="43">
        <v>0</v>
      </c>
      <c r="I2597" s="43">
        <v>3.0560932427334673</v>
      </c>
      <c r="J2597" s="104">
        <v>0</v>
      </c>
      <c r="K2597" s="43">
        <v>0</v>
      </c>
      <c r="L2597" s="43">
        <v>0.74715124216916562</v>
      </c>
      <c r="M2597" s="104">
        <v>0</v>
      </c>
      <c r="N2597" s="43">
        <v>0</v>
      </c>
      <c r="O2597" s="43">
        <v>0.59530445308469992</v>
      </c>
      <c r="P2597" s="104">
        <v>0</v>
      </c>
      <c r="Q2597" s="43">
        <v>0</v>
      </c>
      <c r="R2597" s="43">
        <v>2.3089419985642987</v>
      </c>
      <c r="S2597" s="43">
        <v>0</v>
      </c>
      <c r="T2597" s="43">
        <v>0</v>
      </c>
      <c r="U2597" s="43">
        <v>2694.21</v>
      </c>
      <c r="V2597" s="43">
        <v>0</v>
      </c>
    </row>
    <row r="2598" spans="1:22" ht="21" customHeight="1">
      <c r="A2598" s="39">
        <v>44382</v>
      </c>
      <c r="B2598" s="40" t="s">
        <v>34</v>
      </c>
      <c r="C2598" s="41">
        <v>0</v>
      </c>
      <c r="D2598" s="41">
        <v>0</v>
      </c>
      <c r="E2598" s="41">
        <v>42.83</v>
      </c>
      <c r="F2598" s="41">
        <v>29.23</v>
      </c>
      <c r="G2598" s="43">
        <v>0</v>
      </c>
      <c r="H2598" s="43">
        <v>0</v>
      </c>
      <c r="I2598" s="43">
        <v>3.0560932427334673</v>
      </c>
      <c r="J2598" s="104">
        <v>0</v>
      </c>
      <c r="K2598" s="43">
        <v>0</v>
      </c>
      <c r="L2598" s="43">
        <v>0.74715124216916562</v>
      </c>
      <c r="M2598" s="104">
        <v>0</v>
      </c>
      <c r="N2598" s="43">
        <v>0</v>
      </c>
      <c r="O2598" s="43">
        <v>0.59530445308469992</v>
      </c>
      <c r="P2598" s="104">
        <v>0</v>
      </c>
      <c r="Q2598" s="43">
        <v>0</v>
      </c>
      <c r="R2598" s="43">
        <v>2.3089419985642987</v>
      </c>
      <c r="S2598" s="43">
        <v>0</v>
      </c>
      <c r="T2598" s="43">
        <v>0</v>
      </c>
      <c r="U2598" s="43">
        <v>2694.15</v>
      </c>
      <c r="V2598" s="43">
        <v>0</v>
      </c>
    </row>
    <row r="2599" spans="1:22" ht="21" customHeight="1">
      <c r="A2599" s="39">
        <v>44383</v>
      </c>
      <c r="B2599" s="40" t="s">
        <v>34</v>
      </c>
      <c r="C2599" s="41">
        <v>0</v>
      </c>
      <c r="D2599" s="41">
        <v>0</v>
      </c>
      <c r="E2599" s="41">
        <v>41.91</v>
      </c>
      <c r="F2599" s="41">
        <v>28.57</v>
      </c>
      <c r="G2599" s="43">
        <v>0</v>
      </c>
      <c r="H2599" s="43">
        <v>0</v>
      </c>
      <c r="I2599" s="43">
        <v>3.0560932427334673</v>
      </c>
      <c r="J2599" s="104">
        <v>0</v>
      </c>
      <c r="K2599" s="43">
        <v>0</v>
      </c>
      <c r="L2599" s="43">
        <v>0.74715124216916562</v>
      </c>
      <c r="M2599" s="104">
        <v>0</v>
      </c>
      <c r="N2599" s="43">
        <v>0</v>
      </c>
      <c r="O2599" s="43">
        <v>0.59530445308469992</v>
      </c>
      <c r="P2599" s="104">
        <v>0</v>
      </c>
      <c r="Q2599" s="43">
        <v>0</v>
      </c>
      <c r="R2599" s="43">
        <v>2.3089419985642987</v>
      </c>
      <c r="S2599" s="43">
        <v>0</v>
      </c>
      <c r="T2599" s="43">
        <v>0</v>
      </c>
      <c r="U2599" s="43">
        <v>2694.1</v>
      </c>
      <c r="V2599" s="43">
        <v>0</v>
      </c>
    </row>
    <row r="2600" spans="1:22" ht="21" customHeight="1">
      <c r="A2600" s="39">
        <v>44384</v>
      </c>
      <c r="B2600" s="40" t="s">
        <v>34</v>
      </c>
      <c r="C2600" s="41">
        <v>0</v>
      </c>
      <c r="D2600" s="41">
        <v>0</v>
      </c>
      <c r="E2600" s="41">
        <v>41.27</v>
      </c>
      <c r="F2600" s="41">
        <v>28.08</v>
      </c>
      <c r="G2600" s="43">
        <v>0</v>
      </c>
      <c r="H2600" s="43">
        <v>0</v>
      </c>
      <c r="I2600" s="43">
        <v>3.0560932427334673</v>
      </c>
      <c r="J2600" s="104">
        <v>0</v>
      </c>
      <c r="K2600" s="43">
        <v>0</v>
      </c>
      <c r="L2600" s="43">
        <v>0.74715124216916562</v>
      </c>
      <c r="M2600" s="104">
        <v>0</v>
      </c>
      <c r="N2600" s="43">
        <v>0</v>
      </c>
      <c r="O2600" s="43">
        <v>0.59530445308469992</v>
      </c>
      <c r="P2600" s="104">
        <v>0</v>
      </c>
      <c r="Q2600" s="43">
        <v>0</v>
      </c>
      <c r="R2600" s="43">
        <v>2.3089419985642987</v>
      </c>
      <c r="S2600" s="43">
        <v>0</v>
      </c>
      <c r="T2600" s="43">
        <v>0</v>
      </c>
      <c r="U2600" s="43">
        <v>2694.04</v>
      </c>
      <c r="V2600" s="43">
        <v>0</v>
      </c>
    </row>
    <row r="2601" spans="1:22" ht="21" customHeight="1">
      <c r="A2601" s="39">
        <v>44385</v>
      </c>
      <c r="B2601" s="40" t="s">
        <v>34</v>
      </c>
      <c r="C2601" s="41">
        <v>0</v>
      </c>
      <c r="D2601" s="41">
        <v>0</v>
      </c>
      <c r="E2601" s="41">
        <v>40.369999999999997</v>
      </c>
      <c r="F2601" s="41">
        <v>27.57</v>
      </c>
      <c r="G2601" s="43">
        <v>0</v>
      </c>
      <c r="H2601" s="43">
        <v>0</v>
      </c>
      <c r="I2601" s="43">
        <v>3.0560932427334673</v>
      </c>
      <c r="J2601" s="104">
        <v>0</v>
      </c>
      <c r="K2601" s="43">
        <v>0</v>
      </c>
      <c r="L2601" s="43">
        <v>0.74715124216916562</v>
      </c>
      <c r="M2601" s="104">
        <v>0</v>
      </c>
      <c r="N2601" s="43">
        <v>0</v>
      </c>
      <c r="O2601" s="43">
        <v>0.59530445308469992</v>
      </c>
      <c r="P2601" s="104">
        <v>0</v>
      </c>
      <c r="Q2601" s="43">
        <v>0</v>
      </c>
      <c r="R2601" s="43">
        <v>2.3089419985642987</v>
      </c>
      <c r="S2601" s="43">
        <v>0</v>
      </c>
      <c r="T2601" s="43">
        <v>0</v>
      </c>
      <c r="U2601" s="43">
        <v>2694.02</v>
      </c>
      <c r="V2601" s="43">
        <v>0</v>
      </c>
    </row>
    <row r="2602" spans="1:22" ht="21" customHeight="1">
      <c r="A2602" s="39">
        <v>44386</v>
      </c>
      <c r="B2602" s="40" t="s">
        <v>34</v>
      </c>
      <c r="C2602" s="41">
        <v>0</v>
      </c>
      <c r="D2602" s="41">
        <v>0</v>
      </c>
      <c r="E2602" s="41">
        <v>40.29</v>
      </c>
      <c r="F2602" s="41">
        <v>27.57</v>
      </c>
      <c r="G2602" s="43">
        <v>0</v>
      </c>
      <c r="H2602" s="43">
        <v>0</v>
      </c>
      <c r="I2602" s="43">
        <v>3.0560932427334673</v>
      </c>
      <c r="J2602" s="104">
        <v>0</v>
      </c>
      <c r="K2602" s="43">
        <v>0</v>
      </c>
      <c r="L2602" s="43">
        <v>0.74715124216916562</v>
      </c>
      <c r="M2602" s="104">
        <v>0</v>
      </c>
      <c r="N2602" s="43">
        <v>0</v>
      </c>
      <c r="O2602" s="43">
        <v>0.59530445308469992</v>
      </c>
      <c r="P2602" s="104">
        <v>0</v>
      </c>
      <c r="Q2602" s="43">
        <v>0</v>
      </c>
      <c r="R2602" s="43">
        <v>2.3089419985642987</v>
      </c>
      <c r="S2602" s="43">
        <v>0</v>
      </c>
      <c r="T2602" s="43">
        <v>0</v>
      </c>
      <c r="U2602" s="43">
        <v>2693.94</v>
      </c>
      <c r="V2602" s="43">
        <v>0</v>
      </c>
    </row>
    <row r="2603" spans="1:22" ht="21" customHeight="1">
      <c r="A2603" s="39">
        <v>44387</v>
      </c>
      <c r="B2603" s="40" t="s">
        <v>34</v>
      </c>
      <c r="C2603" s="41">
        <v>0</v>
      </c>
      <c r="D2603" s="41">
        <v>0</v>
      </c>
      <c r="E2603" s="41">
        <v>40.729999999999997</v>
      </c>
      <c r="F2603" s="41">
        <v>28.63</v>
      </c>
      <c r="G2603" s="43">
        <v>0</v>
      </c>
      <c r="H2603" s="43">
        <v>0</v>
      </c>
      <c r="I2603" s="43">
        <v>3.0560932427334673</v>
      </c>
      <c r="J2603" s="104">
        <v>0</v>
      </c>
      <c r="K2603" s="43">
        <v>0</v>
      </c>
      <c r="L2603" s="43">
        <v>0.74715124216916562</v>
      </c>
      <c r="M2603" s="104">
        <v>0</v>
      </c>
      <c r="N2603" s="43">
        <v>0</v>
      </c>
      <c r="O2603" s="43">
        <v>0.59530445308469992</v>
      </c>
      <c r="P2603" s="104">
        <v>0</v>
      </c>
      <c r="Q2603" s="43">
        <v>0</v>
      </c>
      <c r="R2603" s="43">
        <v>2.3089419985642987</v>
      </c>
      <c r="S2603" s="43">
        <v>0</v>
      </c>
      <c r="T2603" s="43">
        <v>0</v>
      </c>
      <c r="U2603" s="43">
        <v>2693.88</v>
      </c>
      <c r="V2603" s="43">
        <v>0</v>
      </c>
    </row>
    <row r="2604" spans="1:22" ht="21" customHeight="1">
      <c r="A2604" s="39">
        <v>44388</v>
      </c>
      <c r="B2604" s="40" t="s">
        <v>34</v>
      </c>
      <c r="C2604" s="41">
        <v>0</v>
      </c>
      <c r="D2604" s="41">
        <v>0</v>
      </c>
      <c r="E2604" s="41">
        <v>40.090000000000003</v>
      </c>
      <c r="F2604" s="41">
        <v>28.71</v>
      </c>
      <c r="G2604" s="43">
        <v>0</v>
      </c>
      <c r="H2604" s="43">
        <v>0</v>
      </c>
      <c r="I2604" s="43">
        <v>3.0560932427334673</v>
      </c>
      <c r="J2604" s="104">
        <v>0</v>
      </c>
      <c r="K2604" s="43">
        <v>0</v>
      </c>
      <c r="L2604" s="43">
        <v>0.74715124216916562</v>
      </c>
      <c r="M2604" s="104">
        <v>0</v>
      </c>
      <c r="N2604" s="43">
        <v>0</v>
      </c>
      <c r="O2604" s="43">
        <v>0.59530445308469992</v>
      </c>
      <c r="P2604" s="104">
        <v>0</v>
      </c>
      <c r="Q2604" s="43">
        <v>0</v>
      </c>
      <c r="R2604" s="43">
        <v>2.3089419985642987</v>
      </c>
      <c r="S2604" s="43">
        <v>0</v>
      </c>
      <c r="T2604" s="43">
        <v>0</v>
      </c>
      <c r="U2604" s="43">
        <v>2693.85</v>
      </c>
      <c r="V2604" s="43">
        <v>0</v>
      </c>
    </row>
    <row r="2605" spans="1:22" ht="21" customHeight="1">
      <c r="A2605" s="39">
        <v>44389</v>
      </c>
      <c r="B2605" s="40" t="s">
        <v>34</v>
      </c>
      <c r="C2605" s="41">
        <v>0</v>
      </c>
      <c r="D2605" s="41">
        <v>0</v>
      </c>
      <c r="E2605" s="41">
        <v>39.840000000000003</v>
      </c>
      <c r="F2605" s="41">
        <v>28.93</v>
      </c>
      <c r="G2605" s="43">
        <v>0</v>
      </c>
      <c r="H2605" s="43">
        <v>0</v>
      </c>
      <c r="I2605" s="43">
        <v>3.0560932427334673</v>
      </c>
      <c r="J2605" s="104">
        <v>0</v>
      </c>
      <c r="K2605" s="43">
        <v>0</v>
      </c>
      <c r="L2605" s="43">
        <v>0.74715124216916562</v>
      </c>
      <c r="M2605" s="104">
        <v>0</v>
      </c>
      <c r="N2605" s="43">
        <v>0</v>
      </c>
      <c r="O2605" s="43">
        <v>0.59530445308469992</v>
      </c>
      <c r="P2605" s="104">
        <v>0</v>
      </c>
      <c r="Q2605" s="43">
        <v>0</v>
      </c>
      <c r="R2605" s="43">
        <v>2.3089419985642987</v>
      </c>
      <c r="S2605" s="43">
        <v>0</v>
      </c>
      <c r="T2605" s="43">
        <v>0</v>
      </c>
      <c r="U2605" s="43">
        <v>2693.75</v>
      </c>
      <c r="V2605" s="43">
        <v>0</v>
      </c>
    </row>
    <row r="2606" spans="1:22" ht="21" customHeight="1">
      <c r="A2606" s="39">
        <v>44390</v>
      </c>
      <c r="B2606" s="40" t="s">
        <v>34</v>
      </c>
      <c r="C2606" s="41">
        <v>0</v>
      </c>
      <c r="D2606" s="41">
        <v>0</v>
      </c>
      <c r="E2606" s="41">
        <v>39.6</v>
      </c>
      <c r="F2606" s="41">
        <v>29.34</v>
      </c>
      <c r="G2606" s="43">
        <v>0</v>
      </c>
      <c r="H2606" s="43">
        <v>0</v>
      </c>
      <c r="I2606" s="43">
        <v>3.0560932427334673</v>
      </c>
      <c r="J2606" s="104">
        <v>0</v>
      </c>
      <c r="K2606" s="43">
        <v>0</v>
      </c>
      <c r="L2606" s="43">
        <v>0.74715124216916562</v>
      </c>
      <c r="M2606" s="104">
        <v>0</v>
      </c>
      <c r="N2606" s="43">
        <v>0</v>
      </c>
      <c r="O2606" s="43">
        <v>0.59530445308469992</v>
      </c>
      <c r="P2606" s="104">
        <v>0</v>
      </c>
      <c r="Q2606" s="43">
        <v>0</v>
      </c>
      <c r="R2606" s="43">
        <v>2.3089419985642987</v>
      </c>
      <c r="S2606" s="43">
        <v>0</v>
      </c>
      <c r="T2606" s="43">
        <v>0</v>
      </c>
      <c r="U2606" s="43">
        <v>2693.72</v>
      </c>
      <c r="V2606" s="43">
        <v>0</v>
      </c>
    </row>
    <row r="2607" spans="1:22" ht="21" customHeight="1">
      <c r="A2607" s="39">
        <v>44391</v>
      </c>
      <c r="B2607" s="40" t="s">
        <v>34</v>
      </c>
      <c r="C2607" s="41">
        <v>0</v>
      </c>
      <c r="D2607" s="41">
        <v>0</v>
      </c>
      <c r="E2607" s="41">
        <v>39.01</v>
      </c>
      <c r="F2607" s="41">
        <v>29.14</v>
      </c>
      <c r="G2607" s="43">
        <v>0</v>
      </c>
      <c r="H2607" s="43">
        <v>0</v>
      </c>
      <c r="I2607" s="43">
        <v>3.0560932427334673</v>
      </c>
      <c r="J2607" s="104">
        <v>0</v>
      </c>
      <c r="K2607" s="43">
        <v>0</v>
      </c>
      <c r="L2607" s="43">
        <v>0.74715124216916562</v>
      </c>
      <c r="M2607" s="104">
        <v>0</v>
      </c>
      <c r="N2607" s="43">
        <v>0</v>
      </c>
      <c r="O2607" s="43">
        <v>0.59530445308469992</v>
      </c>
      <c r="P2607" s="104">
        <v>0</v>
      </c>
      <c r="Q2607" s="43">
        <v>0</v>
      </c>
      <c r="R2607" s="43">
        <v>2.3089419985642987</v>
      </c>
      <c r="S2607" s="43">
        <v>0</v>
      </c>
      <c r="T2607" s="43">
        <v>0</v>
      </c>
      <c r="U2607" s="43">
        <v>2693.64</v>
      </c>
      <c r="V2607" s="43">
        <v>0</v>
      </c>
    </row>
    <row r="2608" spans="1:22" ht="21" customHeight="1">
      <c r="A2608" s="39">
        <v>44392</v>
      </c>
      <c r="B2608" s="40" t="s">
        <v>34</v>
      </c>
      <c r="C2608" s="41">
        <v>0</v>
      </c>
      <c r="D2608" s="41">
        <v>0</v>
      </c>
      <c r="E2608" s="41">
        <v>37.58</v>
      </c>
      <c r="F2608" s="41">
        <v>27.92</v>
      </c>
      <c r="G2608" s="43">
        <v>0</v>
      </c>
      <c r="H2608" s="43">
        <v>0</v>
      </c>
      <c r="I2608" s="43">
        <v>3.0560932427334673</v>
      </c>
      <c r="J2608" s="104">
        <v>0</v>
      </c>
      <c r="K2608" s="43">
        <v>0</v>
      </c>
      <c r="L2608" s="43">
        <v>0.74715124216916562</v>
      </c>
      <c r="M2608" s="104">
        <v>0</v>
      </c>
      <c r="N2608" s="43">
        <v>0</v>
      </c>
      <c r="O2608" s="43">
        <v>0.59530445308469992</v>
      </c>
      <c r="P2608" s="104">
        <v>0</v>
      </c>
      <c r="Q2608" s="43">
        <v>0</v>
      </c>
      <c r="R2608" s="43">
        <v>2.3089419985642987</v>
      </c>
      <c r="S2608" s="43">
        <v>0</v>
      </c>
      <c r="T2608" s="43">
        <v>0</v>
      </c>
      <c r="U2608" s="43">
        <v>2693.58</v>
      </c>
      <c r="V2608" s="43">
        <v>0</v>
      </c>
    </row>
    <row r="2609" spans="1:22" ht="21" customHeight="1">
      <c r="A2609" s="39">
        <v>44393</v>
      </c>
      <c r="B2609" s="40" t="s">
        <v>34</v>
      </c>
      <c r="C2609" s="41">
        <v>0</v>
      </c>
      <c r="D2609" s="41">
        <v>0</v>
      </c>
      <c r="E2609" s="41">
        <v>36.26</v>
      </c>
      <c r="F2609" s="41">
        <v>28.08</v>
      </c>
      <c r="G2609" s="43">
        <v>0</v>
      </c>
      <c r="H2609" s="43">
        <v>0</v>
      </c>
      <c r="I2609" s="43">
        <v>3.0560932427334673</v>
      </c>
      <c r="J2609" s="104">
        <v>0</v>
      </c>
      <c r="K2609" s="43">
        <v>0</v>
      </c>
      <c r="L2609" s="43">
        <v>0.74715124216916562</v>
      </c>
      <c r="M2609" s="104">
        <v>0</v>
      </c>
      <c r="N2609" s="43">
        <v>0</v>
      </c>
      <c r="O2609" s="43">
        <v>0.59530445308469992</v>
      </c>
      <c r="P2609" s="104">
        <v>0</v>
      </c>
      <c r="Q2609" s="43">
        <v>0</v>
      </c>
      <c r="R2609" s="43">
        <v>2.3089419985642987</v>
      </c>
      <c r="S2609" s="43">
        <v>0</v>
      </c>
      <c r="T2609" s="43">
        <v>0</v>
      </c>
      <c r="U2609" s="43">
        <v>2693.36</v>
      </c>
      <c r="V2609" s="43">
        <v>0</v>
      </c>
    </row>
    <row r="2610" spans="1:22" ht="21" customHeight="1">
      <c r="A2610" s="39">
        <v>44394</v>
      </c>
      <c r="B2610" s="40" t="s">
        <v>34</v>
      </c>
      <c r="C2610" s="41">
        <v>0</v>
      </c>
      <c r="D2610" s="41">
        <v>0</v>
      </c>
      <c r="E2610" s="41">
        <v>36.26</v>
      </c>
      <c r="F2610" s="41">
        <v>28.08</v>
      </c>
      <c r="G2610" s="43">
        <v>0</v>
      </c>
      <c r="H2610" s="43">
        <v>0</v>
      </c>
      <c r="I2610" s="43">
        <v>3.0560932427334673</v>
      </c>
      <c r="J2610" s="104">
        <v>0</v>
      </c>
      <c r="K2610" s="43">
        <v>0</v>
      </c>
      <c r="L2610" s="43">
        <v>0.74715124216916562</v>
      </c>
      <c r="M2610" s="104">
        <v>0</v>
      </c>
      <c r="N2610" s="43">
        <v>0</v>
      </c>
      <c r="O2610" s="43">
        <v>0.59530445308469992</v>
      </c>
      <c r="P2610" s="104">
        <v>0</v>
      </c>
      <c r="Q2610" s="43">
        <v>0</v>
      </c>
      <c r="R2610" s="43">
        <v>2.3089419985642987</v>
      </c>
      <c r="S2610" s="43">
        <v>0</v>
      </c>
      <c r="T2610" s="43">
        <v>0</v>
      </c>
      <c r="U2610" s="43">
        <v>2693.36</v>
      </c>
      <c r="V2610" s="43">
        <v>0</v>
      </c>
    </row>
    <row r="2611" spans="1:22" ht="21" customHeight="1">
      <c r="A2611" s="39">
        <v>44395</v>
      </c>
      <c r="B2611" s="40" t="s">
        <v>34</v>
      </c>
      <c r="C2611" s="41">
        <v>0</v>
      </c>
      <c r="D2611" s="41">
        <v>0</v>
      </c>
      <c r="E2611" s="41">
        <v>36.26</v>
      </c>
      <c r="F2611" s="41">
        <v>28.08</v>
      </c>
      <c r="G2611" s="43">
        <v>0</v>
      </c>
      <c r="H2611" s="43">
        <v>0</v>
      </c>
      <c r="I2611" s="43">
        <v>3.0560932427334673</v>
      </c>
      <c r="J2611" s="104">
        <v>0</v>
      </c>
      <c r="K2611" s="43">
        <v>0</v>
      </c>
      <c r="L2611" s="43">
        <v>0.74715124216916562</v>
      </c>
      <c r="M2611" s="104">
        <v>0</v>
      </c>
      <c r="N2611" s="43">
        <v>0</v>
      </c>
      <c r="O2611" s="43">
        <v>0.59530445308469992</v>
      </c>
      <c r="P2611" s="104">
        <v>0</v>
      </c>
      <c r="Q2611" s="43">
        <v>0</v>
      </c>
      <c r="R2611" s="43">
        <v>2.3089419985642987</v>
      </c>
      <c r="S2611" s="43">
        <v>0</v>
      </c>
      <c r="T2611" s="43">
        <v>0</v>
      </c>
      <c r="U2611" s="43">
        <v>2693.36</v>
      </c>
      <c r="V2611" s="43">
        <v>0</v>
      </c>
    </row>
    <row r="2612" spans="1:22" ht="21" customHeight="1">
      <c r="A2612" s="39">
        <v>44396</v>
      </c>
      <c r="B2612" s="40" t="s">
        <v>34</v>
      </c>
      <c r="C2612" s="41">
        <v>0</v>
      </c>
      <c r="D2612" s="41">
        <v>0</v>
      </c>
      <c r="E2612" s="41">
        <v>36.26</v>
      </c>
      <c r="F2612" s="41">
        <v>28.08</v>
      </c>
      <c r="G2612" s="43">
        <v>0</v>
      </c>
      <c r="H2612" s="43">
        <v>0</v>
      </c>
      <c r="I2612" s="43">
        <v>3.0560932427334673</v>
      </c>
      <c r="J2612" s="104">
        <v>0</v>
      </c>
      <c r="K2612" s="43">
        <v>0</v>
      </c>
      <c r="L2612" s="43">
        <v>0.74715124216916562</v>
      </c>
      <c r="M2612" s="104">
        <v>0</v>
      </c>
      <c r="N2612" s="43">
        <v>0</v>
      </c>
      <c r="O2612" s="43">
        <v>0.59530445308469992</v>
      </c>
      <c r="P2612" s="104">
        <v>0</v>
      </c>
      <c r="Q2612" s="43">
        <v>0</v>
      </c>
      <c r="R2612" s="43">
        <v>2.3089419985642987</v>
      </c>
      <c r="S2612" s="43">
        <v>0</v>
      </c>
      <c r="T2612" s="43">
        <v>0</v>
      </c>
      <c r="U2612" s="43">
        <v>2693.36</v>
      </c>
      <c r="V2612" s="43">
        <v>0</v>
      </c>
    </row>
    <row r="2613" spans="1:22" ht="21" customHeight="1">
      <c r="A2613" s="39">
        <v>44397</v>
      </c>
      <c r="B2613" s="40" t="s">
        <v>34</v>
      </c>
      <c r="C2613" s="41">
        <v>0</v>
      </c>
      <c r="D2613" s="41">
        <v>0</v>
      </c>
      <c r="E2613" s="41">
        <v>36.26</v>
      </c>
      <c r="F2613" s="41">
        <v>28.08</v>
      </c>
      <c r="G2613" s="43">
        <v>0</v>
      </c>
      <c r="H2613" s="43">
        <v>0</v>
      </c>
      <c r="I2613" s="43">
        <v>3.0560932427334673</v>
      </c>
      <c r="J2613" s="104">
        <v>0</v>
      </c>
      <c r="K2613" s="43">
        <v>0</v>
      </c>
      <c r="L2613" s="43">
        <v>0.74715124216916562</v>
      </c>
      <c r="M2613" s="104">
        <v>0</v>
      </c>
      <c r="N2613" s="43">
        <v>0</v>
      </c>
      <c r="O2613" s="43">
        <v>0.59530445308469992</v>
      </c>
      <c r="P2613" s="104">
        <v>0</v>
      </c>
      <c r="Q2613" s="43">
        <v>0</v>
      </c>
      <c r="R2613" s="43">
        <v>2.3089419985642987</v>
      </c>
      <c r="S2613" s="43">
        <v>0</v>
      </c>
      <c r="T2613" s="43">
        <v>0</v>
      </c>
      <c r="U2613" s="43">
        <v>2693.36</v>
      </c>
      <c r="V2613" s="43">
        <v>0</v>
      </c>
    </row>
    <row r="2614" spans="1:22" ht="21" customHeight="1">
      <c r="A2614" s="39">
        <v>44398</v>
      </c>
      <c r="B2614" s="40" t="s">
        <v>34</v>
      </c>
      <c r="C2614" s="41">
        <v>0</v>
      </c>
      <c r="D2614" s="41">
        <v>0</v>
      </c>
      <c r="E2614" s="41">
        <v>36.340000000000003</v>
      </c>
      <c r="F2614" s="41">
        <v>28.48</v>
      </c>
      <c r="G2614" s="43">
        <v>0</v>
      </c>
      <c r="H2614" s="43">
        <v>0</v>
      </c>
      <c r="I2614" s="43">
        <v>3.0560932427334673</v>
      </c>
      <c r="J2614" s="104">
        <v>0</v>
      </c>
      <c r="K2614" s="43">
        <v>0</v>
      </c>
      <c r="L2614" s="43">
        <v>0.74715124216916562</v>
      </c>
      <c r="M2614" s="104">
        <v>0</v>
      </c>
      <c r="N2614" s="43">
        <v>0</v>
      </c>
      <c r="O2614" s="43">
        <v>0.59530445308469992</v>
      </c>
      <c r="P2614" s="104">
        <v>0</v>
      </c>
      <c r="Q2614" s="43">
        <v>0</v>
      </c>
      <c r="R2614" s="43">
        <v>2.3089419985642987</v>
      </c>
      <c r="S2614" s="43">
        <v>0</v>
      </c>
      <c r="T2614" s="43">
        <v>0</v>
      </c>
      <c r="U2614" s="43">
        <v>2693.28</v>
      </c>
      <c r="V2614" s="43">
        <v>0</v>
      </c>
    </row>
    <row r="2615" spans="1:22" ht="21" customHeight="1">
      <c r="A2615" s="39">
        <v>44399</v>
      </c>
      <c r="B2615" s="40" t="s">
        <v>34</v>
      </c>
      <c r="C2615" s="41">
        <v>0</v>
      </c>
      <c r="D2615" s="41">
        <v>0</v>
      </c>
      <c r="E2615" s="41">
        <v>35.590000000000003</v>
      </c>
      <c r="F2615" s="41">
        <v>28.19</v>
      </c>
      <c r="G2615" s="43">
        <v>0</v>
      </c>
      <c r="H2615" s="43">
        <v>0</v>
      </c>
      <c r="I2615" s="43">
        <v>3.0560932427334673</v>
      </c>
      <c r="J2615" s="104">
        <v>0</v>
      </c>
      <c r="K2615" s="43">
        <v>0</v>
      </c>
      <c r="L2615" s="43">
        <v>0.74715124216916562</v>
      </c>
      <c r="M2615" s="104">
        <v>0</v>
      </c>
      <c r="N2615" s="43">
        <v>0</v>
      </c>
      <c r="O2615" s="43">
        <v>0.59530445308469992</v>
      </c>
      <c r="P2615" s="104">
        <v>0</v>
      </c>
      <c r="Q2615" s="43">
        <v>0</v>
      </c>
      <c r="R2615" s="43">
        <v>2.3089419985642987</v>
      </c>
      <c r="S2615" s="43">
        <v>0</v>
      </c>
      <c r="T2615" s="43">
        <v>0</v>
      </c>
      <c r="U2615" s="43">
        <v>2693.21</v>
      </c>
      <c r="V2615" s="43">
        <v>0</v>
      </c>
    </row>
    <row r="2616" spans="1:22" ht="21" customHeight="1">
      <c r="A2616" s="39">
        <v>44400</v>
      </c>
      <c r="B2616" s="40" t="s">
        <v>34</v>
      </c>
      <c r="C2616" s="41">
        <v>0</v>
      </c>
      <c r="D2616" s="41">
        <v>0</v>
      </c>
      <c r="E2616" s="41">
        <v>35.31</v>
      </c>
      <c r="F2616" s="41">
        <v>28.48</v>
      </c>
      <c r="G2616" s="43">
        <v>0</v>
      </c>
      <c r="H2616" s="43">
        <v>0</v>
      </c>
      <c r="I2616" s="43">
        <v>3.0560932427334673</v>
      </c>
      <c r="J2616" s="104">
        <v>0</v>
      </c>
      <c r="K2616" s="43">
        <v>0</v>
      </c>
      <c r="L2616" s="43">
        <v>0.74715124216916562</v>
      </c>
      <c r="M2616" s="104">
        <v>0</v>
      </c>
      <c r="N2616" s="43">
        <v>0</v>
      </c>
      <c r="O2616" s="43">
        <v>0.59530445308469992</v>
      </c>
      <c r="P2616" s="104">
        <v>0</v>
      </c>
      <c r="Q2616" s="43">
        <v>0</v>
      </c>
      <c r="R2616" s="43">
        <v>2.3089419985642987</v>
      </c>
      <c r="S2616" s="43">
        <v>0</v>
      </c>
      <c r="T2616" s="43">
        <v>0</v>
      </c>
      <c r="U2616" s="43">
        <v>2693.28</v>
      </c>
      <c r="V2616" s="43">
        <v>0</v>
      </c>
    </row>
    <row r="2617" spans="1:22" ht="21" customHeight="1">
      <c r="A2617" s="39">
        <v>44401</v>
      </c>
      <c r="B2617" s="40" t="s">
        <v>34</v>
      </c>
      <c r="C2617" s="41">
        <v>0</v>
      </c>
      <c r="D2617" s="41">
        <v>0</v>
      </c>
      <c r="E2617" s="41">
        <v>35.380000000000003</v>
      </c>
      <c r="F2617" s="41">
        <v>28.93</v>
      </c>
      <c r="G2617" s="43">
        <v>0</v>
      </c>
      <c r="H2617" s="43">
        <v>0</v>
      </c>
      <c r="I2617" s="43">
        <v>3.0560932427334673</v>
      </c>
      <c r="J2617" s="104">
        <v>0</v>
      </c>
      <c r="K2617" s="43">
        <v>0</v>
      </c>
      <c r="L2617" s="43">
        <v>0.74715124216916562</v>
      </c>
      <c r="M2617" s="104">
        <v>0</v>
      </c>
      <c r="N2617" s="43">
        <v>0</v>
      </c>
      <c r="O2617" s="43">
        <v>0.59530445308469992</v>
      </c>
      <c r="P2617" s="104">
        <v>0</v>
      </c>
      <c r="Q2617" s="43">
        <v>0</v>
      </c>
      <c r="R2617" s="43">
        <v>2.3089419985642987</v>
      </c>
      <c r="S2617" s="43">
        <v>0</v>
      </c>
      <c r="T2617" s="43">
        <v>0</v>
      </c>
      <c r="U2617" s="43">
        <v>2693.19</v>
      </c>
      <c r="V2617" s="43">
        <v>0</v>
      </c>
    </row>
    <row r="2618" spans="1:22" ht="21" customHeight="1">
      <c r="A2618" s="39">
        <v>44402</v>
      </c>
      <c r="B2618" s="40" t="s">
        <v>34</v>
      </c>
      <c r="C2618" s="41">
        <v>0</v>
      </c>
      <c r="D2618" s="41">
        <v>0</v>
      </c>
      <c r="E2618" s="41">
        <v>34.49</v>
      </c>
      <c r="F2618" s="41">
        <v>28.33</v>
      </c>
      <c r="G2618" s="43">
        <v>0</v>
      </c>
      <c r="H2618" s="43">
        <v>0</v>
      </c>
      <c r="I2618" s="43">
        <v>3.0560932427334673</v>
      </c>
      <c r="J2618" s="104">
        <v>0</v>
      </c>
      <c r="K2618" s="43">
        <v>0</v>
      </c>
      <c r="L2618" s="43">
        <v>0.74715124216916562</v>
      </c>
      <c r="M2618" s="104">
        <v>0</v>
      </c>
      <c r="N2618" s="43">
        <v>0</v>
      </c>
      <c r="O2618" s="43">
        <v>0.59530445308469992</v>
      </c>
      <c r="P2618" s="104">
        <v>0</v>
      </c>
      <c r="Q2618" s="43">
        <v>0</v>
      </c>
      <c r="R2618" s="43">
        <v>2.3089419985642987</v>
      </c>
      <c r="S2618" s="43">
        <v>0</v>
      </c>
      <c r="T2618" s="43">
        <v>0</v>
      </c>
      <c r="U2618" s="43">
        <v>2693.15</v>
      </c>
      <c r="V2618" s="43">
        <v>0</v>
      </c>
    </row>
    <row r="2619" spans="1:22" ht="21" customHeight="1">
      <c r="A2619" s="39">
        <v>44403</v>
      </c>
      <c r="B2619" s="40" t="s">
        <v>34</v>
      </c>
      <c r="C2619" s="41">
        <v>0</v>
      </c>
      <c r="D2619" s="41">
        <v>0</v>
      </c>
      <c r="E2619" s="41">
        <v>33.58</v>
      </c>
      <c r="F2619" s="41">
        <v>28.5</v>
      </c>
      <c r="G2619" s="43">
        <v>0</v>
      </c>
      <c r="H2619" s="43">
        <v>0</v>
      </c>
      <c r="I2619" s="43">
        <v>3.0560932427334673</v>
      </c>
      <c r="J2619" s="104">
        <v>0</v>
      </c>
      <c r="K2619" s="43">
        <v>0</v>
      </c>
      <c r="L2619" s="43">
        <v>0.74715124216916562</v>
      </c>
      <c r="M2619" s="104">
        <v>0</v>
      </c>
      <c r="N2619" s="43">
        <v>0</v>
      </c>
      <c r="O2619" s="43">
        <v>0.59530445308469992</v>
      </c>
      <c r="P2619" s="104">
        <v>0</v>
      </c>
      <c r="Q2619" s="43">
        <v>0</v>
      </c>
      <c r="R2619" s="43">
        <v>2.3089419985642987</v>
      </c>
      <c r="S2619" s="43">
        <v>0</v>
      </c>
      <c r="T2619" s="43">
        <v>0</v>
      </c>
      <c r="U2619" s="43">
        <v>2693.52</v>
      </c>
      <c r="V2619" s="43">
        <v>0</v>
      </c>
    </row>
    <row r="2620" spans="1:22" ht="21" customHeight="1">
      <c r="A2620" s="39">
        <v>44404</v>
      </c>
      <c r="B2620" s="40" t="s">
        <v>34</v>
      </c>
      <c r="C2620" s="41">
        <v>0</v>
      </c>
      <c r="D2620" s="41">
        <v>0</v>
      </c>
      <c r="E2620" s="41">
        <v>33.58</v>
      </c>
      <c r="F2620" s="41">
        <v>28.5</v>
      </c>
      <c r="G2620" s="43">
        <v>0</v>
      </c>
      <c r="H2620" s="43">
        <v>0</v>
      </c>
      <c r="I2620" s="43">
        <v>3.0560932427334673</v>
      </c>
      <c r="J2620" s="104">
        <v>0</v>
      </c>
      <c r="K2620" s="43">
        <v>0</v>
      </c>
      <c r="L2620" s="43">
        <v>0.74715124216916562</v>
      </c>
      <c r="M2620" s="104">
        <v>0</v>
      </c>
      <c r="N2620" s="43">
        <v>0</v>
      </c>
      <c r="O2620" s="43">
        <v>0.59530445308469992</v>
      </c>
      <c r="P2620" s="104">
        <v>0</v>
      </c>
      <c r="Q2620" s="43">
        <v>0</v>
      </c>
      <c r="R2620" s="43">
        <v>2.3089419985642987</v>
      </c>
      <c r="S2620" s="43">
        <v>0</v>
      </c>
      <c r="T2620" s="43">
        <v>0</v>
      </c>
      <c r="U2620" s="43">
        <v>2693.52</v>
      </c>
      <c r="V2620" s="43">
        <v>0</v>
      </c>
    </row>
    <row r="2621" spans="1:22" ht="21" customHeight="1">
      <c r="A2621" s="39">
        <v>44405</v>
      </c>
      <c r="B2621" s="40" t="s">
        <v>34</v>
      </c>
      <c r="C2621" s="41">
        <v>0</v>
      </c>
      <c r="D2621" s="41">
        <v>0</v>
      </c>
      <c r="E2621" s="41">
        <v>33.58</v>
      </c>
      <c r="F2621" s="41">
        <v>28.5</v>
      </c>
      <c r="G2621" s="43">
        <v>0</v>
      </c>
      <c r="H2621" s="43">
        <v>0</v>
      </c>
      <c r="I2621" s="43">
        <v>3.0560932427334673</v>
      </c>
      <c r="J2621" s="104">
        <v>0</v>
      </c>
      <c r="K2621" s="43">
        <v>0</v>
      </c>
      <c r="L2621" s="43">
        <v>0.74715124216916562</v>
      </c>
      <c r="M2621" s="104">
        <v>0</v>
      </c>
      <c r="N2621" s="43">
        <v>0</v>
      </c>
      <c r="O2621" s="43">
        <v>0.59530445308469992</v>
      </c>
      <c r="P2621" s="104">
        <v>0</v>
      </c>
      <c r="Q2621" s="43">
        <v>0</v>
      </c>
      <c r="R2621" s="43">
        <v>2.3089419985642987</v>
      </c>
      <c r="S2621" s="43">
        <v>0</v>
      </c>
      <c r="T2621" s="43">
        <v>0</v>
      </c>
      <c r="U2621" s="43">
        <v>2693.52</v>
      </c>
      <c r="V2621" s="43">
        <v>0</v>
      </c>
    </row>
    <row r="2622" spans="1:22" ht="21" customHeight="1">
      <c r="A2622" s="39">
        <v>44406</v>
      </c>
      <c r="B2622" s="40" t="s">
        <v>34</v>
      </c>
      <c r="C2622" s="41">
        <v>0</v>
      </c>
      <c r="D2622" s="41">
        <v>0</v>
      </c>
      <c r="E2622" s="41">
        <v>33.17</v>
      </c>
      <c r="F2622" s="41">
        <v>28.38</v>
      </c>
      <c r="G2622" s="43">
        <v>0</v>
      </c>
      <c r="H2622" s="43">
        <v>0</v>
      </c>
      <c r="I2622" s="43">
        <v>3.0560932427334673</v>
      </c>
      <c r="J2622" s="104">
        <v>0</v>
      </c>
      <c r="K2622" s="43">
        <v>0</v>
      </c>
      <c r="L2622" s="43">
        <v>0.74715124216916562</v>
      </c>
      <c r="M2622" s="104">
        <v>0</v>
      </c>
      <c r="N2622" s="43">
        <v>0</v>
      </c>
      <c r="O2622" s="43">
        <v>0.59530445308469992</v>
      </c>
      <c r="P2622" s="104">
        <v>0</v>
      </c>
      <c r="Q2622" s="43">
        <v>0</v>
      </c>
      <c r="R2622" s="43">
        <v>2.3089419985642987</v>
      </c>
      <c r="S2622" s="43">
        <v>0</v>
      </c>
      <c r="T2622" s="43">
        <v>0</v>
      </c>
      <c r="U2622" s="43">
        <v>2693.51</v>
      </c>
      <c r="V2622" s="43">
        <v>0</v>
      </c>
    </row>
    <row r="2623" spans="1:22" ht="21" customHeight="1">
      <c r="A2623" s="39">
        <v>44407</v>
      </c>
      <c r="B2623" s="40" t="s">
        <v>34</v>
      </c>
      <c r="C2623" s="41">
        <v>0</v>
      </c>
      <c r="D2623" s="41">
        <v>0</v>
      </c>
      <c r="E2623" s="41">
        <v>32.53</v>
      </c>
      <c r="F2623" s="41">
        <v>28.11</v>
      </c>
      <c r="G2623" s="43">
        <v>0</v>
      </c>
      <c r="H2623" s="43">
        <v>0</v>
      </c>
      <c r="I2623" s="43">
        <v>3.0560932427334673</v>
      </c>
      <c r="J2623" s="104">
        <v>0</v>
      </c>
      <c r="K2623" s="43">
        <v>0</v>
      </c>
      <c r="L2623" s="43">
        <v>0.74715124216916562</v>
      </c>
      <c r="M2623" s="104">
        <v>0</v>
      </c>
      <c r="N2623" s="43">
        <v>0</v>
      </c>
      <c r="O2623" s="43">
        <v>0.59530445308469992</v>
      </c>
      <c r="P2623" s="104">
        <v>0</v>
      </c>
      <c r="Q2623" s="43">
        <v>0</v>
      </c>
      <c r="R2623" s="43">
        <v>2.3089419985642987</v>
      </c>
      <c r="S2623" s="43">
        <v>0</v>
      </c>
      <c r="T2623" s="43">
        <v>0</v>
      </c>
      <c r="U2623" s="43">
        <v>2693.53</v>
      </c>
      <c r="V2623" s="43">
        <v>0</v>
      </c>
    </row>
    <row r="2624" spans="1:22" ht="21" customHeight="1">
      <c r="A2624" s="39">
        <v>44408</v>
      </c>
      <c r="B2624" s="40" t="s">
        <v>34</v>
      </c>
      <c r="C2624" s="41">
        <v>0</v>
      </c>
      <c r="D2624" s="41">
        <v>0</v>
      </c>
      <c r="E2624" s="41">
        <v>32.43</v>
      </c>
      <c r="F2624" s="41">
        <v>28.39</v>
      </c>
      <c r="G2624" s="43">
        <v>0</v>
      </c>
      <c r="H2624" s="43">
        <v>0</v>
      </c>
      <c r="I2624" s="43">
        <v>3.0560932427334673</v>
      </c>
      <c r="J2624" s="104">
        <v>0</v>
      </c>
      <c r="K2624" s="43">
        <v>0</v>
      </c>
      <c r="L2624" s="43">
        <v>0.74715124216916562</v>
      </c>
      <c r="M2624" s="104">
        <v>0</v>
      </c>
      <c r="N2624" s="43">
        <v>0</v>
      </c>
      <c r="O2624" s="43">
        <v>0.59530445308469992</v>
      </c>
      <c r="P2624" s="104">
        <v>0</v>
      </c>
      <c r="Q2624" s="43">
        <v>0</v>
      </c>
      <c r="R2624" s="43">
        <v>2.3089419985642987</v>
      </c>
      <c r="S2624" s="43">
        <v>0</v>
      </c>
      <c r="T2624" s="43">
        <v>0</v>
      </c>
      <c r="U2624" s="43">
        <v>2693.5</v>
      </c>
      <c r="V2624" s="43">
        <v>0</v>
      </c>
    </row>
    <row r="2625" spans="1:22" ht="21" customHeight="1">
      <c r="A2625" s="39">
        <v>44409</v>
      </c>
      <c r="B2625" s="40" t="s">
        <v>34</v>
      </c>
      <c r="C2625" s="41">
        <v>0</v>
      </c>
      <c r="D2625" s="41">
        <v>0</v>
      </c>
      <c r="E2625" s="41">
        <v>32.18</v>
      </c>
      <c r="F2625" s="41">
        <v>28.49</v>
      </c>
      <c r="G2625" s="43">
        <v>0</v>
      </c>
      <c r="H2625" s="43">
        <v>0</v>
      </c>
      <c r="I2625" s="43">
        <v>3.0560932427334673</v>
      </c>
      <c r="J2625" s="104">
        <v>0</v>
      </c>
      <c r="K2625" s="43">
        <v>0</v>
      </c>
      <c r="L2625" s="43">
        <v>0.74715124216916562</v>
      </c>
      <c r="M2625" s="104">
        <v>0</v>
      </c>
      <c r="N2625" s="43">
        <v>0</v>
      </c>
      <c r="O2625" s="43">
        <v>0.59530445308469992</v>
      </c>
      <c r="P2625" s="104">
        <v>0</v>
      </c>
      <c r="Q2625" s="43">
        <v>0</v>
      </c>
      <c r="R2625" s="43">
        <v>2.3089419985642987</v>
      </c>
      <c r="S2625" s="43">
        <v>0</v>
      </c>
      <c r="T2625" s="43">
        <v>0</v>
      </c>
      <c r="U2625" s="43">
        <v>2693.41</v>
      </c>
      <c r="V2625" s="43">
        <v>0</v>
      </c>
    </row>
    <row r="2626" spans="1:22" ht="21" customHeight="1">
      <c r="A2626" s="39">
        <v>44410</v>
      </c>
      <c r="B2626" s="40" t="s">
        <v>34</v>
      </c>
      <c r="C2626" s="41">
        <v>0</v>
      </c>
      <c r="D2626" s="41">
        <v>0</v>
      </c>
      <c r="E2626" s="41">
        <v>31.79</v>
      </c>
      <c r="F2626" s="41">
        <v>28.48</v>
      </c>
      <c r="G2626" s="43">
        <v>0</v>
      </c>
      <c r="H2626" s="43">
        <v>0</v>
      </c>
      <c r="I2626" s="43">
        <v>3.0560932427334673</v>
      </c>
      <c r="J2626" s="104">
        <v>0</v>
      </c>
      <c r="K2626" s="43">
        <v>0</v>
      </c>
      <c r="L2626" s="43">
        <v>0.74715124216916562</v>
      </c>
      <c r="M2626" s="104">
        <v>0</v>
      </c>
      <c r="N2626" s="43">
        <v>0</v>
      </c>
      <c r="O2626" s="43">
        <v>0.59530445308469992</v>
      </c>
      <c r="P2626" s="104">
        <v>0</v>
      </c>
      <c r="Q2626" s="43">
        <v>0</v>
      </c>
      <c r="R2626" s="43">
        <v>2.3089419985642987</v>
      </c>
      <c r="S2626" s="43">
        <v>0</v>
      </c>
      <c r="T2626" s="43">
        <v>0</v>
      </c>
      <c r="U2626" s="43">
        <v>2693.37</v>
      </c>
      <c r="V2626" s="43">
        <v>0</v>
      </c>
    </row>
    <row r="2627" spans="1:22" ht="21" customHeight="1">
      <c r="A2627" s="39">
        <v>44411</v>
      </c>
      <c r="B2627" s="40" t="s">
        <v>34</v>
      </c>
      <c r="C2627" s="41">
        <v>0</v>
      </c>
      <c r="D2627" s="41">
        <v>0</v>
      </c>
      <c r="E2627" s="41">
        <v>31.57</v>
      </c>
      <c r="F2627" s="41">
        <v>28.65</v>
      </c>
      <c r="G2627" s="43">
        <v>0</v>
      </c>
      <c r="H2627" s="43">
        <v>0</v>
      </c>
      <c r="I2627" s="43">
        <v>3.0560932427334673</v>
      </c>
      <c r="J2627" s="104">
        <v>0</v>
      </c>
      <c r="K2627" s="43">
        <v>0</v>
      </c>
      <c r="L2627" s="43">
        <v>0.74715124216916562</v>
      </c>
      <c r="M2627" s="104">
        <v>0</v>
      </c>
      <c r="N2627" s="43">
        <v>0</v>
      </c>
      <c r="O2627" s="43">
        <v>0.59530445308469992</v>
      </c>
      <c r="P2627" s="104">
        <v>0</v>
      </c>
      <c r="Q2627" s="43">
        <v>0</v>
      </c>
      <c r="R2627" s="43">
        <v>2.3089419985642987</v>
      </c>
      <c r="S2627" s="43">
        <v>0</v>
      </c>
      <c r="T2627" s="43">
        <v>0</v>
      </c>
      <c r="U2627" s="43">
        <v>2693.34</v>
      </c>
      <c r="V2627" s="43">
        <v>0</v>
      </c>
    </row>
    <row r="2628" spans="1:22" ht="21" customHeight="1">
      <c r="A2628" s="39">
        <v>44412</v>
      </c>
      <c r="B2628" s="40" t="s">
        <v>34</v>
      </c>
      <c r="C2628" s="41">
        <v>0</v>
      </c>
      <c r="D2628" s="41">
        <v>0</v>
      </c>
      <c r="E2628" s="41">
        <v>31.14</v>
      </c>
      <c r="F2628" s="41">
        <v>28.66</v>
      </c>
      <c r="G2628" s="43">
        <v>0</v>
      </c>
      <c r="H2628" s="43">
        <v>0</v>
      </c>
      <c r="I2628" s="43">
        <v>3.0560932427334673</v>
      </c>
      <c r="J2628" s="104">
        <v>0</v>
      </c>
      <c r="K2628" s="43">
        <v>0</v>
      </c>
      <c r="L2628" s="43">
        <v>0.74715124216916562</v>
      </c>
      <c r="M2628" s="104">
        <v>0</v>
      </c>
      <c r="N2628" s="43">
        <v>0</v>
      </c>
      <c r="O2628" s="43">
        <v>0.59530445308469992</v>
      </c>
      <c r="P2628" s="104">
        <v>0</v>
      </c>
      <c r="Q2628" s="43">
        <v>0</v>
      </c>
      <c r="R2628" s="43">
        <v>2.3089419985642987</v>
      </c>
      <c r="S2628" s="43">
        <v>0</v>
      </c>
      <c r="T2628" s="43">
        <v>0</v>
      </c>
      <c r="U2628" s="43">
        <v>2693.23</v>
      </c>
      <c r="V2628" s="43">
        <v>0</v>
      </c>
    </row>
    <row r="2629" spans="1:22" ht="21" customHeight="1">
      <c r="A2629" s="39">
        <v>44413</v>
      </c>
      <c r="B2629" s="40" t="s">
        <v>34</v>
      </c>
      <c r="C2629" s="41">
        <v>0</v>
      </c>
      <c r="D2629" s="41">
        <v>0</v>
      </c>
      <c r="E2629" s="41">
        <v>30.69</v>
      </c>
      <c r="F2629" s="41">
        <v>28.56</v>
      </c>
      <c r="G2629" s="43">
        <v>0</v>
      </c>
      <c r="H2629" s="43">
        <v>0</v>
      </c>
      <c r="I2629" s="43">
        <v>3.0560932427334673</v>
      </c>
      <c r="J2629" s="104">
        <v>0</v>
      </c>
      <c r="K2629" s="43">
        <v>0</v>
      </c>
      <c r="L2629" s="43">
        <v>0.74715124216916562</v>
      </c>
      <c r="M2629" s="104">
        <v>0</v>
      </c>
      <c r="N2629" s="43">
        <v>0</v>
      </c>
      <c r="O2629" s="43">
        <v>0.59530445308469992</v>
      </c>
      <c r="P2629" s="104">
        <v>0</v>
      </c>
      <c r="Q2629" s="43">
        <v>0</v>
      </c>
      <c r="R2629" s="43">
        <v>2.3089419985642987</v>
      </c>
      <c r="S2629" s="43">
        <v>0</v>
      </c>
      <c r="T2629" s="43">
        <v>0</v>
      </c>
      <c r="U2629" s="43">
        <v>2693.14</v>
      </c>
      <c r="V2629" s="43">
        <v>0</v>
      </c>
    </row>
    <row r="2630" spans="1:22" ht="21" customHeight="1">
      <c r="A2630" s="39">
        <v>44414</v>
      </c>
      <c r="B2630" s="40" t="s">
        <v>34</v>
      </c>
      <c r="C2630" s="41">
        <v>0</v>
      </c>
      <c r="D2630" s="41">
        <v>0</v>
      </c>
      <c r="E2630" s="41">
        <v>30.69</v>
      </c>
      <c r="F2630" s="41">
        <v>28.56</v>
      </c>
      <c r="G2630" s="43">
        <v>0</v>
      </c>
      <c r="H2630" s="43">
        <v>0</v>
      </c>
      <c r="I2630" s="43">
        <v>3.0560932427334673</v>
      </c>
      <c r="J2630" s="104">
        <v>0</v>
      </c>
      <c r="K2630" s="43">
        <v>0</v>
      </c>
      <c r="L2630" s="43">
        <v>0.74715124216916562</v>
      </c>
      <c r="M2630" s="104">
        <v>0</v>
      </c>
      <c r="N2630" s="43">
        <v>0</v>
      </c>
      <c r="O2630" s="43">
        <v>0.59530445308469992</v>
      </c>
      <c r="P2630" s="104">
        <v>0</v>
      </c>
      <c r="Q2630" s="43">
        <v>0</v>
      </c>
      <c r="R2630" s="43">
        <v>2.3089419985642987</v>
      </c>
      <c r="S2630" s="43">
        <v>0</v>
      </c>
      <c r="T2630" s="43">
        <v>0</v>
      </c>
      <c r="U2630" s="43">
        <v>2693.14</v>
      </c>
      <c r="V2630" s="43">
        <v>0</v>
      </c>
    </row>
    <row r="2631" spans="1:22" ht="21" customHeight="1">
      <c r="A2631" s="39">
        <v>44415</v>
      </c>
      <c r="B2631" s="40" t="s">
        <v>34</v>
      </c>
      <c r="C2631" s="41">
        <v>0</v>
      </c>
      <c r="D2631" s="41">
        <v>0</v>
      </c>
      <c r="E2631" s="41">
        <v>30.69</v>
      </c>
      <c r="F2631" s="41">
        <v>28.56</v>
      </c>
      <c r="G2631" s="43">
        <v>0</v>
      </c>
      <c r="H2631" s="43">
        <v>0</v>
      </c>
      <c r="I2631" s="43">
        <v>3.0560932427334673</v>
      </c>
      <c r="J2631" s="104">
        <v>0</v>
      </c>
      <c r="K2631" s="43">
        <v>0</v>
      </c>
      <c r="L2631" s="43">
        <v>0.74715124216916562</v>
      </c>
      <c r="M2631" s="104">
        <v>0</v>
      </c>
      <c r="N2631" s="43">
        <v>0</v>
      </c>
      <c r="O2631" s="43">
        <v>0.59530445308469992</v>
      </c>
      <c r="P2631" s="104">
        <v>0</v>
      </c>
      <c r="Q2631" s="43">
        <v>0</v>
      </c>
      <c r="R2631" s="43">
        <v>2.3089419985642987</v>
      </c>
      <c r="S2631" s="43">
        <v>0</v>
      </c>
      <c r="T2631" s="43">
        <v>0</v>
      </c>
      <c r="U2631" s="43">
        <v>2693.14</v>
      </c>
      <c r="V2631" s="43">
        <v>0</v>
      </c>
    </row>
    <row r="2632" spans="1:22" ht="21" customHeight="1">
      <c r="A2632" s="39">
        <v>44416</v>
      </c>
      <c r="B2632" s="40" t="s">
        <v>34</v>
      </c>
      <c r="C2632" s="41">
        <v>0</v>
      </c>
      <c r="D2632" s="41">
        <v>0</v>
      </c>
      <c r="E2632" s="41">
        <v>30.69</v>
      </c>
      <c r="F2632" s="41">
        <v>28.56</v>
      </c>
      <c r="G2632" s="43">
        <v>0</v>
      </c>
      <c r="H2632" s="43">
        <v>0</v>
      </c>
      <c r="I2632" s="43">
        <v>3.0560932427334673</v>
      </c>
      <c r="J2632" s="104">
        <v>0</v>
      </c>
      <c r="K2632" s="43">
        <v>0</v>
      </c>
      <c r="L2632" s="43">
        <v>0.74715124216916562</v>
      </c>
      <c r="M2632" s="104">
        <v>0</v>
      </c>
      <c r="N2632" s="43">
        <v>0</v>
      </c>
      <c r="O2632" s="43">
        <v>0.59530445308469992</v>
      </c>
      <c r="P2632" s="104">
        <v>0</v>
      </c>
      <c r="Q2632" s="43">
        <v>0</v>
      </c>
      <c r="R2632" s="43">
        <v>2.3089419985642987</v>
      </c>
      <c r="S2632" s="43">
        <v>0</v>
      </c>
      <c r="T2632" s="43">
        <v>0</v>
      </c>
      <c r="U2632" s="43">
        <v>2693.14</v>
      </c>
      <c r="V2632" s="43">
        <v>0</v>
      </c>
    </row>
    <row r="2633" spans="1:22" ht="21" customHeight="1">
      <c r="A2633" s="39">
        <v>44417</v>
      </c>
      <c r="B2633" s="40" t="s">
        <v>34</v>
      </c>
      <c r="C2633" s="41">
        <v>0</v>
      </c>
      <c r="D2633" s="41">
        <v>0</v>
      </c>
      <c r="E2633" s="41">
        <v>27.83</v>
      </c>
      <c r="F2633" s="41">
        <v>28.02</v>
      </c>
      <c r="G2633" s="43">
        <v>0</v>
      </c>
      <c r="H2633" s="43">
        <v>0</v>
      </c>
      <c r="I2633" s="43">
        <v>3.0560932427334673</v>
      </c>
      <c r="J2633" s="104">
        <v>0</v>
      </c>
      <c r="K2633" s="43">
        <v>0</v>
      </c>
      <c r="L2633" s="43">
        <v>0.74715124216916562</v>
      </c>
      <c r="M2633" s="104">
        <v>0</v>
      </c>
      <c r="N2633" s="43">
        <v>0</v>
      </c>
      <c r="O2633" s="43">
        <v>0.59530445308469992</v>
      </c>
      <c r="P2633" s="104">
        <v>0</v>
      </c>
      <c r="Q2633" s="43">
        <v>0</v>
      </c>
      <c r="R2633" s="43">
        <v>2.3089419985642987</v>
      </c>
      <c r="S2633" s="43">
        <v>0</v>
      </c>
      <c r="T2633" s="43">
        <v>0</v>
      </c>
      <c r="U2633" s="43">
        <v>2692.41</v>
      </c>
      <c r="V2633" s="43">
        <v>0</v>
      </c>
    </row>
    <row r="2634" spans="1:22" ht="21" customHeight="1">
      <c r="A2634" s="39">
        <v>44418</v>
      </c>
      <c r="B2634" s="40" t="s">
        <v>34</v>
      </c>
      <c r="C2634" s="41">
        <v>0</v>
      </c>
      <c r="D2634" s="41">
        <v>0</v>
      </c>
      <c r="E2634" s="41">
        <v>27.83</v>
      </c>
      <c r="F2634" s="41">
        <v>28.02</v>
      </c>
      <c r="G2634" s="43">
        <v>0</v>
      </c>
      <c r="H2634" s="43">
        <v>0</v>
      </c>
      <c r="I2634" s="43">
        <v>3.0560932427334673</v>
      </c>
      <c r="J2634" s="104">
        <v>0</v>
      </c>
      <c r="K2634" s="43">
        <v>0</v>
      </c>
      <c r="L2634" s="43">
        <v>0.74715124216916562</v>
      </c>
      <c r="M2634" s="104">
        <v>0</v>
      </c>
      <c r="N2634" s="43">
        <v>0</v>
      </c>
      <c r="O2634" s="43">
        <v>0.59530445308469992</v>
      </c>
      <c r="P2634" s="104">
        <v>0</v>
      </c>
      <c r="Q2634" s="43">
        <v>0</v>
      </c>
      <c r="R2634" s="43">
        <v>2.3089419985642987</v>
      </c>
      <c r="S2634" s="43">
        <v>0</v>
      </c>
      <c r="T2634" s="43">
        <v>0</v>
      </c>
      <c r="U2634" s="43">
        <v>2692.41</v>
      </c>
      <c r="V2634" s="43">
        <v>0</v>
      </c>
    </row>
    <row r="2635" spans="1:22" ht="21" customHeight="1">
      <c r="A2635" s="39">
        <v>44419</v>
      </c>
      <c r="B2635" s="40" t="s">
        <v>34</v>
      </c>
      <c r="C2635" s="41">
        <v>0</v>
      </c>
      <c r="D2635" s="41">
        <v>0</v>
      </c>
      <c r="E2635" s="41">
        <v>27.83</v>
      </c>
      <c r="F2635" s="41">
        <v>28.02</v>
      </c>
      <c r="G2635" s="43">
        <v>0</v>
      </c>
      <c r="H2635" s="43">
        <v>0</v>
      </c>
      <c r="I2635" s="43">
        <v>3.0560932427334673</v>
      </c>
      <c r="J2635" s="104">
        <v>0</v>
      </c>
      <c r="K2635" s="43">
        <v>0</v>
      </c>
      <c r="L2635" s="43">
        <v>0.74715124216916562</v>
      </c>
      <c r="M2635" s="104">
        <v>0</v>
      </c>
      <c r="N2635" s="43">
        <v>0</v>
      </c>
      <c r="O2635" s="43">
        <v>0.59530445308469992</v>
      </c>
      <c r="P2635" s="104">
        <v>0</v>
      </c>
      <c r="Q2635" s="43">
        <v>0</v>
      </c>
      <c r="R2635" s="43">
        <v>2.3089419985642987</v>
      </c>
      <c r="S2635" s="43">
        <v>0</v>
      </c>
      <c r="T2635" s="43">
        <v>0</v>
      </c>
      <c r="U2635" s="43">
        <v>2692.41</v>
      </c>
      <c r="V2635" s="43">
        <v>0</v>
      </c>
    </row>
    <row r="2636" spans="1:22" ht="21" customHeight="1">
      <c r="A2636" s="39">
        <v>44420</v>
      </c>
      <c r="B2636" s="40" t="s">
        <v>34</v>
      </c>
      <c r="C2636" s="41">
        <v>0</v>
      </c>
      <c r="D2636" s="41">
        <v>0</v>
      </c>
      <c r="E2636" s="41">
        <v>27.83</v>
      </c>
      <c r="F2636" s="41">
        <v>28.02</v>
      </c>
      <c r="G2636" s="43">
        <v>0</v>
      </c>
      <c r="H2636" s="43">
        <v>0</v>
      </c>
      <c r="I2636" s="43">
        <v>3.0560932427334673</v>
      </c>
      <c r="J2636" s="104">
        <v>0</v>
      </c>
      <c r="K2636" s="43">
        <v>0</v>
      </c>
      <c r="L2636" s="43">
        <v>0.74715124216916562</v>
      </c>
      <c r="M2636" s="104">
        <v>0</v>
      </c>
      <c r="N2636" s="43">
        <v>0</v>
      </c>
      <c r="O2636" s="43">
        <v>0.59530445308469992</v>
      </c>
      <c r="P2636" s="104">
        <v>0</v>
      </c>
      <c r="Q2636" s="43">
        <v>0</v>
      </c>
      <c r="R2636" s="43">
        <v>2.3089419985642987</v>
      </c>
      <c r="S2636" s="43">
        <v>0</v>
      </c>
      <c r="T2636" s="43">
        <v>0</v>
      </c>
      <c r="U2636" s="43">
        <v>2692.41</v>
      </c>
      <c r="V2636" s="43">
        <v>0</v>
      </c>
    </row>
    <row r="2637" spans="1:22" ht="21" customHeight="1">
      <c r="A2637" s="39">
        <v>44421</v>
      </c>
      <c r="B2637" s="40" t="s">
        <v>34</v>
      </c>
      <c r="C2637" s="41">
        <v>0</v>
      </c>
      <c r="D2637" s="41">
        <v>0</v>
      </c>
      <c r="E2637" s="41">
        <v>27.79</v>
      </c>
      <c r="F2637" s="41">
        <v>28.55</v>
      </c>
      <c r="G2637" s="43">
        <v>0</v>
      </c>
      <c r="H2637" s="43">
        <v>0</v>
      </c>
      <c r="I2637" s="43">
        <v>3.0560932427334673</v>
      </c>
      <c r="J2637" s="104">
        <v>0</v>
      </c>
      <c r="K2637" s="43">
        <v>0</v>
      </c>
      <c r="L2637" s="43">
        <v>0.74715124216916562</v>
      </c>
      <c r="M2637" s="104">
        <v>0</v>
      </c>
      <c r="N2637" s="43">
        <v>0</v>
      </c>
      <c r="O2637" s="43">
        <v>0.59530445308469992</v>
      </c>
      <c r="P2637" s="104">
        <v>0</v>
      </c>
      <c r="Q2637" s="43">
        <v>0</v>
      </c>
      <c r="R2637" s="43">
        <v>2.3089419985642987</v>
      </c>
      <c r="S2637" s="43">
        <v>0</v>
      </c>
      <c r="T2637" s="43">
        <v>0</v>
      </c>
      <c r="U2637" s="43">
        <v>2692.31</v>
      </c>
      <c r="V2637" s="43">
        <v>0</v>
      </c>
    </row>
    <row r="2638" spans="1:22" ht="21" customHeight="1">
      <c r="A2638" s="39">
        <v>44422</v>
      </c>
      <c r="B2638" s="40" t="s">
        <v>34</v>
      </c>
      <c r="C2638" s="41">
        <v>0</v>
      </c>
      <c r="D2638" s="41">
        <v>0</v>
      </c>
      <c r="E2638" s="41">
        <v>27.32</v>
      </c>
      <c r="F2638" s="41">
        <v>28.46</v>
      </c>
      <c r="G2638" s="43">
        <v>0</v>
      </c>
      <c r="H2638" s="43">
        <v>0</v>
      </c>
      <c r="I2638" s="43">
        <v>3.0560932427334673</v>
      </c>
      <c r="J2638" s="104">
        <v>0</v>
      </c>
      <c r="K2638" s="43">
        <v>0</v>
      </c>
      <c r="L2638" s="43">
        <v>0.74715124216916562</v>
      </c>
      <c r="M2638" s="104">
        <v>0</v>
      </c>
      <c r="N2638" s="43">
        <v>0</v>
      </c>
      <c r="O2638" s="43">
        <v>0.59530445308469992</v>
      </c>
      <c r="P2638" s="104">
        <v>0</v>
      </c>
      <c r="Q2638" s="43">
        <v>0</v>
      </c>
      <c r="R2638" s="43">
        <v>2.3089419985642987</v>
      </c>
      <c r="S2638" s="43">
        <v>0</v>
      </c>
      <c r="T2638" s="43">
        <v>0</v>
      </c>
      <c r="U2638" s="43">
        <v>2692.21</v>
      </c>
      <c r="V2638" s="43">
        <v>0</v>
      </c>
    </row>
    <row r="2639" spans="1:22" ht="21" customHeight="1">
      <c r="A2639" s="39">
        <v>44423</v>
      </c>
      <c r="B2639" s="40" t="s">
        <v>34</v>
      </c>
      <c r="C2639" s="41">
        <v>0</v>
      </c>
      <c r="D2639" s="41">
        <v>0</v>
      </c>
      <c r="E2639" s="41">
        <v>27.07</v>
      </c>
      <c r="F2639" s="41">
        <v>28.74</v>
      </c>
      <c r="G2639" s="43">
        <v>0</v>
      </c>
      <c r="H2639" s="43">
        <v>0</v>
      </c>
      <c r="I2639" s="43">
        <v>3.0560932427334673</v>
      </c>
      <c r="J2639" s="104">
        <v>0</v>
      </c>
      <c r="K2639" s="43">
        <v>0</v>
      </c>
      <c r="L2639" s="43">
        <v>0.74715124216916562</v>
      </c>
      <c r="M2639" s="104">
        <v>0</v>
      </c>
      <c r="N2639" s="43">
        <v>0</v>
      </c>
      <c r="O2639" s="43">
        <v>0.59530445308469992</v>
      </c>
      <c r="P2639" s="104">
        <v>0</v>
      </c>
      <c r="Q2639" s="43">
        <v>0</v>
      </c>
      <c r="R2639" s="43">
        <v>2.3089419985642987</v>
      </c>
      <c r="S2639" s="43">
        <v>0</v>
      </c>
      <c r="T2639" s="43">
        <v>0</v>
      </c>
      <c r="U2639" s="43">
        <v>2692.1</v>
      </c>
      <c r="V2639" s="43">
        <v>0</v>
      </c>
    </row>
    <row r="2640" spans="1:22" ht="21" customHeight="1">
      <c r="A2640" s="39">
        <v>44424</v>
      </c>
      <c r="B2640" s="40" t="s">
        <v>34</v>
      </c>
      <c r="C2640" s="41">
        <v>0</v>
      </c>
      <c r="D2640" s="41">
        <v>0</v>
      </c>
      <c r="E2640" s="41">
        <v>26.78</v>
      </c>
      <c r="F2640" s="41">
        <v>29.06</v>
      </c>
      <c r="G2640" s="43">
        <v>0</v>
      </c>
      <c r="H2640" s="43">
        <v>0</v>
      </c>
      <c r="I2640" s="43">
        <v>3.0560932427334673</v>
      </c>
      <c r="J2640" s="104">
        <v>0</v>
      </c>
      <c r="K2640" s="43">
        <v>0</v>
      </c>
      <c r="L2640" s="43">
        <v>0.74715124216916562</v>
      </c>
      <c r="M2640" s="104">
        <v>0</v>
      </c>
      <c r="N2640" s="43">
        <v>0</v>
      </c>
      <c r="O2640" s="43">
        <v>0.59530445308469992</v>
      </c>
      <c r="P2640" s="104">
        <v>0</v>
      </c>
      <c r="Q2640" s="43">
        <v>0</v>
      </c>
      <c r="R2640" s="43">
        <v>2.3089419985642987</v>
      </c>
      <c r="S2640" s="43">
        <v>0</v>
      </c>
      <c r="T2640" s="43">
        <v>0</v>
      </c>
      <c r="U2640" s="43">
        <v>2692.02</v>
      </c>
      <c r="V2640" s="43">
        <v>0</v>
      </c>
    </row>
    <row r="2641" spans="1:22" ht="21" customHeight="1">
      <c r="A2641" s="39">
        <v>44425</v>
      </c>
      <c r="B2641" s="40" t="s">
        <v>34</v>
      </c>
      <c r="C2641" s="41">
        <v>0</v>
      </c>
      <c r="D2641" s="41">
        <v>0</v>
      </c>
      <c r="E2641" s="41">
        <v>26.52</v>
      </c>
      <c r="F2641" s="41">
        <v>29.36</v>
      </c>
      <c r="G2641" s="43">
        <v>0</v>
      </c>
      <c r="H2641" s="43">
        <v>0</v>
      </c>
      <c r="I2641" s="43">
        <v>3.0560932427334673</v>
      </c>
      <c r="J2641" s="104">
        <v>0</v>
      </c>
      <c r="K2641" s="43">
        <v>0</v>
      </c>
      <c r="L2641" s="43">
        <v>0.74715124216916562</v>
      </c>
      <c r="M2641" s="104">
        <v>0</v>
      </c>
      <c r="N2641" s="43">
        <v>0</v>
      </c>
      <c r="O2641" s="43">
        <v>0.59530445308469992</v>
      </c>
      <c r="P2641" s="104">
        <v>0</v>
      </c>
      <c r="Q2641" s="43">
        <v>0</v>
      </c>
      <c r="R2641" s="43">
        <v>2.3089419985642987</v>
      </c>
      <c r="S2641" s="43">
        <v>0</v>
      </c>
      <c r="T2641" s="43">
        <v>0</v>
      </c>
      <c r="U2641" s="43">
        <v>2691.97</v>
      </c>
      <c r="V2641" s="43">
        <v>0</v>
      </c>
    </row>
    <row r="2642" spans="1:22" ht="21" customHeight="1">
      <c r="A2642" s="39">
        <v>44426</v>
      </c>
      <c r="B2642" s="40" t="s">
        <v>34</v>
      </c>
      <c r="C2642" s="41">
        <v>0</v>
      </c>
      <c r="D2642" s="41">
        <v>0</v>
      </c>
      <c r="E2642" s="41">
        <v>25.91</v>
      </c>
      <c r="F2642" s="41">
        <v>29.49</v>
      </c>
      <c r="G2642" s="43">
        <v>0</v>
      </c>
      <c r="H2642" s="43">
        <v>0</v>
      </c>
      <c r="I2642" s="43">
        <v>3.0560932427334673</v>
      </c>
      <c r="J2642" s="104">
        <v>0</v>
      </c>
      <c r="K2642" s="43">
        <v>0</v>
      </c>
      <c r="L2642" s="43">
        <v>0.74715124216916562</v>
      </c>
      <c r="M2642" s="104">
        <v>0</v>
      </c>
      <c r="N2642" s="43">
        <v>0</v>
      </c>
      <c r="O2642" s="43">
        <v>0.59530445308469992</v>
      </c>
      <c r="P2642" s="104">
        <v>0</v>
      </c>
      <c r="Q2642" s="43">
        <v>0</v>
      </c>
      <c r="R2642" s="43">
        <v>2.3089419985642987</v>
      </c>
      <c r="S2642" s="43">
        <v>0</v>
      </c>
      <c r="T2642" s="43">
        <v>0</v>
      </c>
      <c r="U2642" s="43">
        <v>2691.87</v>
      </c>
      <c r="V2642" s="43">
        <v>0</v>
      </c>
    </row>
    <row r="2643" spans="1:22" ht="21" customHeight="1">
      <c r="A2643" s="39">
        <v>44427</v>
      </c>
      <c r="B2643" s="40" t="s">
        <v>34</v>
      </c>
      <c r="C2643" s="41">
        <v>0</v>
      </c>
      <c r="D2643" s="41">
        <v>0</v>
      </c>
      <c r="E2643" s="41">
        <v>24.75</v>
      </c>
      <c r="F2643" s="41">
        <v>29.16</v>
      </c>
      <c r="G2643" s="43">
        <v>0</v>
      </c>
      <c r="H2643" s="43">
        <v>0</v>
      </c>
      <c r="I2643" s="43">
        <v>3.0560932427334673</v>
      </c>
      <c r="J2643" s="104">
        <v>0</v>
      </c>
      <c r="K2643" s="43">
        <v>0</v>
      </c>
      <c r="L2643" s="43">
        <v>0.74715124216916562</v>
      </c>
      <c r="M2643" s="104">
        <v>0</v>
      </c>
      <c r="N2643" s="43">
        <v>0</v>
      </c>
      <c r="O2643" s="43">
        <v>0.59530445308469992</v>
      </c>
      <c r="P2643" s="104">
        <v>0</v>
      </c>
      <c r="Q2643" s="43">
        <v>0</v>
      </c>
      <c r="R2643" s="43">
        <v>2.3089419985642987</v>
      </c>
      <c r="S2643" s="43">
        <v>0</v>
      </c>
      <c r="T2643" s="43">
        <v>0</v>
      </c>
      <c r="U2643" s="43">
        <v>2691.71</v>
      </c>
      <c r="V2643" s="43">
        <v>0</v>
      </c>
    </row>
    <row r="2644" spans="1:22" ht="21" customHeight="1">
      <c r="A2644" s="39">
        <v>44428</v>
      </c>
      <c r="B2644" s="40" t="s">
        <v>34</v>
      </c>
      <c r="C2644" s="41">
        <v>0</v>
      </c>
      <c r="D2644" s="41">
        <v>0</v>
      </c>
      <c r="E2644" s="41">
        <v>13.77</v>
      </c>
      <c r="F2644" s="41">
        <v>29.02</v>
      </c>
      <c r="G2644" s="43">
        <v>0</v>
      </c>
      <c r="H2644" s="43">
        <v>0</v>
      </c>
      <c r="I2644" s="43">
        <v>3.0560932427334673</v>
      </c>
      <c r="J2644" s="104">
        <v>0</v>
      </c>
      <c r="K2644" s="43">
        <v>0</v>
      </c>
      <c r="L2644" s="43">
        <v>0.74715124216916562</v>
      </c>
      <c r="M2644" s="104">
        <v>0</v>
      </c>
      <c r="N2644" s="43">
        <v>0</v>
      </c>
      <c r="O2644" s="43">
        <v>0.59530445308469992</v>
      </c>
      <c r="P2644" s="104">
        <v>0</v>
      </c>
      <c r="Q2644" s="43">
        <v>0</v>
      </c>
      <c r="R2644" s="43">
        <v>2.3089419985642987</v>
      </c>
      <c r="S2644" s="43">
        <v>0</v>
      </c>
      <c r="T2644" s="43">
        <v>0</v>
      </c>
      <c r="U2644" s="43">
        <v>2691.6</v>
      </c>
      <c r="V2644" s="43">
        <v>0</v>
      </c>
    </row>
    <row r="2645" spans="1:22" ht="21" customHeight="1">
      <c r="A2645" s="39">
        <v>44429</v>
      </c>
      <c r="B2645" s="40" t="s">
        <v>34</v>
      </c>
      <c r="C2645" s="41">
        <v>0</v>
      </c>
      <c r="D2645" s="41">
        <v>0</v>
      </c>
      <c r="E2645" s="41">
        <v>9.6999999999999993</v>
      </c>
      <c r="F2645" s="41">
        <v>28.85</v>
      </c>
      <c r="G2645" s="43">
        <v>0</v>
      </c>
      <c r="H2645" s="43">
        <v>0</v>
      </c>
      <c r="I2645" s="43">
        <v>3.0560932427334673</v>
      </c>
      <c r="J2645" s="104">
        <v>0</v>
      </c>
      <c r="K2645" s="43">
        <v>0</v>
      </c>
      <c r="L2645" s="43">
        <v>0.74715124216916562</v>
      </c>
      <c r="M2645" s="104">
        <v>0</v>
      </c>
      <c r="N2645" s="43">
        <v>0</v>
      </c>
      <c r="O2645" s="43">
        <v>0.59530445308469992</v>
      </c>
      <c r="P2645" s="104">
        <v>0</v>
      </c>
      <c r="Q2645" s="43">
        <v>0</v>
      </c>
      <c r="R2645" s="43">
        <v>2.3089419985642987</v>
      </c>
      <c r="S2645" s="43">
        <v>0</v>
      </c>
      <c r="T2645" s="43">
        <v>0</v>
      </c>
      <c r="U2645" s="43">
        <v>2691.44</v>
      </c>
      <c r="V2645" s="43">
        <v>0</v>
      </c>
    </row>
    <row r="2646" spans="1:22" ht="21" customHeight="1">
      <c r="A2646" s="39">
        <v>44430</v>
      </c>
      <c r="B2646" s="40" t="s">
        <v>34</v>
      </c>
      <c r="C2646" s="41">
        <v>0</v>
      </c>
      <c r="D2646" s="41">
        <v>0</v>
      </c>
      <c r="E2646" s="41">
        <v>8.4600000000000009</v>
      </c>
      <c r="F2646" s="41">
        <v>29.23</v>
      </c>
      <c r="G2646" s="43">
        <v>0</v>
      </c>
      <c r="H2646" s="43">
        <v>0</v>
      </c>
      <c r="I2646" s="43">
        <v>3.0560932427334673</v>
      </c>
      <c r="J2646" s="104">
        <v>0</v>
      </c>
      <c r="K2646" s="43">
        <v>0</v>
      </c>
      <c r="L2646" s="43">
        <v>0.74715124216916562</v>
      </c>
      <c r="M2646" s="104">
        <v>0</v>
      </c>
      <c r="N2646" s="43">
        <v>0</v>
      </c>
      <c r="O2646" s="43">
        <v>0.59530445308469992</v>
      </c>
      <c r="P2646" s="104">
        <v>0</v>
      </c>
      <c r="Q2646" s="43">
        <v>0</v>
      </c>
      <c r="R2646" s="43">
        <v>2.3089419985642987</v>
      </c>
      <c r="S2646" s="43">
        <v>0</v>
      </c>
      <c r="T2646" s="43">
        <v>0</v>
      </c>
      <c r="U2646" s="43">
        <v>2691.36</v>
      </c>
      <c r="V2646" s="43">
        <v>0</v>
      </c>
    </row>
    <row r="2647" spans="1:22" ht="21" customHeight="1">
      <c r="A2647" s="39">
        <v>44431</v>
      </c>
      <c r="B2647" s="40" t="s">
        <v>34</v>
      </c>
      <c r="C2647" s="41">
        <v>0</v>
      </c>
      <c r="D2647" s="41">
        <v>0</v>
      </c>
      <c r="E2647" s="41">
        <v>7.35</v>
      </c>
      <c r="F2647" s="41">
        <v>28.5</v>
      </c>
      <c r="G2647" s="43">
        <v>0</v>
      </c>
      <c r="H2647" s="43">
        <v>0</v>
      </c>
      <c r="I2647" s="43">
        <v>3.0560932427334673</v>
      </c>
      <c r="J2647" s="104">
        <v>0</v>
      </c>
      <c r="K2647" s="43">
        <v>0</v>
      </c>
      <c r="L2647" s="43">
        <v>0.74715124216916562</v>
      </c>
      <c r="M2647" s="104">
        <v>0</v>
      </c>
      <c r="N2647" s="43">
        <v>0</v>
      </c>
      <c r="O2647" s="43">
        <v>0.59530445308469992</v>
      </c>
      <c r="P2647" s="104">
        <v>0</v>
      </c>
      <c r="Q2647" s="43">
        <v>0</v>
      </c>
      <c r="R2647" s="43">
        <v>2.3089419985642987</v>
      </c>
      <c r="S2647" s="43">
        <v>0</v>
      </c>
      <c r="T2647" s="43">
        <v>0</v>
      </c>
      <c r="U2647" s="43">
        <v>2690.01</v>
      </c>
      <c r="V2647" s="43">
        <v>0</v>
      </c>
    </row>
    <row r="2648" spans="1:22" ht="21" customHeight="1">
      <c r="A2648" s="39">
        <v>44432</v>
      </c>
      <c r="B2648" s="40" t="s">
        <v>34</v>
      </c>
      <c r="C2648" s="41">
        <v>0</v>
      </c>
      <c r="D2648" s="41">
        <v>0</v>
      </c>
      <c r="E2648" s="41">
        <v>7.35</v>
      </c>
      <c r="F2648" s="41">
        <v>28.5</v>
      </c>
      <c r="G2648" s="43">
        <v>0</v>
      </c>
      <c r="H2648" s="43">
        <v>0</v>
      </c>
      <c r="I2648" s="43">
        <v>3.0560932427334673</v>
      </c>
      <c r="J2648" s="104">
        <v>0</v>
      </c>
      <c r="K2648" s="43">
        <v>0</v>
      </c>
      <c r="L2648" s="43">
        <v>0.74715124216916562</v>
      </c>
      <c r="M2648" s="104">
        <v>0</v>
      </c>
      <c r="N2648" s="43">
        <v>0</v>
      </c>
      <c r="O2648" s="43">
        <v>0.59530445308469992</v>
      </c>
      <c r="P2648" s="104">
        <v>0</v>
      </c>
      <c r="Q2648" s="43">
        <v>0</v>
      </c>
      <c r="R2648" s="43">
        <v>2.3089419985642987</v>
      </c>
      <c r="S2648" s="43">
        <v>0</v>
      </c>
      <c r="T2648" s="43">
        <v>0</v>
      </c>
      <c r="U2648" s="43">
        <v>2690.01</v>
      </c>
      <c r="V2648" s="43">
        <v>0</v>
      </c>
    </row>
    <row r="2649" spans="1:22" ht="21" customHeight="1">
      <c r="A2649" s="39">
        <v>44433</v>
      </c>
      <c r="B2649" s="40" t="s">
        <v>34</v>
      </c>
      <c r="C2649" s="41">
        <v>0</v>
      </c>
      <c r="D2649" s="41">
        <v>0</v>
      </c>
      <c r="E2649" s="41">
        <v>7.35</v>
      </c>
      <c r="F2649" s="41">
        <v>28.5</v>
      </c>
      <c r="G2649" s="43">
        <v>0</v>
      </c>
      <c r="H2649" s="43">
        <v>0</v>
      </c>
      <c r="I2649" s="43">
        <v>3.0560932427334673</v>
      </c>
      <c r="J2649" s="104">
        <v>0</v>
      </c>
      <c r="K2649" s="43">
        <v>0</v>
      </c>
      <c r="L2649" s="43">
        <v>0.74715124216916562</v>
      </c>
      <c r="M2649" s="104">
        <v>0</v>
      </c>
      <c r="N2649" s="43">
        <v>0</v>
      </c>
      <c r="O2649" s="43">
        <v>0.59530445308469992</v>
      </c>
      <c r="P2649" s="104">
        <v>0</v>
      </c>
      <c r="Q2649" s="43">
        <v>0</v>
      </c>
      <c r="R2649" s="43">
        <v>2.3089419985642987</v>
      </c>
      <c r="S2649" s="43">
        <v>0</v>
      </c>
      <c r="T2649" s="43">
        <v>0</v>
      </c>
      <c r="U2649" s="43">
        <v>2690.01</v>
      </c>
      <c r="V2649" s="43">
        <v>0</v>
      </c>
    </row>
    <row r="2650" spans="1:22" ht="21" customHeight="1">
      <c r="A2650" s="39">
        <v>44434</v>
      </c>
      <c r="B2650" s="40" t="s">
        <v>34</v>
      </c>
      <c r="C2650" s="41">
        <v>0</v>
      </c>
      <c r="D2650" s="41">
        <v>0</v>
      </c>
      <c r="E2650" s="41">
        <v>5.44</v>
      </c>
      <c r="F2650" s="41">
        <v>27.79</v>
      </c>
      <c r="G2650" s="43">
        <v>0</v>
      </c>
      <c r="H2650" s="43">
        <v>0</v>
      </c>
      <c r="I2650" s="43">
        <v>3.0560932427334673</v>
      </c>
      <c r="J2650" s="104">
        <v>0</v>
      </c>
      <c r="K2650" s="43">
        <v>0</v>
      </c>
      <c r="L2650" s="43">
        <v>0.74715124216916562</v>
      </c>
      <c r="M2650" s="104">
        <v>0</v>
      </c>
      <c r="N2650" s="43">
        <v>0</v>
      </c>
      <c r="O2650" s="43">
        <v>0.59530445308469992</v>
      </c>
      <c r="P2650" s="104">
        <v>0</v>
      </c>
      <c r="Q2650" s="43">
        <v>0</v>
      </c>
      <c r="R2650" s="43">
        <v>2.3089419985642987</v>
      </c>
      <c r="S2650" s="43">
        <v>0</v>
      </c>
      <c r="T2650" s="43">
        <v>0</v>
      </c>
      <c r="U2650" s="43">
        <v>2690.82</v>
      </c>
      <c r="V2650" s="43">
        <v>0</v>
      </c>
    </row>
    <row r="2651" spans="1:22" ht="21" customHeight="1">
      <c r="A2651" s="39">
        <v>44435</v>
      </c>
      <c r="B2651" s="40" t="s">
        <v>34</v>
      </c>
      <c r="C2651" s="41">
        <v>0</v>
      </c>
      <c r="D2651" s="41">
        <v>0</v>
      </c>
      <c r="E2651" s="41">
        <v>5.44</v>
      </c>
      <c r="F2651" s="41">
        <v>27.79</v>
      </c>
      <c r="G2651" s="43">
        <v>0</v>
      </c>
      <c r="H2651" s="43">
        <v>0</v>
      </c>
      <c r="I2651" s="43">
        <v>3.0560932427334673</v>
      </c>
      <c r="J2651" s="104">
        <v>0</v>
      </c>
      <c r="K2651" s="43">
        <v>0</v>
      </c>
      <c r="L2651" s="43">
        <v>0.74715124216916562</v>
      </c>
      <c r="M2651" s="104">
        <v>0</v>
      </c>
      <c r="N2651" s="43">
        <v>0</v>
      </c>
      <c r="O2651" s="43">
        <v>0.59530445308469992</v>
      </c>
      <c r="P2651" s="104">
        <v>0</v>
      </c>
      <c r="Q2651" s="43">
        <v>0</v>
      </c>
      <c r="R2651" s="43">
        <v>2.3089419985642987</v>
      </c>
      <c r="S2651" s="43">
        <v>0</v>
      </c>
      <c r="T2651" s="43">
        <v>0</v>
      </c>
      <c r="U2651" s="43">
        <v>2690.82</v>
      </c>
      <c r="V2651" s="43">
        <v>0</v>
      </c>
    </row>
    <row r="2652" spans="1:22" ht="21" customHeight="1">
      <c r="A2652" s="39">
        <v>44436</v>
      </c>
      <c r="B2652" s="40" t="s">
        <v>34</v>
      </c>
      <c r="C2652" s="41">
        <v>0</v>
      </c>
      <c r="D2652" s="41">
        <v>0</v>
      </c>
      <c r="E2652" s="41">
        <v>5.44</v>
      </c>
      <c r="F2652" s="41">
        <v>27.79</v>
      </c>
      <c r="G2652" s="43">
        <v>0</v>
      </c>
      <c r="H2652" s="43">
        <v>0</v>
      </c>
      <c r="I2652" s="43">
        <v>3.0560932427334673</v>
      </c>
      <c r="J2652" s="104">
        <v>0</v>
      </c>
      <c r="K2652" s="43">
        <v>0</v>
      </c>
      <c r="L2652" s="43">
        <v>0.74715124216916562</v>
      </c>
      <c r="M2652" s="104">
        <v>0</v>
      </c>
      <c r="N2652" s="43">
        <v>0</v>
      </c>
      <c r="O2652" s="43">
        <v>0.59530445308469992</v>
      </c>
      <c r="P2652" s="104">
        <v>0</v>
      </c>
      <c r="Q2652" s="43">
        <v>0</v>
      </c>
      <c r="R2652" s="43">
        <v>2.3089419985642987</v>
      </c>
      <c r="S2652" s="43">
        <v>0</v>
      </c>
      <c r="T2652" s="43">
        <v>0</v>
      </c>
      <c r="U2652" s="43">
        <v>2690.82</v>
      </c>
      <c r="V2652" s="43">
        <v>0</v>
      </c>
    </row>
    <row r="2653" spans="1:22" ht="21" customHeight="1">
      <c r="A2653" s="39">
        <v>44437</v>
      </c>
      <c r="B2653" s="40" t="s">
        <v>34</v>
      </c>
      <c r="C2653" s="41">
        <v>0</v>
      </c>
      <c r="D2653" s="41">
        <v>0</v>
      </c>
      <c r="E2653" s="41">
        <v>5.13</v>
      </c>
      <c r="F2653" s="41">
        <v>27.67</v>
      </c>
      <c r="G2653" s="43">
        <v>0</v>
      </c>
      <c r="H2653" s="43">
        <v>0</v>
      </c>
      <c r="I2653" s="43">
        <v>3.0560932427334673</v>
      </c>
      <c r="J2653" s="104">
        <v>0</v>
      </c>
      <c r="K2653" s="43">
        <v>0</v>
      </c>
      <c r="L2653" s="43">
        <v>0.74715124216916562</v>
      </c>
      <c r="M2653" s="104">
        <v>0</v>
      </c>
      <c r="N2653" s="43">
        <v>0</v>
      </c>
      <c r="O2653" s="43">
        <v>0.59530445308469992</v>
      </c>
      <c r="P2653" s="104">
        <v>0</v>
      </c>
      <c r="Q2653" s="43">
        <v>0</v>
      </c>
      <c r="R2653" s="43">
        <v>2.3089419985642987</v>
      </c>
      <c r="S2653" s="43">
        <v>0</v>
      </c>
      <c r="T2653" s="43">
        <v>0</v>
      </c>
      <c r="U2653" s="43">
        <v>2690.73</v>
      </c>
      <c r="V2653" s="43">
        <v>0</v>
      </c>
    </row>
    <row r="2654" spans="1:22" ht="21" customHeight="1">
      <c r="A2654" s="39">
        <v>44438</v>
      </c>
      <c r="B2654" s="40" t="s">
        <v>34</v>
      </c>
      <c r="C2654" s="41">
        <v>0</v>
      </c>
      <c r="D2654" s="41">
        <v>0</v>
      </c>
      <c r="E2654" s="41">
        <v>5.13</v>
      </c>
      <c r="F2654" s="41">
        <v>27.67</v>
      </c>
      <c r="G2654" s="43">
        <v>0</v>
      </c>
      <c r="H2654" s="43">
        <v>0</v>
      </c>
      <c r="I2654" s="43">
        <v>3.0560932427334673</v>
      </c>
      <c r="J2654" s="104">
        <v>0</v>
      </c>
      <c r="K2654" s="43">
        <v>0</v>
      </c>
      <c r="L2654" s="43">
        <v>0.74715124216916562</v>
      </c>
      <c r="M2654" s="104">
        <v>0</v>
      </c>
      <c r="N2654" s="43">
        <v>0</v>
      </c>
      <c r="O2654" s="43">
        <v>0.59530445308469992</v>
      </c>
      <c r="P2654" s="104">
        <v>0</v>
      </c>
      <c r="Q2654" s="43">
        <v>0</v>
      </c>
      <c r="R2654" s="43">
        <v>2.3089419985642987</v>
      </c>
      <c r="S2654" s="43">
        <v>0</v>
      </c>
      <c r="T2654" s="43">
        <v>0</v>
      </c>
      <c r="U2654" s="43">
        <v>2690.73</v>
      </c>
      <c r="V2654" s="43">
        <v>0</v>
      </c>
    </row>
    <row r="2655" spans="1:22" ht="21" customHeight="1">
      <c r="A2655" s="39">
        <v>44439</v>
      </c>
      <c r="B2655" s="40" t="s">
        <v>34</v>
      </c>
      <c r="C2655" s="41">
        <v>0</v>
      </c>
      <c r="D2655" s="41">
        <v>0</v>
      </c>
      <c r="E2655" s="41">
        <v>5.13</v>
      </c>
      <c r="F2655" s="41">
        <v>27.67</v>
      </c>
      <c r="G2655" s="43">
        <v>0</v>
      </c>
      <c r="H2655" s="43">
        <v>0</v>
      </c>
      <c r="I2655" s="43">
        <v>3.0560932427334673</v>
      </c>
      <c r="J2655" s="104">
        <v>0</v>
      </c>
      <c r="K2655" s="43">
        <v>0</v>
      </c>
      <c r="L2655" s="43">
        <v>0.74715124216916562</v>
      </c>
      <c r="M2655" s="104">
        <v>0</v>
      </c>
      <c r="N2655" s="43">
        <v>0</v>
      </c>
      <c r="O2655" s="43">
        <v>0.59530445308469992</v>
      </c>
      <c r="P2655" s="104">
        <v>0</v>
      </c>
      <c r="Q2655" s="43">
        <v>0</v>
      </c>
      <c r="R2655" s="43">
        <v>2.3089419985642987</v>
      </c>
      <c r="S2655" s="43">
        <v>0</v>
      </c>
      <c r="T2655" s="43">
        <v>0</v>
      </c>
      <c r="U2655" s="43">
        <v>2690.73</v>
      </c>
      <c r="V2655" s="43">
        <v>0</v>
      </c>
    </row>
    <row r="2656" spans="1:22" ht="21" customHeight="1">
      <c r="A2656" s="39">
        <v>44440</v>
      </c>
      <c r="B2656" s="40" t="s">
        <v>34</v>
      </c>
      <c r="C2656" s="41">
        <v>0</v>
      </c>
      <c r="D2656" s="41">
        <v>0</v>
      </c>
      <c r="E2656" s="41">
        <v>5.07</v>
      </c>
      <c r="F2656" s="41">
        <v>28.6</v>
      </c>
      <c r="G2656" s="43">
        <v>0</v>
      </c>
      <c r="H2656" s="43">
        <v>0</v>
      </c>
      <c r="I2656" s="43">
        <v>3.0560932427334673</v>
      </c>
      <c r="J2656" s="104">
        <v>0</v>
      </c>
      <c r="K2656" s="43">
        <v>0</v>
      </c>
      <c r="L2656" s="43">
        <v>0.74715124216916562</v>
      </c>
      <c r="M2656" s="104">
        <v>0</v>
      </c>
      <c r="N2656" s="43">
        <v>0</v>
      </c>
      <c r="O2656" s="43">
        <v>0.59530445308469992</v>
      </c>
      <c r="P2656" s="104">
        <v>0</v>
      </c>
      <c r="Q2656" s="43">
        <v>0</v>
      </c>
      <c r="R2656" s="43">
        <v>2.3089419985642987</v>
      </c>
      <c r="S2656" s="43">
        <v>0</v>
      </c>
      <c r="T2656" s="43">
        <v>0</v>
      </c>
      <c r="U2656" s="43">
        <v>2690.53</v>
      </c>
      <c r="V2656" s="43">
        <v>0</v>
      </c>
    </row>
    <row r="2657" spans="1:22" ht="21" customHeight="1">
      <c r="A2657" s="39">
        <v>44441</v>
      </c>
      <c r="B2657" s="40" t="s">
        <v>34</v>
      </c>
      <c r="C2657" s="41">
        <v>0</v>
      </c>
      <c r="D2657" s="41">
        <v>0</v>
      </c>
      <c r="E2657" s="41">
        <v>5.09</v>
      </c>
      <c r="F2657" s="41">
        <v>28.79</v>
      </c>
      <c r="G2657" s="43">
        <v>0</v>
      </c>
      <c r="H2657" s="43">
        <v>0</v>
      </c>
      <c r="I2657" s="43">
        <v>3.0560932427334673</v>
      </c>
      <c r="J2657" s="104">
        <v>0</v>
      </c>
      <c r="K2657" s="43">
        <v>0</v>
      </c>
      <c r="L2657" s="43">
        <v>0.74715124216916562</v>
      </c>
      <c r="M2657" s="104">
        <v>0</v>
      </c>
      <c r="N2657" s="43">
        <v>0</v>
      </c>
      <c r="O2657" s="43">
        <v>0.59530445308469992</v>
      </c>
      <c r="P2657" s="104">
        <v>0</v>
      </c>
      <c r="Q2657" s="43">
        <v>0</v>
      </c>
      <c r="R2657" s="43">
        <v>2.3089419985642987</v>
      </c>
      <c r="S2657" s="43">
        <v>0</v>
      </c>
      <c r="T2657" s="43">
        <v>0</v>
      </c>
      <c r="U2657" s="43">
        <v>2690.53</v>
      </c>
      <c r="V2657" s="43">
        <v>0</v>
      </c>
    </row>
    <row r="2658" spans="1:22" ht="21" customHeight="1">
      <c r="A2658" s="39">
        <v>44442</v>
      </c>
      <c r="B2658" s="40" t="s">
        <v>34</v>
      </c>
      <c r="C2658" s="41">
        <v>0</v>
      </c>
      <c r="D2658" s="41">
        <v>0</v>
      </c>
      <c r="E2658" s="41">
        <v>4.57</v>
      </c>
      <c r="F2658" s="41">
        <v>28.16</v>
      </c>
      <c r="G2658" s="43">
        <v>0</v>
      </c>
      <c r="H2658" s="43">
        <v>0</v>
      </c>
      <c r="I2658" s="43">
        <v>3.0560932427334673</v>
      </c>
      <c r="J2658" s="104">
        <v>0</v>
      </c>
      <c r="K2658" s="43">
        <v>0</v>
      </c>
      <c r="L2658" s="43">
        <v>0.74715124216916562</v>
      </c>
      <c r="M2658" s="104">
        <v>0</v>
      </c>
      <c r="N2658" s="43">
        <v>0</v>
      </c>
      <c r="O2658" s="43">
        <v>0.59530445308469992</v>
      </c>
      <c r="P2658" s="104">
        <v>0</v>
      </c>
      <c r="Q2658" s="43">
        <v>0</v>
      </c>
      <c r="R2658" s="43">
        <v>2.3089419985642987</v>
      </c>
      <c r="S2658" s="43">
        <v>0</v>
      </c>
      <c r="T2658" s="43">
        <v>0</v>
      </c>
      <c r="U2658" s="43">
        <v>2690.46</v>
      </c>
      <c r="V2658" s="43">
        <v>0</v>
      </c>
    </row>
    <row r="2659" spans="1:22" ht="21" customHeight="1">
      <c r="A2659" s="39">
        <v>44443</v>
      </c>
      <c r="B2659" s="40" t="s">
        <v>34</v>
      </c>
      <c r="C2659" s="41">
        <v>0</v>
      </c>
      <c r="D2659" s="41">
        <v>0</v>
      </c>
      <c r="E2659" s="41">
        <v>4.1500000000000004</v>
      </c>
      <c r="F2659" s="41">
        <v>27.35</v>
      </c>
      <c r="G2659" s="43">
        <v>0</v>
      </c>
      <c r="H2659" s="43">
        <v>0</v>
      </c>
      <c r="I2659" s="43">
        <v>3.0560932427334673</v>
      </c>
      <c r="J2659" s="104">
        <v>0</v>
      </c>
      <c r="K2659" s="43">
        <v>0</v>
      </c>
      <c r="L2659" s="43">
        <v>0.74715124216916562</v>
      </c>
      <c r="M2659" s="104">
        <v>0</v>
      </c>
      <c r="N2659" s="43">
        <v>0</v>
      </c>
      <c r="O2659" s="43">
        <v>0.59530445308469992</v>
      </c>
      <c r="P2659" s="104">
        <v>0</v>
      </c>
      <c r="Q2659" s="43">
        <v>0</v>
      </c>
      <c r="R2659" s="43">
        <v>2.3089419985642987</v>
      </c>
      <c r="S2659" s="43">
        <v>0</v>
      </c>
      <c r="T2659" s="43">
        <v>0</v>
      </c>
      <c r="U2659" s="43">
        <v>2690.41</v>
      </c>
      <c r="V2659" s="43">
        <v>0</v>
      </c>
    </row>
    <row r="2660" spans="1:22" ht="21" customHeight="1">
      <c r="A2660" s="39">
        <v>44444</v>
      </c>
      <c r="B2660" s="40" t="s">
        <v>34</v>
      </c>
      <c r="C2660" s="41">
        <v>0</v>
      </c>
      <c r="D2660" s="41">
        <v>0</v>
      </c>
      <c r="E2660" s="41">
        <v>4.46</v>
      </c>
      <c r="F2660" s="41">
        <v>27.84</v>
      </c>
      <c r="G2660" s="43">
        <v>0</v>
      </c>
      <c r="H2660" s="43">
        <v>0</v>
      </c>
      <c r="I2660" s="43">
        <v>3.0560932427334673</v>
      </c>
      <c r="J2660" s="104">
        <v>0</v>
      </c>
      <c r="K2660" s="43">
        <v>0</v>
      </c>
      <c r="L2660" s="43">
        <v>0.74715124216916562</v>
      </c>
      <c r="M2660" s="104">
        <v>0</v>
      </c>
      <c r="N2660" s="43">
        <v>0</v>
      </c>
      <c r="O2660" s="43">
        <v>0.59530445308469992</v>
      </c>
      <c r="P2660" s="104">
        <v>0</v>
      </c>
      <c r="Q2660" s="43">
        <v>0</v>
      </c>
      <c r="R2660" s="43">
        <v>2.3089419985642987</v>
      </c>
      <c r="S2660" s="43">
        <v>0</v>
      </c>
      <c r="T2660" s="43">
        <v>0</v>
      </c>
      <c r="U2660" s="43">
        <v>2690.36</v>
      </c>
      <c r="V2660" s="43">
        <v>0</v>
      </c>
    </row>
    <row r="2661" spans="1:22" ht="21" customHeight="1">
      <c r="A2661" s="39">
        <v>44445</v>
      </c>
      <c r="B2661" s="40" t="s">
        <v>34</v>
      </c>
      <c r="C2661" s="41">
        <v>0</v>
      </c>
      <c r="D2661" s="41">
        <v>0</v>
      </c>
      <c r="E2661" s="41">
        <v>4.55</v>
      </c>
      <c r="F2661" s="41">
        <v>28.12</v>
      </c>
      <c r="G2661" s="43">
        <v>0</v>
      </c>
      <c r="H2661" s="43">
        <v>0</v>
      </c>
      <c r="I2661" s="43">
        <v>3.0560932427334673</v>
      </c>
      <c r="J2661" s="104">
        <v>0</v>
      </c>
      <c r="K2661" s="43">
        <v>0</v>
      </c>
      <c r="L2661" s="43">
        <v>0.74715124216916562</v>
      </c>
      <c r="M2661" s="104">
        <v>0</v>
      </c>
      <c r="N2661" s="43">
        <v>0</v>
      </c>
      <c r="O2661" s="43">
        <v>0.59530445308469992</v>
      </c>
      <c r="P2661" s="104">
        <v>0</v>
      </c>
      <c r="Q2661" s="43">
        <v>0</v>
      </c>
      <c r="R2661" s="43">
        <v>2.3089419985642987</v>
      </c>
      <c r="S2661" s="43">
        <v>0</v>
      </c>
      <c r="T2661" s="43">
        <v>0</v>
      </c>
      <c r="U2661" s="43">
        <v>2690.34</v>
      </c>
      <c r="V2661" s="43">
        <v>0</v>
      </c>
    </row>
    <row r="2662" spans="1:22" ht="21" customHeight="1">
      <c r="A2662" s="39">
        <v>44446</v>
      </c>
      <c r="B2662" s="40" t="s">
        <v>34</v>
      </c>
      <c r="C2662" s="41">
        <v>0</v>
      </c>
      <c r="D2662" s="41">
        <v>0</v>
      </c>
      <c r="E2662" s="41">
        <v>4.78</v>
      </c>
      <c r="F2662" s="41">
        <v>28.51</v>
      </c>
      <c r="G2662" s="43">
        <v>0</v>
      </c>
      <c r="H2662" s="43">
        <v>0</v>
      </c>
      <c r="I2662" s="43">
        <v>3.0560932427334673</v>
      </c>
      <c r="J2662" s="104">
        <v>0</v>
      </c>
      <c r="K2662" s="43">
        <v>0</v>
      </c>
      <c r="L2662" s="43">
        <v>0.74715124216916562</v>
      </c>
      <c r="M2662" s="104">
        <v>0</v>
      </c>
      <c r="N2662" s="43">
        <v>0</v>
      </c>
      <c r="O2662" s="43">
        <v>0.59530445308469992</v>
      </c>
      <c r="P2662" s="104">
        <v>0</v>
      </c>
      <c r="Q2662" s="43">
        <v>0</v>
      </c>
      <c r="R2662" s="43">
        <v>2.3089419985642987</v>
      </c>
      <c r="S2662" s="43">
        <v>0</v>
      </c>
      <c r="T2662" s="43">
        <v>0</v>
      </c>
      <c r="U2662" s="43">
        <v>2690.29</v>
      </c>
      <c r="V2662" s="43">
        <v>0</v>
      </c>
    </row>
    <row r="2663" spans="1:22" ht="21" customHeight="1">
      <c r="A2663" s="39">
        <v>44447</v>
      </c>
      <c r="B2663" s="40" t="s">
        <v>34</v>
      </c>
      <c r="C2663" s="41">
        <v>0</v>
      </c>
      <c r="D2663" s="41">
        <v>0</v>
      </c>
      <c r="E2663" s="41">
        <v>4.6100000000000003</v>
      </c>
      <c r="F2663" s="41">
        <v>28.11</v>
      </c>
      <c r="G2663" s="43">
        <v>0</v>
      </c>
      <c r="H2663" s="43">
        <v>0</v>
      </c>
      <c r="I2663" s="43">
        <v>3.0560932427334673</v>
      </c>
      <c r="J2663" s="104">
        <v>0</v>
      </c>
      <c r="K2663" s="43">
        <v>0</v>
      </c>
      <c r="L2663" s="43">
        <v>0.74715124216916562</v>
      </c>
      <c r="M2663" s="104">
        <v>0</v>
      </c>
      <c r="N2663" s="43">
        <v>0</v>
      </c>
      <c r="O2663" s="43">
        <v>0.59530445308469992</v>
      </c>
      <c r="P2663" s="104">
        <v>0</v>
      </c>
      <c r="Q2663" s="43">
        <v>0</v>
      </c>
      <c r="R2663" s="43">
        <v>2.3089419985642987</v>
      </c>
      <c r="S2663" s="43">
        <v>0</v>
      </c>
      <c r="T2663" s="43">
        <v>0</v>
      </c>
      <c r="U2663" s="43">
        <v>2690.24</v>
      </c>
      <c r="V2663" s="43">
        <v>0</v>
      </c>
    </row>
    <row r="2664" spans="1:22" ht="21" customHeight="1">
      <c r="A2664" s="39">
        <v>44448</v>
      </c>
      <c r="B2664" s="40" t="s">
        <v>34</v>
      </c>
      <c r="C2664" s="41">
        <v>0</v>
      </c>
      <c r="D2664" s="41">
        <v>0</v>
      </c>
      <c r="E2664" s="41">
        <v>4.28</v>
      </c>
      <c r="F2664" s="41">
        <v>27.52</v>
      </c>
      <c r="G2664" s="43">
        <v>0</v>
      </c>
      <c r="H2664" s="43">
        <v>0</v>
      </c>
      <c r="I2664" s="43">
        <v>3.0560932427334673</v>
      </c>
      <c r="J2664" s="104">
        <v>0</v>
      </c>
      <c r="K2664" s="43">
        <v>0</v>
      </c>
      <c r="L2664" s="43">
        <v>0.74715124216916562</v>
      </c>
      <c r="M2664" s="104">
        <v>0</v>
      </c>
      <c r="N2664" s="43">
        <v>0</v>
      </c>
      <c r="O2664" s="43">
        <v>0.59530445308469992</v>
      </c>
      <c r="P2664" s="104">
        <v>0</v>
      </c>
      <c r="Q2664" s="43">
        <v>0</v>
      </c>
      <c r="R2664" s="43">
        <v>2.3089419985642987</v>
      </c>
      <c r="S2664" s="43">
        <v>0</v>
      </c>
      <c r="T2664" s="43">
        <v>0</v>
      </c>
      <c r="U2664" s="43">
        <v>2690.21</v>
      </c>
      <c r="V2664" s="43">
        <v>0</v>
      </c>
    </row>
    <row r="2665" spans="1:22" ht="21" customHeight="1">
      <c r="A2665" s="39">
        <v>44449</v>
      </c>
      <c r="B2665" s="40" t="s">
        <v>34</v>
      </c>
      <c r="C2665" s="41">
        <v>0</v>
      </c>
      <c r="D2665" s="41">
        <v>0</v>
      </c>
      <c r="E2665" s="41">
        <v>4.46</v>
      </c>
      <c r="F2665" s="41">
        <v>28.01</v>
      </c>
      <c r="G2665" s="43">
        <v>0</v>
      </c>
      <c r="H2665" s="43">
        <v>0</v>
      </c>
      <c r="I2665" s="43">
        <v>3.0560932427334673</v>
      </c>
      <c r="J2665" s="104">
        <v>0</v>
      </c>
      <c r="K2665" s="43">
        <v>0</v>
      </c>
      <c r="L2665" s="43">
        <v>0.74715124216916562</v>
      </c>
      <c r="M2665" s="104">
        <v>0</v>
      </c>
      <c r="N2665" s="43">
        <v>0</v>
      </c>
      <c r="O2665" s="43">
        <v>0.59530445308469992</v>
      </c>
      <c r="P2665" s="104">
        <v>0</v>
      </c>
      <c r="Q2665" s="43">
        <v>0</v>
      </c>
      <c r="R2665" s="43">
        <v>2.3089419985642987</v>
      </c>
      <c r="S2665" s="43">
        <v>0</v>
      </c>
      <c r="T2665" s="43">
        <v>0</v>
      </c>
      <c r="U2665" s="43">
        <v>2690.13</v>
      </c>
      <c r="V2665" s="43">
        <v>0</v>
      </c>
    </row>
    <row r="2666" spans="1:22" ht="21" customHeight="1">
      <c r="A2666" s="39">
        <v>44450</v>
      </c>
      <c r="B2666" s="40" t="s">
        <v>34</v>
      </c>
      <c r="C2666" s="41">
        <v>0</v>
      </c>
      <c r="D2666" s="41">
        <v>0</v>
      </c>
      <c r="E2666" s="41">
        <v>4.58</v>
      </c>
      <c r="F2666" s="41">
        <v>28.49</v>
      </c>
      <c r="G2666" s="43">
        <v>0</v>
      </c>
      <c r="H2666" s="43">
        <v>0</v>
      </c>
      <c r="I2666" s="43">
        <v>3.0560932427334673</v>
      </c>
      <c r="J2666" s="104">
        <v>0</v>
      </c>
      <c r="K2666" s="43">
        <v>0</v>
      </c>
      <c r="L2666" s="43">
        <v>0.74715124216916562</v>
      </c>
      <c r="M2666" s="104">
        <v>0</v>
      </c>
      <c r="N2666" s="43">
        <v>0</v>
      </c>
      <c r="O2666" s="43">
        <v>0.59530445308469992</v>
      </c>
      <c r="P2666" s="104">
        <v>0</v>
      </c>
      <c r="Q2666" s="43">
        <v>0</v>
      </c>
      <c r="R2666" s="43">
        <v>2.3089419985642987</v>
      </c>
      <c r="S2666" s="43">
        <v>0</v>
      </c>
      <c r="T2666" s="43">
        <v>0</v>
      </c>
      <c r="U2666" s="43">
        <v>2690.09</v>
      </c>
      <c r="V2666" s="43">
        <v>0</v>
      </c>
    </row>
    <row r="2667" spans="1:22" ht="21" customHeight="1">
      <c r="A2667" s="39">
        <v>44451</v>
      </c>
      <c r="B2667" s="40" t="s">
        <v>34</v>
      </c>
      <c r="C2667" s="41">
        <v>0</v>
      </c>
      <c r="D2667" s="41">
        <v>0</v>
      </c>
      <c r="E2667" s="41">
        <v>4.45</v>
      </c>
      <c r="F2667" s="41">
        <v>28.4</v>
      </c>
      <c r="G2667" s="43">
        <v>0</v>
      </c>
      <c r="H2667" s="43">
        <v>0</v>
      </c>
      <c r="I2667" s="43">
        <v>3.0560932427334673</v>
      </c>
      <c r="J2667" s="104">
        <v>0</v>
      </c>
      <c r="K2667" s="43">
        <v>0</v>
      </c>
      <c r="L2667" s="43">
        <v>0.74715124216916562</v>
      </c>
      <c r="M2667" s="104">
        <v>0</v>
      </c>
      <c r="N2667" s="43">
        <v>0</v>
      </c>
      <c r="O2667" s="43">
        <v>0.59530445308469992</v>
      </c>
      <c r="P2667" s="104">
        <v>0</v>
      </c>
      <c r="Q2667" s="43">
        <v>0</v>
      </c>
      <c r="R2667" s="43">
        <v>2.3089419985642987</v>
      </c>
      <c r="S2667" s="43">
        <v>0</v>
      </c>
      <c r="T2667" s="43">
        <v>0</v>
      </c>
      <c r="U2667" s="43">
        <v>2690.02</v>
      </c>
      <c r="V2667" s="43">
        <v>0</v>
      </c>
    </row>
    <row r="2668" spans="1:22" ht="21" customHeight="1">
      <c r="A2668" s="39">
        <v>44452</v>
      </c>
      <c r="B2668" s="40" t="s">
        <v>34</v>
      </c>
      <c r="C2668" s="41">
        <v>0</v>
      </c>
      <c r="D2668" s="41">
        <v>0</v>
      </c>
      <c r="E2668" s="41">
        <v>4.4000000000000004</v>
      </c>
      <c r="F2668" s="41">
        <v>28.39</v>
      </c>
      <c r="G2668" s="43">
        <v>0</v>
      </c>
      <c r="H2668" s="43">
        <v>0</v>
      </c>
      <c r="I2668" s="43">
        <v>3.0560932427334673</v>
      </c>
      <c r="J2668" s="104">
        <v>0</v>
      </c>
      <c r="K2668" s="43">
        <v>0</v>
      </c>
      <c r="L2668" s="43">
        <v>0.74715124216916562</v>
      </c>
      <c r="M2668" s="104">
        <v>0</v>
      </c>
      <c r="N2668" s="43">
        <v>0</v>
      </c>
      <c r="O2668" s="43">
        <v>0.59530445308469992</v>
      </c>
      <c r="P2668" s="104">
        <v>0</v>
      </c>
      <c r="Q2668" s="43">
        <v>0</v>
      </c>
      <c r="R2668" s="43">
        <v>2.3089419985642987</v>
      </c>
      <c r="S2668" s="43">
        <v>0</v>
      </c>
      <c r="T2668" s="43">
        <v>0</v>
      </c>
      <c r="U2668" s="43">
        <v>2689.91</v>
      </c>
      <c r="V2668" s="43">
        <v>0</v>
      </c>
    </row>
    <row r="2669" spans="1:22" ht="21" customHeight="1">
      <c r="A2669" s="39">
        <v>44453</v>
      </c>
      <c r="B2669" s="40" t="s">
        <v>34</v>
      </c>
      <c r="C2669" s="41">
        <v>0</v>
      </c>
      <c r="D2669" s="41">
        <v>0</v>
      </c>
      <c r="E2669" s="41">
        <v>4.08</v>
      </c>
      <c r="F2669" s="41">
        <v>27.42</v>
      </c>
      <c r="G2669" s="43">
        <v>0</v>
      </c>
      <c r="H2669" s="43">
        <v>0</v>
      </c>
      <c r="I2669" s="43">
        <v>3.0560932427334673</v>
      </c>
      <c r="J2669" s="104">
        <v>0</v>
      </c>
      <c r="K2669" s="43">
        <v>0</v>
      </c>
      <c r="L2669" s="43">
        <v>0.74715124216916562</v>
      </c>
      <c r="M2669" s="104">
        <v>0</v>
      </c>
      <c r="N2669" s="43">
        <v>0</v>
      </c>
      <c r="O2669" s="43">
        <v>0.59530445308469992</v>
      </c>
      <c r="P2669" s="104">
        <v>0</v>
      </c>
      <c r="Q2669" s="43">
        <v>0</v>
      </c>
      <c r="R2669" s="43">
        <v>2.3089419985642987</v>
      </c>
      <c r="S2669" s="43">
        <v>0</v>
      </c>
      <c r="T2669" s="43">
        <v>0</v>
      </c>
      <c r="U2669" s="43">
        <v>2689.88</v>
      </c>
      <c r="V2669" s="43">
        <v>0</v>
      </c>
    </row>
    <row r="2670" spans="1:22" ht="21" customHeight="1">
      <c r="A2670" s="39">
        <v>44454</v>
      </c>
      <c r="B2670" s="40" t="s">
        <v>34</v>
      </c>
      <c r="C2670" s="41">
        <v>0</v>
      </c>
      <c r="D2670" s="41">
        <v>0</v>
      </c>
      <c r="E2670" s="41">
        <v>5.07</v>
      </c>
      <c r="F2670" s="41">
        <v>27.25</v>
      </c>
      <c r="G2670" s="43">
        <v>0</v>
      </c>
      <c r="H2670" s="43">
        <v>0</v>
      </c>
      <c r="I2670" s="43">
        <v>3.0560932427334673</v>
      </c>
      <c r="J2670" s="104">
        <v>0</v>
      </c>
      <c r="K2670" s="43">
        <v>0</v>
      </c>
      <c r="L2670" s="43">
        <v>0.74715124216916562</v>
      </c>
      <c r="M2670" s="104">
        <v>0</v>
      </c>
      <c r="N2670" s="43">
        <v>0</v>
      </c>
      <c r="O2670" s="43">
        <v>0.59530445308469992</v>
      </c>
      <c r="P2670" s="104">
        <v>0</v>
      </c>
      <c r="Q2670" s="43">
        <v>0</v>
      </c>
      <c r="R2670" s="43">
        <v>2.3089419985642987</v>
      </c>
      <c r="S2670" s="43">
        <v>0</v>
      </c>
      <c r="T2670" s="43">
        <v>0</v>
      </c>
      <c r="U2670" s="43">
        <v>2689.75</v>
      </c>
      <c r="V2670" s="43">
        <v>0</v>
      </c>
    </row>
    <row r="2671" spans="1:22" ht="21" customHeight="1">
      <c r="A2671" s="39">
        <v>44455</v>
      </c>
      <c r="B2671" s="40" t="s">
        <v>34</v>
      </c>
      <c r="C2671" s="41">
        <v>0</v>
      </c>
      <c r="D2671" s="41">
        <v>0</v>
      </c>
      <c r="E2671" s="41">
        <v>5.09</v>
      </c>
      <c r="F2671" s="41">
        <v>27.98</v>
      </c>
      <c r="G2671" s="43">
        <v>0</v>
      </c>
      <c r="H2671" s="43">
        <v>0</v>
      </c>
      <c r="I2671" s="43">
        <v>3.0560932427334673</v>
      </c>
      <c r="J2671" s="104">
        <v>0</v>
      </c>
      <c r="K2671" s="43">
        <v>0</v>
      </c>
      <c r="L2671" s="43">
        <v>0.74715124216916562</v>
      </c>
      <c r="M2671" s="104">
        <v>0</v>
      </c>
      <c r="N2671" s="43">
        <v>0</v>
      </c>
      <c r="O2671" s="43">
        <v>0.59530445308469992</v>
      </c>
      <c r="P2671" s="104">
        <v>0</v>
      </c>
      <c r="Q2671" s="43">
        <v>0</v>
      </c>
      <c r="R2671" s="43">
        <v>2.3089419985642987</v>
      </c>
      <c r="S2671" s="43">
        <v>0</v>
      </c>
      <c r="T2671" s="43">
        <v>0</v>
      </c>
      <c r="U2671" s="43">
        <v>2689.9</v>
      </c>
      <c r="V2671" s="43">
        <v>0</v>
      </c>
    </row>
    <row r="2672" spans="1:22" ht="21" customHeight="1">
      <c r="A2672" s="39">
        <v>44456</v>
      </c>
      <c r="B2672" s="40" t="s">
        <v>34</v>
      </c>
      <c r="C2672" s="41">
        <v>0</v>
      </c>
      <c r="D2672" s="41">
        <v>0</v>
      </c>
      <c r="E2672" s="41">
        <v>4.57</v>
      </c>
      <c r="F2672" s="41">
        <v>28.27</v>
      </c>
      <c r="G2672" s="43">
        <v>0</v>
      </c>
      <c r="H2672" s="43">
        <v>0</v>
      </c>
      <c r="I2672" s="43">
        <v>3.0560932427334673</v>
      </c>
      <c r="J2672" s="104">
        <v>0</v>
      </c>
      <c r="K2672" s="43">
        <v>0</v>
      </c>
      <c r="L2672" s="43">
        <v>0.74715124216916562</v>
      </c>
      <c r="M2672" s="104">
        <v>0</v>
      </c>
      <c r="N2672" s="43">
        <v>0</v>
      </c>
      <c r="O2672" s="43">
        <v>0.59530445308469992</v>
      </c>
      <c r="P2672" s="104">
        <v>0</v>
      </c>
      <c r="Q2672" s="43">
        <v>0</v>
      </c>
      <c r="R2672" s="43">
        <v>2.3089419985642987</v>
      </c>
      <c r="S2672" s="43">
        <v>0</v>
      </c>
      <c r="T2672" s="43">
        <v>0</v>
      </c>
      <c r="U2672" s="43">
        <v>2690.27</v>
      </c>
      <c r="V2672" s="43">
        <v>0</v>
      </c>
    </row>
    <row r="2673" spans="1:22" ht="21" customHeight="1">
      <c r="A2673" s="39">
        <v>44457</v>
      </c>
      <c r="B2673" s="40" t="s">
        <v>34</v>
      </c>
      <c r="C2673" s="41">
        <v>0</v>
      </c>
      <c r="D2673" s="41">
        <v>0</v>
      </c>
      <c r="E2673" s="41">
        <v>4.1500000000000004</v>
      </c>
      <c r="F2673" s="41">
        <v>29.02</v>
      </c>
      <c r="G2673" s="43">
        <v>0</v>
      </c>
      <c r="H2673" s="43">
        <v>0</v>
      </c>
      <c r="I2673" s="43">
        <v>3.0560932427334673</v>
      </c>
      <c r="J2673" s="104">
        <v>0</v>
      </c>
      <c r="K2673" s="43">
        <v>0</v>
      </c>
      <c r="L2673" s="43">
        <v>0.74715124216916562</v>
      </c>
      <c r="M2673" s="104">
        <v>0</v>
      </c>
      <c r="N2673" s="43">
        <v>0</v>
      </c>
      <c r="O2673" s="43">
        <v>0.59530445308469992</v>
      </c>
      <c r="P2673" s="104">
        <v>0</v>
      </c>
      <c r="Q2673" s="43">
        <v>0</v>
      </c>
      <c r="R2673" s="43">
        <v>2.3089419985642987</v>
      </c>
      <c r="S2673" s="43">
        <v>0</v>
      </c>
      <c r="T2673" s="43">
        <v>0</v>
      </c>
      <c r="U2673" s="43">
        <v>2690.75</v>
      </c>
      <c r="V2673" s="43">
        <v>0</v>
      </c>
    </row>
    <row r="2674" spans="1:22" ht="21" customHeight="1">
      <c r="A2674" s="39">
        <v>44458</v>
      </c>
      <c r="B2674" s="40" t="s">
        <v>34</v>
      </c>
      <c r="C2674" s="41">
        <v>0</v>
      </c>
      <c r="D2674" s="41">
        <v>0</v>
      </c>
      <c r="E2674" s="41">
        <v>4.46</v>
      </c>
      <c r="F2674" s="41">
        <v>27.8</v>
      </c>
      <c r="G2674" s="43">
        <v>0</v>
      </c>
      <c r="H2674" s="43">
        <v>0</v>
      </c>
      <c r="I2674" s="43">
        <v>3.0560932427334673</v>
      </c>
      <c r="J2674" s="104">
        <v>0</v>
      </c>
      <c r="K2674" s="43">
        <v>0</v>
      </c>
      <c r="L2674" s="43">
        <v>0.74715124216916562</v>
      </c>
      <c r="M2674" s="104">
        <v>0</v>
      </c>
      <c r="N2674" s="43">
        <v>0</v>
      </c>
      <c r="O2674" s="43">
        <v>0.59530445308469992</v>
      </c>
      <c r="P2674" s="104">
        <v>0</v>
      </c>
      <c r="Q2674" s="43">
        <v>0</v>
      </c>
      <c r="R2674" s="43">
        <v>2.3089419985642987</v>
      </c>
      <c r="S2674" s="43">
        <v>0</v>
      </c>
      <c r="T2674" s="43">
        <v>0</v>
      </c>
      <c r="U2674" s="43">
        <v>2691.22</v>
      </c>
      <c r="V2674" s="43">
        <v>0</v>
      </c>
    </row>
    <row r="2675" spans="1:22" ht="21" customHeight="1">
      <c r="A2675" s="39">
        <v>44459</v>
      </c>
      <c r="B2675" s="40" t="s">
        <v>34</v>
      </c>
      <c r="C2675" s="41">
        <v>0</v>
      </c>
      <c r="D2675" s="41">
        <v>0</v>
      </c>
      <c r="E2675" s="41">
        <v>4.55</v>
      </c>
      <c r="F2675" s="41">
        <v>28.06</v>
      </c>
      <c r="G2675" s="43">
        <v>0</v>
      </c>
      <c r="H2675" s="43">
        <v>0</v>
      </c>
      <c r="I2675" s="43">
        <v>3.0560932427334673</v>
      </c>
      <c r="J2675" s="104">
        <v>0</v>
      </c>
      <c r="K2675" s="43">
        <v>0</v>
      </c>
      <c r="L2675" s="43">
        <v>0.74715124216916562</v>
      </c>
      <c r="M2675" s="104">
        <v>0</v>
      </c>
      <c r="N2675" s="43">
        <v>0</v>
      </c>
      <c r="O2675" s="43">
        <v>0.59530445308469992</v>
      </c>
      <c r="P2675" s="104">
        <v>0</v>
      </c>
      <c r="Q2675" s="43">
        <v>0</v>
      </c>
      <c r="R2675" s="43">
        <v>2.3089419985642987</v>
      </c>
      <c r="S2675" s="43">
        <v>0</v>
      </c>
      <c r="T2675" s="43">
        <v>0</v>
      </c>
      <c r="U2675" s="43">
        <v>2691.84</v>
      </c>
      <c r="V2675" s="43">
        <v>0</v>
      </c>
    </row>
    <row r="2676" spans="1:22" ht="21" customHeight="1">
      <c r="A2676" s="39">
        <v>44460</v>
      </c>
      <c r="B2676" s="40" t="s">
        <v>34</v>
      </c>
      <c r="C2676" s="41">
        <v>0</v>
      </c>
      <c r="D2676" s="41">
        <v>0</v>
      </c>
      <c r="E2676" s="41">
        <v>4.78</v>
      </c>
      <c r="F2676" s="41">
        <v>28.39</v>
      </c>
      <c r="G2676" s="43">
        <v>0</v>
      </c>
      <c r="H2676" s="43">
        <v>0</v>
      </c>
      <c r="I2676" s="43">
        <v>3.0560932427334673</v>
      </c>
      <c r="J2676" s="104">
        <v>0</v>
      </c>
      <c r="K2676" s="43">
        <v>0</v>
      </c>
      <c r="L2676" s="43">
        <v>0.74715124216916562</v>
      </c>
      <c r="M2676" s="104">
        <v>0</v>
      </c>
      <c r="N2676" s="43">
        <v>0</v>
      </c>
      <c r="O2676" s="43">
        <v>0.59530445308469992</v>
      </c>
      <c r="P2676" s="104">
        <v>0</v>
      </c>
      <c r="Q2676" s="43">
        <v>0</v>
      </c>
      <c r="R2676" s="43">
        <v>2.3089419985642987</v>
      </c>
      <c r="S2676" s="43">
        <v>0</v>
      </c>
      <c r="T2676" s="43">
        <v>0</v>
      </c>
      <c r="U2676" s="43">
        <v>2692.45</v>
      </c>
      <c r="V2676" s="43">
        <v>0</v>
      </c>
    </row>
    <row r="2677" spans="1:22" ht="21" customHeight="1">
      <c r="A2677" s="39">
        <v>44461</v>
      </c>
      <c r="B2677" s="40" t="s">
        <v>34</v>
      </c>
      <c r="C2677" s="41">
        <v>0</v>
      </c>
      <c r="D2677" s="41">
        <v>0</v>
      </c>
      <c r="E2677" s="41">
        <v>4.6100000000000003</v>
      </c>
      <c r="F2677" s="41">
        <v>28.37</v>
      </c>
      <c r="G2677" s="43">
        <v>0</v>
      </c>
      <c r="H2677" s="43">
        <v>0</v>
      </c>
      <c r="I2677" s="43">
        <v>3.0560932427334673</v>
      </c>
      <c r="J2677" s="104">
        <v>0</v>
      </c>
      <c r="K2677" s="43">
        <v>0</v>
      </c>
      <c r="L2677" s="43">
        <v>0.74715124216916562</v>
      </c>
      <c r="M2677" s="104">
        <v>0</v>
      </c>
      <c r="N2677" s="43">
        <v>0</v>
      </c>
      <c r="O2677" s="43">
        <v>0.59530445308469992</v>
      </c>
      <c r="P2677" s="104">
        <v>0</v>
      </c>
      <c r="Q2677" s="43">
        <v>0</v>
      </c>
      <c r="R2677" s="43">
        <v>2.3089419985642987</v>
      </c>
      <c r="S2677" s="43">
        <v>0</v>
      </c>
      <c r="T2677" s="43">
        <v>0</v>
      </c>
      <c r="U2677" s="43">
        <v>2693.1</v>
      </c>
      <c r="V2677" s="43">
        <v>0</v>
      </c>
    </row>
    <row r="2678" spans="1:22" ht="21" customHeight="1">
      <c r="A2678" s="39">
        <v>44462</v>
      </c>
      <c r="B2678" s="40" t="s">
        <v>34</v>
      </c>
      <c r="C2678" s="41">
        <v>0</v>
      </c>
      <c r="D2678" s="41">
        <v>0</v>
      </c>
      <c r="E2678" s="41">
        <v>4.28</v>
      </c>
      <c r="F2678" s="41">
        <v>28.28</v>
      </c>
      <c r="G2678" s="43">
        <v>0</v>
      </c>
      <c r="H2678" s="43">
        <v>0</v>
      </c>
      <c r="I2678" s="43">
        <v>3.0560932427334673</v>
      </c>
      <c r="J2678" s="104">
        <v>0</v>
      </c>
      <c r="K2678" s="43">
        <v>0</v>
      </c>
      <c r="L2678" s="43">
        <v>0.74715124216916562</v>
      </c>
      <c r="M2678" s="104">
        <v>0</v>
      </c>
      <c r="N2678" s="43">
        <v>0</v>
      </c>
      <c r="O2678" s="43">
        <v>0.59530445308469992</v>
      </c>
      <c r="P2678" s="104">
        <v>0</v>
      </c>
      <c r="Q2678" s="43">
        <v>0</v>
      </c>
      <c r="R2678" s="43">
        <v>2.3089419985642987</v>
      </c>
      <c r="S2678" s="43">
        <v>0</v>
      </c>
      <c r="T2678" s="43">
        <v>0</v>
      </c>
      <c r="U2678" s="43">
        <v>2693.65</v>
      </c>
      <c r="V2678" s="43">
        <v>0</v>
      </c>
    </row>
    <row r="2679" spans="1:22" ht="21" customHeight="1">
      <c r="A2679" s="39">
        <v>44463</v>
      </c>
      <c r="B2679" s="40" t="s">
        <v>34</v>
      </c>
      <c r="C2679" s="41">
        <v>0</v>
      </c>
      <c r="D2679" s="41">
        <v>0</v>
      </c>
      <c r="E2679" s="41">
        <v>4.46</v>
      </c>
      <c r="F2679" s="41">
        <v>28.7</v>
      </c>
      <c r="G2679" s="43">
        <v>0</v>
      </c>
      <c r="H2679" s="43">
        <v>0</v>
      </c>
      <c r="I2679" s="43">
        <v>3.0560932427334673</v>
      </c>
      <c r="J2679" s="104">
        <v>0</v>
      </c>
      <c r="K2679" s="43">
        <v>0</v>
      </c>
      <c r="L2679" s="43">
        <v>0.74715124216916562</v>
      </c>
      <c r="M2679" s="104">
        <v>0</v>
      </c>
      <c r="N2679" s="43">
        <v>0</v>
      </c>
      <c r="O2679" s="43">
        <v>0.59530445308469992</v>
      </c>
      <c r="P2679" s="104">
        <v>0</v>
      </c>
      <c r="Q2679" s="43">
        <v>0</v>
      </c>
      <c r="R2679" s="43">
        <v>2.3089419985642987</v>
      </c>
      <c r="S2679" s="43">
        <v>0</v>
      </c>
      <c r="T2679" s="43">
        <v>0</v>
      </c>
      <c r="U2679" s="43">
        <v>2693.97</v>
      </c>
      <c r="V2679" s="43">
        <v>0</v>
      </c>
    </row>
    <row r="2680" spans="1:22" ht="21" customHeight="1">
      <c r="A2680" s="39">
        <v>44464</v>
      </c>
      <c r="B2680" s="40" t="s">
        <v>34</v>
      </c>
      <c r="C2680" s="41">
        <v>0</v>
      </c>
      <c r="D2680" s="41">
        <v>0</v>
      </c>
      <c r="E2680" s="41">
        <v>4.58</v>
      </c>
      <c r="F2680" s="41">
        <v>28.51</v>
      </c>
      <c r="G2680" s="43">
        <v>0</v>
      </c>
      <c r="H2680" s="43">
        <v>0</v>
      </c>
      <c r="I2680" s="43">
        <v>3.0560932427334673</v>
      </c>
      <c r="J2680" s="104">
        <v>0</v>
      </c>
      <c r="K2680" s="43">
        <v>0</v>
      </c>
      <c r="L2680" s="43">
        <v>0.74715124216916562</v>
      </c>
      <c r="M2680" s="104">
        <v>0</v>
      </c>
      <c r="N2680" s="43">
        <v>0</v>
      </c>
      <c r="O2680" s="43">
        <v>0.59530445308469992</v>
      </c>
      <c r="P2680" s="104">
        <v>0</v>
      </c>
      <c r="Q2680" s="43">
        <v>0</v>
      </c>
      <c r="R2680" s="43">
        <v>2.3089419985642987</v>
      </c>
      <c r="S2680" s="43">
        <v>0</v>
      </c>
      <c r="T2680" s="43">
        <v>0</v>
      </c>
      <c r="U2680" s="43">
        <v>2694.18</v>
      </c>
      <c r="V2680" s="43">
        <v>0</v>
      </c>
    </row>
    <row r="2681" spans="1:22" ht="21" customHeight="1">
      <c r="A2681" s="39">
        <v>44465</v>
      </c>
      <c r="B2681" s="40" t="s">
        <v>34</v>
      </c>
      <c r="C2681" s="41">
        <v>0</v>
      </c>
      <c r="D2681" s="41">
        <v>0</v>
      </c>
      <c r="E2681" s="41">
        <v>4.45</v>
      </c>
      <c r="F2681" s="41">
        <v>29.03</v>
      </c>
      <c r="G2681" s="43">
        <v>0</v>
      </c>
      <c r="H2681" s="43">
        <v>0</v>
      </c>
      <c r="I2681" s="43">
        <v>3.0560932427334673</v>
      </c>
      <c r="J2681" s="104">
        <v>0</v>
      </c>
      <c r="K2681" s="43">
        <v>0</v>
      </c>
      <c r="L2681" s="43">
        <v>0.74715124216916562</v>
      </c>
      <c r="M2681" s="104">
        <v>0</v>
      </c>
      <c r="N2681" s="43">
        <v>0</v>
      </c>
      <c r="O2681" s="43">
        <v>0.59530445308469992</v>
      </c>
      <c r="P2681" s="104">
        <v>0</v>
      </c>
      <c r="Q2681" s="43">
        <v>0</v>
      </c>
      <c r="R2681" s="43">
        <v>2.3089419985642987</v>
      </c>
      <c r="S2681" s="43">
        <v>0</v>
      </c>
      <c r="T2681" s="43">
        <v>0</v>
      </c>
      <c r="U2681" s="43">
        <v>2694.32</v>
      </c>
      <c r="V2681" s="43">
        <v>0</v>
      </c>
    </row>
    <row r="2682" spans="1:22" ht="21" customHeight="1">
      <c r="A2682" s="39">
        <v>44466</v>
      </c>
      <c r="B2682" s="40" t="s">
        <v>34</v>
      </c>
      <c r="C2682" s="41">
        <v>0</v>
      </c>
      <c r="D2682" s="41">
        <v>0</v>
      </c>
      <c r="E2682" s="41">
        <v>4.4000000000000004</v>
      </c>
      <c r="F2682" s="41">
        <v>29.42</v>
      </c>
      <c r="G2682" s="43">
        <v>0</v>
      </c>
      <c r="H2682" s="43">
        <v>0</v>
      </c>
      <c r="I2682" s="43">
        <v>3.0560932427334673</v>
      </c>
      <c r="J2682" s="104">
        <v>0</v>
      </c>
      <c r="K2682" s="43">
        <v>0</v>
      </c>
      <c r="L2682" s="43">
        <v>0.74715124216916562</v>
      </c>
      <c r="M2682" s="104">
        <v>0</v>
      </c>
      <c r="N2682" s="43">
        <v>0</v>
      </c>
      <c r="O2682" s="43">
        <v>0.59530445308469992</v>
      </c>
      <c r="P2682" s="104">
        <v>0</v>
      </c>
      <c r="Q2682" s="43">
        <v>0</v>
      </c>
      <c r="R2682" s="43">
        <v>2.3089419985642987</v>
      </c>
      <c r="S2682" s="43">
        <v>0</v>
      </c>
      <c r="T2682" s="43">
        <v>0</v>
      </c>
      <c r="U2682" s="43">
        <v>2694.47</v>
      </c>
      <c r="V2682" s="43">
        <v>0</v>
      </c>
    </row>
    <row r="2683" spans="1:22" ht="21" customHeight="1">
      <c r="A2683" s="39">
        <v>44467</v>
      </c>
      <c r="B2683" s="40" t="s">
        <v>34</v>
      </c>
      <c r="C2683" s="41">
        <v>0</v>
      </c>
      <c r="D2683" s="41">
        <v>0</v>
      </c>
      <c r="E2683" s="41">
        <v>4.08</v>
      </c>
      <c r="F2683" s="41">
        <v>29.06</v>
      </c>
      <c r="G2683" s="43">
        <v>0</v>
      </c>
      <c r="H2683" s="43">
        <v>0</v>
      </c>
      <c r="I2683" s="43">
        <v>3.0560932427334673</v>
      </c>
      <c r="J2683" s="104">
        <v>0</v>
      </c>
      <c r="K2683" s="43">
        <v>0</v>
      </c>
      <c r="L2683" s="43">
        <v>0.74715124216916562</v>
      </c>
      <c r="M2683" s="104">
        <v>0</v>
      </c>
      <c r="N2683" s="43">
        <v>0</v>
      </c>
      <c r="O2683" s="43">
        <v>0.59530445308469992</v>
      </c>
      <c r="P2683" s="104">
        <v>0</v>
      </c>
      <c r="Q2683" s="43">
        <v>0</v>
      </c>
      <c r="R2683" s="43">
        <v>2.3089419985642987</v>
      </c>
      <c r="S2683" s="43">
        <v>0</v>
      </c>
      <c r="T2683" s="43">
        <v>0</v>
      </c>
      <c r="U2683" s="43">
        <v>2694.52</v>
      </c>
      <c r="V2683" s="43">
        <v>0</v>
      </c>
    </row>
    <row r="2684" spans="1:22" ht="21" customHeight="1">
      <c r="A2684" s="39">
        <v>44468</v>
      </c>
      <c r="B2684" s="40" t="s">
        <v>34</v>
      </c>
      <c r="C2684" s="41">
        <v>0</v>
      </c>
      <c r="D2684" s="41">
        <v>0</v>
      </c>
      <c r="E2684" s="41">
        <v>4.78</v>
      </c>
      <c r="F2684" s="41">
        <v>29.12</v>
      </c>
      <c r="G2684" s="43">
        <v>0</v>
      </c>
      <c r="H2684" s="43">
        <v>0</v>
      </c>
      <c r="I2684" s="43">
        <v>3.0560932427334673</v>
      </c>
      <c r="J2684" s="104">
        <v>0</v>
      </c>
      <c r="K2684" s="43">
        <v>0</v>
      </c>
      <c r="L2684" s="43">
        <v>0.74715124216916562</v>
      </c>
      <c r="M2684" s="104">
        <v>0</v>
      </c>
      <c r="N2684" s="43">
        <v>0</v>
      </c>
      <c r="O2684" s="43">
        <v>0.59530445308469992</v>
      </c>
      <c r="P2684" s="104">
        <v>0</v>
      </c>
      <c r="Q2684" s="43">
        <v>0</v>
      </c>
      <c r="R2684" s="43">
        <v>2.3089419985642987</v>
      </c>
      <c r="S2684" s="43">
        <v>0</v>
      </c>
      <c r="T2684" s="43">
        <v>0</v>
      </c>
      <c r="U2684" s="43">
        <v>2694.59</v>
      </c>
      <c r="V2684" s="43">
        <v>0</v>
      </c>
    </row>
    <row r="2685" spans="1:22" ht="21" customHeight="1">
      <c r="A2685" s="39">
        <v>44469</v>
      </c>
      <c r="B2685" s="40" t="s">
        <v>34</v>
      </c>
      <c r="C2685" s="41">
        <v>0</v>
      </c>
      <c r="D2685" s="41">
        <v>0</v>
      </c>
      <c r="E2685" s="41">
        <v>4.6100000000000003</v>
      </c>
      <c r="F2685" s="41">
        <v>28.01</v>
      </c>
      <c r="G2685" s="43">
        <v>0</v>
      </c>
      <c r="H2685" s="43">
        <v>0</v>
      </c>
      <c r="I2685" s="43">
        <v>3.0560932427334673</v>
      </c>
      <c r="J2685" s="104">
        <v>0</v>
      </c>
      <c r="K2685" s="43">
        <v>0</v>
      </c>
      <c r="L2685" s="43">
        <v>0.74715124216916562</v>
      </c>
      <c r="M2685" s="104">
        <v>0</v>
      </c>
      <c r="N2685" s="43">
        <v>0</v>
      </c>
      <c r="O2685" s="43">
        <v>0.59530445308469992</v>
      </c>
      <c r="P2685" s="104">
        <v>0</v>
      </c>
      <c r="Q2685" s="43">
        <v>0</v>
      </c>
      <c r="R2685" s="43">
        <v>2.3089419985642987</v>
      </c>
      <c r="S2685" s="43">
        <v>0</v>
      </c>
      <c r="T2685" s="43">
        <v>0</v>
      </c>
      <c r="U2685" s="43">
        <v>2694.67</v>
      </c>
      <c r="V2685" s="43">
        <v>0</v>
      </c>
    </row>
    <row r="2686" spans="1:22" ht="21" customHeight="1">
      <c r="A2686" s="39">
        <v>44470</v>
      </c>
      <c r="B2686" s="40" t="s">
        <v>34</v>
      </c>
      <c r="C2686" s="41">
        <v>0</v>
      </c>
      <c r="D2686" s="41">
        <v>0</v>
      </c>
      <c r="E2686" s="41">
        <v>1138.8</v>
      </c>
      <c r="F2686" s="41">
        <v>28.45</v>
      </c>
      <c r="G2686" s="43">
        <v>0</v>
      </c>
      <c r="H2686" s="43">
        <v>0</v>
      </c>
      <c r="I2686" s="43">
        <v>3.0560932427334673</v>
      </c>
      <c r="J2686" s="104">
        <v>0</v>
      </c>
      <c r="K2686" s="43">
        <v>0</v>
      </c>
      <c r="L2686" s="43">
        <v>0.74715124216916562</v>
      </c>
      <c r="M2686" s="104">
        <v>0</v>
      </c>
      <c r="N2686" s="43">
        <v>0</v>
      </c>
      <c r="O2686" s="43">
        <v>0.59530445308469992</v>
      </c>
      <c r="P2686" s="104">
        <v>0</v>
      </c>
      <c r="Q2686" s="43">
        <v>0</v>
      </c>
      <c r="R2686" s="43">
        <v>2.3089419985642987</v>
      </c>
      <c r="S2686" s="43">
        <v>0</v>
      </c>
      <c r="T2686" s="43">
        <v>0</v>
      </c>
      <c r="U2686" s="43">
        <v>2694.69</v>
      </c>
      <c r="V2686" s="43">
        <v>0</v>
      </c>
    </row>
    <row r="2687" spans="1:22" ht="21" customHeight="1">
      <c r="A2687" s="39">
        <v>44471</v>
      </c>
      <c r="B2687" s="40" t="s">
        <v>34</v>
      </c>
      <c r="C2687" s="41">
        <v>0</v>
      </c>
      <c r="D2687" s="41">
        <v>0</v>
      </c>
      <c r="E2687" s="41">
        <v>1138.73</v>
      </c>
      <c r="F2687" s="41">
        <v>28.15</v>
      </c>
      <c r="G2687" s="43">
        <v>0</v>
      </c>
      <c r="H2687" s="43">
        <v>0</v>
      </c>
      <c r="I2687" s="43">
        <v>3.0560932427334673</v>
      </c>
      <c r="J2687" s="104">
        <v>0</v>
      </c>
      <c r="K2687" s="43">
        <v>0</v>
      </c>
      <c r="L2687" s="43">
        <v>0.74715124216916562</v>
      </c>
      <c r="M2687" s="104">
        <v>0</v>
      </c>
      <c r="N2687" s="43">
        <v>0</v>
      </c>
      <c r="O2687" s="43">
        <v>0.59530445308469992</v>
      </c>
      <c r="P2687" s="104">
        <v>0</v>
      </c>
      <c r="Q2687" s="43">
        <v>0</v>
      </c>
      <c r="R2687" s="43">
        <v>2.3089419985642987</v>
      </c>
      <c r="S2687" s="43">
        <v>0</v>
      </c>
      <c r="T2687" s="43">
        <v>0</v>
      </c>
      <c r="U2687" s="43">
        <v>2694.67</v>
      </c>
      <c r="V2687" s="43">
        <v>0</v>
      </c>
    </row>
    <row r="2688" spans="1:22" ht="21" customHeight="1">
      <c r="A2688" s="39">
        <v>44472</v>
      </c>
      <c r="B2688" s="40" t="s">
        <v>34</v>
      </c>
      <c r="C2688" s="41">
        <v>0</v>
      </c>
      <c r="D2688" s="41">
        <v>0</v>
      </c>
      <c r="E2688" s="41">
        <v>1138.5</v>
      </c>
      <c r="F2688" s="41">
        <v>27.19</v>
      </c>
      <c r="G2688" s="43">
        <v>0</v>
      </c>
      <c r="H2688" s="43">
        <v>0</v>
      </c>
      <c r="I2688" s="43">
        <v>3.0560932427334673</v>
      </c>
      <c r="J2688" s="104">
        <v>0</v>
      </c>
      <c r="K2688" s="43">
        <v>0</v>
      </c>
      <c r="L2688" s="43">
        <v>0.74715124216916562</v>
      </c>
      <c r="M2688" s="104">
        <v>0</v>
      </c>
      <c r="N2688" s="43">
        <v>0</v>
      </c>
      <c r="O2688" s="43">
        <v>0.59530445308469992</v>
      </c>
      <c r="P2688" s="104">
        <v>0</v>
      </c>
      <c r="Q2688" s="43">
        <v>0</v>
      </c>
      <c r="R2688" s="43">
        <v>2.3089419985642987</v>
      </c>
      <c r="S2688" s="43">
        <v>0</v>
      </c>
      <c r="T2688" s="43">
        <v>0</v>
      </c>
      <c r="U2688" s="43">
        <v>2694.7</v>
      </c>
      <c r="V2688" s="43">
        <v>0</v>
      </c>
    </row>
    <row r="2689" spans="1:22" ht="21" customHeight="1">
      <c r="A2689" s="39">
        <v>44473</v>
      </c>
      <c r="B2689" s="40" t="s">
        <v>34</v>
      </c>
      <c r="C2689" s="41">
        <v>0</v>
      </c>
      <c r="D2689" s="41">
        <v>0</v>
      </c>
      <c r="E2689" s="41">
        <v>1138.57</v>
      </c>
      <c r="F2689" s="41">
        <v>26.91</v>
      </c>
      <c r="G2689" s="43">
        <v>0</v>
      </c>
      <c r="H2689" s="43">
        <v>0</v>
      </c>
      <c r="I2689" s="43">
        <v>3.0560932427334673</v>
      </c>
      <c r="J2689" s="104">
        <v>0</v>
      </c>
      <c r="K2689" s="43">
        <v>0</v>
      </c>
      <c r="L2689" s="43">
        <v>0.74715124216916562</v>
      </c>
      <c r="M2689" s="104">
        <v>0</v>
      </c>
      <c r="N2689" s="43">
        <v>0</v>
      </c>
      <c r="O2689" s="43">
        <v>0.59530445308469992</v>
      </c>
      <c r="P2689" s="104">
        <v>0</v>
      </c>
      <c r="Q2689" s="43">
        <v>0</v>
      </c>
      <c r="R2689" s="43">
        <v>2.3089419985642987</v>
      </c>
      <c r="S2689" s="43">
        <v>0</v>
      </c>
      <c r="T2689" s="43">
        <v>0</v>
      </c>
      <c r="U2689" s="43">
        <v>2694.62</v>
      </c>
      <c r="V2689" s="43">
        <v>0</v>
      </c>
    </row>
    <row r="2690" spans="1:22" ht="21" customHeight="1">
      <c r="A2690" s="39">
        <v>44474</v>
      </c>
      <c r="B2690" s="40" t="s">
        <v>34</v>
      </c>
      <c r="C2690" s="41">
        <v>0</v>
      </c>
      <c r="D2690" s="41">
        <v>0</v>
      </c>
      <c r="E2690" s="41">
        <v>1138.57</v>
      </c>
      <c r="F2690" s="41">
        <v>26.91</v>
      </c>
      <c r="G2690" s="43">
        <v>0</v>
      </c>
      <c r="H2690" s="43">
        <v>0</v>
      </c>
      <c r="I2690" s="43">
        <v>3.0560932427334673</v>
      </c>
      <c r="J2690" s="104">
        <v>0</v>
      </c>
      <c r="K2690" s="43">
        <v>0</v>
      </c>
      <c r="L2690" s="43">
        <v>0.74715124216916562</v>
      </c>
      <c r="M2690" s="104">
        <v>0</v>
      </c>
      <c r="N2690" s="43">
        <v>0</v>
      </c>
      <c r="O2690" s="43">
        <v>0.59530445308469992</v>
      </c>
      <c r="P2690" s="104">
        <v>0</v>
      </c>
      <c r="Q2690" s="43">
        <v>0</v>
      </c>
      <c r="R2690" s="43">
        <v>2.3089419985642987</v>
      </c>
      <c r="S2690" s="43">
        <v>0</v>
      </c>
      <c r="T2690" s="43">
        <v>0</v>
      </c>
      <c r="U2690" s="43">
        <v>2694.62</v>
      </c>
      <c r="V2690" s="43">
        <v>0</v>
      </c>
    </row>
    <row r="2691" spans="1:22" ht="21" customHeight="1">
      <c r="A2691" s="39">
        <v>44475</v>
      </c>
      <c r="B2691" s="40" t="s">
        <v>34</v>
      </c>
      <c r="C2691" s="41">
        <v>0</v>
      </c>
      <c r="D2691" s="41">
        <v>0</v>
      </c>
      <c r="E2691" s="41">
        <v>1138.57</v>
      </c>
      <c r="F2691" s="41">
        <v>26.91</v>
      </c>
      <c r="G2691" s="43">
        <v>0</v>
      </c>
      <c r="H2691" s="43">
        <v>0</v>
      </c>
      <c r="I2691" s="43">
        <v>3.0560932427334673</v>
      </c>
      <c r="J2691" s="104">
        <v>0</v>
      </c>
      <c r="K2691" s="43">
        <v>0</v>
      </c>
      <c r="L2691" s="43">
        <v>0.74715124216916562</v>
      </c>
      <c r="M2691" s="104">
        <v>0</v>
      </c>
      <c r="N2691" s="43">
        <v>0</v>
      </c>
      <c r="O2691" s="43">
        <v>0.59530445308469992</v>
      </c>
      <c r="P2691" s="104">
        <v>0</v>
      </c>
      <c r="Q2691" s="43">
        <v>0</v>
      </c>
      <c r="R2691" s="43">
        <v>2.3089419985642987</v>
      </c>
      <c r="S2691" s="43">
        <v>0</v>
      </c>
      <c r="T2691" s="43">
        <v>0</v>
      </c>
      <c r="U2691" s="43">
        <v>2694.62</v>
      </c>
      <c r="V2691" s="43">
        <v>0</v>
      </c>
    </row>
    <row r="2692" spans="1:22" ht="21" customHeight="1">
      <c r="A2692" s="39">
        <v>44476</v>
      </c>
      <c r="B2692" s="40" t="s">
        <v>34</v>
      </c>
      <c r="C2692" s="41">
        <v>0</v>
      </c>
      <c r="D2692" s="41">
        <v>0</v>
      </c>
      <c r="E2692" s="41">
        <v>1138.49</v>
      </c>
      <c r="F2692" s="41">
        <v>28.79</v>
      </c>
      <c r="G2692" s="43">
        <v>0</v>
      </c>
      <c r="H2692" s="43">
        <v>0</v>
      </c>
      <c r="I2692" s="43">
        <v>3.0560932427334673</v>
      </c>
      <c r="J2692" s="104">
        <v>0</v>
      </c>
      <c r="K2692" s="43">
        <v>0</v>
      </c>
      <c r="L2692" s="43">
        <v>0.74715124216916562</v>
      </c>
      <c r="M2692" s="104">
        <v>0</v>
      </c>
      <c r="N2692" s="43">
        <v>0</v>
      </c>
      <c r="O2692" s="43">
        <v>0.59530445308469992</v>
      </c>
      <c r="P2692" s="104">
        <v>0</v>
      </c>
      <c r="Q2692" s="43">
        <v>0</v>
      </c>
      <c r="R2692" s="43">
        <v>2.3089419985642987</v>
      </c>
      <c r="S2692" s="43">
        <v>0</v>
      </c>
      <c r="T2692" s="43">
        <v>0</v>
      </c>
      <c r="U2692" s="43">
        <v>2694.7</v>
      </c>
      <c r="V2692" s="43">
        <v>0</v>
      </c>
    </row>
    <row r="2693" spans="1:22" ht="21" customHeight="1">
      <c r="A2693" s="39">
        <v>44477</v>
      </c>
      <c r="B2693" s="40" t="s">
        <v>34</v>
      </c>
      <c r="C2693" s="41">
        <v>0</v>
      </c>
      <c r="D2693" s="41">
        <v>0</v>
      </c>
      <c r="E2693" s="41">
        <v>1138.49</v>
      </c>
      <c r="F2693" s="41">
        <v>28.79</v>
      </c>
      <c r="G2693" s="43">
        <v>0</v>
      </c>
      <c r="H2693" s="43">
        <v>0</v>
      </c>
      <c r="I2693" s="43">
        <v>3.0560932427334673</v>
      </c>
      <c r="J2693" s="104">
        <v>0</v>
      </c>
      <c r="K2693" s="43">
        <v>0</v>
      </c>
      <c r="L2693" s="43">
        <v>0.74715124216916562</v>
      </c>
      <c r="M2693" s="104">
        <v>0</v>
      </c>
      <c r="N2693" s="43">
        <v>0</v>
      </c>
      <c r="O2693" s="43">
        <v>0.59530445308469992</v>
      </c>
      <c r="P2693" s="104">
        <v>0</v>
      </c>
      <c r="Q2693" s="43">
        <v>0</v>
      </c>
      <c r="R2693" s="43">
        <v>2.3089419985642987</v>
      </c>
      <c r="S2693" s="43">
        <v>0</v>
      </c>
      <c r="T2693" s="43">
        <v>0</v>
      </c>
      <c r="U2693" s="43">
        <v>2694.7</v>
      </c>
      <c r="V2693" s="43">
        <v>0</v>
      </c>
    </row>
    <row r="2694" spans="1:22" ht="21" customHeight="1">
      <c r="A2694" s="39">
        <v>44478</v>
      </c>
      <c r="B2694" s="40" t="s">
        <v>34</v>
      </c>
      <c r="C2694" s="41">
        <v>0</v>
      </c>
      <c r="D2694" s="41">
        <v>0</v>
      </c>
      <c r="E2694" s="41">
        <v>1138.49</v>
      </c>
      <c r="F2694" s="41">
        <v>28.79</v>
      </c>
      <c r="G2694" s="43">
        <v>0</v>
      </c>
      <c r="H2694" s="43">
        <v>0</v>
      </c>
      <c r="I2694" s="43">
        <v>3.0560932427334673</v>
      </c>
      <c r="J2694" s="104">
        <v>0</v>
      </c>
      <c r="K2694" s="43">
        <v>0</v>
      </c>
      <c r="L2694" s="43">
        <v>0.74715124216916562</v>
      </c>
      <c r="M2694" s="104">
        <v>0</v>
      </c>
      <c r="N2694" s="43">
        <v>0</v>
      </c>
      <c r="O2694" s="43">
        <v>0.59530445308469992</v>
      </c>
      <c r="P2694" s="104">
        <v>0</v>
      </c>
      <c r="Q2694" s="43">
        <v>0</v>
      </c>
      <c r="R2694" s="43">
        <v>2.3089419985642987</v>
      </c>
      <c r="S2694" s="43">
        <v>0</v>
      </c>
      <c r="T2694" s="43">
        <v>0</v>
      </c>
      <c r="U2694" s="43">
        <v>2694.7</v>
      </c>
      <c r="V2694" s="43">
        <v>0</v>
      </c>
    </row>
    <row r="2695" spans="1:22" ht="21" customHeight="1">
      <c r="A2695" s="39">
        <v>44479</v>
      </c>
      <c r="B2695" s="40" t="s">
        <v>34</v>
      </c>
      <c r="C2695" s="41">
        <v>0</v>
      </c>
      <c r="D2695" s="41">
        <v>0</v>
      </c>
      <c r="E2695" s="41">
        <v>1138.32</v>
      </c>
      <c r="F2695" s="41">
        <v>28.73</v>
      </c>
      <c r="G2695" s="43">
        <v>0</v>
      </c>
      <c r="H2695" s="43">
        <v>0</v>
      </c>
      <c r="I2695" s="43">
        <v>3.0560932427334673</v>
      </c>
      <c r="J2695" s="104">
        <v>0</v>
      </c>
      <c r="K2695" s="43">
        <v>0</v>
      </c>
      <c r="L2695" s="43">
        <v>0.74715124216916562</v>
      </c>
      <c r="M2695" s="104">
        <v>0</v>
      </c>
      <c r="N2695" s="43">
        <v>0</v>
      </c>
      <c r="O2695" s="43">
        <v>0.59530445308469992</v>
      </c>
      <c r="P2695" s="104">
        <v>0</v>
      </c>
      <c r="Q2695" s="43">
        <v>0</v>
      </c>
      <c r="R2695" s="43">
        <v>2.3089419985642987</v>
      </c>
      <c r="S2695" s="43">
        <v>0</v>
      </c>
      <c r="T2695" s="43">
        <v>0</v>
      </c>
      <c r="U2695" s="43">
        <v>2694.62</v>
      </c>
      <c r="V2695" s="43">
        <v>0</v>
      </c>
    </row>
    <row r="2696" spans="1:22" ht="21" customHeight="1">
      <c r="A2696" s="39">
        <v>44480</v>
      </c>
      <c r="B2696" s="40" t="s">
        <v>34</v>
      </c>
      <c r="C2696" s="41">
        <v>0</v>
      </c>
      <c r="D2696" s="41">
        <v>0</v>
      </c>
      <c r="E2696" s="41">
        <v>1138.27</v>
      </c>
      <c r="F2696" s="41">
        <v>28.55</v>
      </c>
      <c r="G2696" s="43">
        <v>0</v>
      </c>
      <c r="H2696" s="43">
        <v>0</v>
      </c>
      <c r="I2696" s="43">
        <v>3.0560932427334673</v>
      </c>
      <c r="J2696" s="104">
        <v>0</v>
      </c>
      <c r="K2696" s="43">
        <v>0</v>
      </c>
      <c r="L2696" s="43">
        <v>0.74715124216916562</v>
      </c>
      <c r="M2696" s="104">
        <v>0</v>
      </c>
      <c r="N2696" s="43">
        <v>0</v>
      </c>
      <c r="O2696" s="43">
        <v>0.59530445308469992</v>
      </c>
      <c r="P2696" s="104">
        <v>0</v>
      </c>
      <c r="Q2696" s="43">
        <v>0</v>
      </c>
      <c r="R2696" s="43">
        <v>2.3089419985642987</v>
      </c>
      <c r="S2696" s="43">
        <v>0</v>
      </c>
      <c r="T2696" s="43">
        <v>0</v>
      </c>
      <c r="U2696" s="43">
        <v>2694.57</v>
      </c>
      <c r="V2696" s="43">
        <v>0</v>
      </c>
    </row>
    <row r="2697" spans="1:22" ht="21" customHeight="1">
      <c r="A2697" s="39">
        <v>44481</v>
      </c>
      <c r="B2697" s="40" t="s">
        <v>34</v>
      </c>
      <c r="C2697" s="41">
        <v>0</v>
      </c>
      <c r="D2697" s="41">
        <v>0</v>
      </c>
      <c r="E2697" s="41">
        <v>1138.06</v>
      </c>
      <c r="F2697" s="41">
        <v>27.84</v>
      </c>
      <c r="G2697" s="43">
        <v>0</v>
      </c>
      <c r="H2697" s="43">
        <v>0</v>
      </c>
      <c r="I2697" s="43">
        <v>3.0560932427334673</v>
      </c>
      <c r="J2697" s="104">
        <v>0</v>
      </c>
      <c r="K2697" s="43">
        <v>0</v>
      </c>
      <c r="L2697" s="43">
        <v>0.74715124216916562</v>
      </c>
      <c r="M2697" s="104">
        <v>0</v>
      </c>
      <c r="N2697" s="43">
        <v>0</v>
      </c>
      <c r="O2697" s="43">
        <v>0.59530445308469992</v>
      </c>
      <c r="P2697" s="104">
        <v>0</v>
      </c>
      <c r="Q2697" s="43">
        <v>0</v>
      </c>
      <c r="R2697" s="43">
        <v>2.3089419985642987</v>
      </c>
      <c r="S2697" s="43">
        <v>0</v>
      </c>
      <c r="T2697" s="43">
        <v>0</v>
      </c>
      <c r="U2697" s="43">
        <v>2694.53</v>
      </c>
      <c r="V2697" s="43">
        <v>0</v>
      </c>
    </row>
    <row r="2698" spans="1:22" ht="21" customHeight="1">
      <c r="A2698" s="39">
        <v>44482</v>
      </c>
      <c r="B2698" s="40" t="s">
        <v>34</v>
      </c>
      <c r="C2698" s="41">
        <v>0</v>
      </c>
      <c r="D2698" s="41">
        <v>0</v>
      </c>
      <c r="E2698" s="41">
        <v>1137.98</v>
      </c>
      <c r="F2698" s="41">
        <v>28.37</v>
      </c>
      <c r="G2698" s="43">
        <v>0</v>
      </c>
      <c r="H2698" s="43">
        <v>0</v>
      </c>
      <c r="I2698" s="43">
        <v>3.0560932427334673</v>
      </c>
      <c r="J2698" s="104">
        <v>0</v>
      </c>
      <c r="K2698" s="43">
        <v>0</v>
      </c>
      <c r="L2698" s="43">
        <v>0.74715124216916562</v>
      </c>
      <c r="M2698" s="104">
        <v>0</v>
      </c>
      <c r="N2698" s="43">
        <v>0</v>
      </c>
      <c r="O2698" s="43">
        <v>0.59530445308469992</v>
      </c>
      <c r="P2698" s="104">
        <v>0</v>
      </c>
      <c r="Q2698" s="43">
        <v>0</v>
      </c>
      <c r="R2698" s="43">
        <v>2.3089419985642987</v>
      </c>
      <c r="S2698" s="43">
        <v>0</v>
      </c>
      <c r="T2698" s="43">
        <v>0</v>
      </c>
      <c r="U2698" s="43">
        <v>2694.36</v>
      </c>
      <c r="V2698" s="43">
        <v>0</v>
      </c>
    </row>
    <row r="2699" spans="1:22" ht="21" customHeight="1">
      <c r="A2699" s="39">
        <v>44483</v>
      </c>
      <c r="B2699" s="40" t="s">
        <v>34</v>
      </c>
      <c r="C2699" s="41">
        <v>0</v>
      </c>
      <c r="D2699" s="41">
        <v>0</v>
      </c>
      <c r="E2699" s="41">
        <v>1138.01</v>
      </c>
      <c r="F2699" s="41">
        <v>27.95</v>
      </c>
      <c r="G2699" s="43">
        <v>0</v>
      </c>
      <c r="H2699" s="43">
        <v>0</v>
      </c>
      <c r="I2699" s="43">
        <v>3.0560932427334673</v>
      </c>
      <c r="J2699" s="104">
        <v>0</v>
      </c>
      <c r="K2699" s="43">
        <v>0</v>
      </c>
      <c r="L2699" s="43">
        <v>0.74715124216916562</v>
      </c>
      <c r="M2699" s="104">
        <v>0</v>
      </c>
      <c r="N2699" s="43">
        <v>0</v>
      </c>
      <c r="O2699" s="43">
        <v>0.59530445308469992</v>
      </c>
      <c r="P2699" s="104">
        <v>0</v>
      </c>
      <c r="Q2699" s="43">
        <v>0</v>
      </c>
      <c r="R2699" s="43">
        <v>2.3089419985642987</v>
      </c>
      <c r="S2699" s="43">
        <v>0</v>
      </c>
      <c r="T2699" s="43">
        <v>0</v>
      </c>
      <c r="U2699" s="43">
        <v>2694.12</v>
      </c>
      <c r="V2699" s="43">
        <v>0</v>
      </c>
    </row>
    <row r="2700" spans="1:22" ht="21" customHeight="1">
      <c r="A2700" s="39">
        <v>44484</v>
      </c>
      <c r="B2700" s="40" t="s">
        <v>34</v>
      </c>
      <c r="C2700" s="41">
        <v>0</v>
      </c>
      <c r="D2700" s="41">
        <v>0</v>
      </c>
      <c r="E2700" s="41">
        <v>1138.01</v>
      </c>
      <c r="F2700" s="41">
        <v>27.95</v>
      </c>
      <c r="G2700" s="43">
        <v>0</v>
      </c>
      <c r="H2700" s="43">
        <v>0</v>
      </c>
      <c r="I2700" s="43">
        <v>3.0560932427334673</v>
      </c>
      <c r="J2700" s="104">
        <v>0</v>
      </c>
      <c r="K2700" s="43">
        <v>0</v>
      </c>
      <c r="L2700" s="43">
        <v>0.74715124216916562</v>
      </c>
      <c r="M2700" s="104">
        <v>0</v>
      </c>
      <c r="N2700" s="43">
        <v>0</v>
      </c>
      <c r="O2700" s="43">
        <v>0.59530445308469992</v>
      </c>
      <c r="P2700" s="104">
        <v>0</v>
      </c>
      <c r="Q2700" s="43">
        <v>0</v>
      </c>
      <c r="R2700" s="43">
        <v>2.3089419985642987</v>
      </c>
      <c r="S2700" s="43">
        <v>0</v>
      </c>
      <c r="T2700" s="43">
        <v>0</v>
      </c>
      <c r="U2700" s="43">
        <v>2694.12</v>
      </c>
      <c r="V2700" s="43">
        <v>0</v>
      </c>
    </row>
    <row r="2701" spans="1:22" ht="21" customHeight="1">
      <c r="A2701" s="39">
        <v>44485</v>
      </c>
      <c r="B2701" s="40" t="s">
        <v>34</v>
      </c>
      <c r="C2701" s="41">
        <v>0</v>
      </c>
      <c r="D2701" s="41">
        <v>0</v>
      </c>
      <c r="E2701" s="41">
        <v>1138.01</v>
      </c>
      <c r="F2701" s="41">
        <v>27.95</v>
      </c>
      <c r="G2701" s="43">
        <v>0</v>
      </c>
      <c r="H2701" s="43">
        <v>0</v>
      </c>
      <c r="I2701" s="43">
        <v>3.0560932427334673</v>
      </c>
      <c r="J2701" s="104">
        <v>0</v>
      </c>
      <c r="K2701" s="43">
        <v>0</v>
      </c>
      <c r="L2701" s="43">
        <v>0.74715124216916562</v>
      </c>
      <c r="M2701" s="104">
        <v>0</v>
      </c>
      <c r="N2701" s="43">
        <v>0</v>
      </c>
      <c r="O2701" s="43">
        <v>0.59530445308469992</v>
      </c>
      <c r="P2701" s="104">
        <v>0</v>
      </c>
      <c r="Q2701" s="43">
        <v>0</v>
      </c>
      <c r="R2701" s="43">
        <v>2.3089419985642987</v>
      </c>
      <c r="S2701" s="43">
        <v>0</v>
      </c>
      <c r="T2701" s="43">
        <v>0</v>
      </c>
      <c r="U2701" s="43">
        <v>2694.12</v>
      </c>
      <c r="V2701" s="43">
        <v>0</v>
      </c>
    </row>
    <row r="2702" spans="1:22" ht="21" customHeight="1">
      <c r="A2702" s="39">
        <v>44486</v>
      </c>
      <c r="B2702" s="40" t="s">
        <v>34</v>
      </c>
      <c r="C2702" s="41">
        <v>0</v>
      </c>
      <c r="D2702" s="41">
        <v>0</v>
      </c>
      <c r="E2702" s="41">
        <v>1138.3399999999999</v>
      </c>
      <c r="F2702" s="41">
        <v>28.88</v>
      </c>
      <c r="G2702" s="43">
        <v>0</v>
      </c>
      <c r="H2702" s="43">
        <v>0</v>
      </c>
      <c r="I2702" s="43">
        <v>3.0560932427334673</v>
      </c>
      <c r="J2702" s="104">
        <v>0</v>
      </c>
      <c r="K2702" s="43">
        <v>0</v>
      </c>
      <c r="L2702" s="43">
        <v>0.74715124216916562</v>
      </c>
      <c r="M2702" s="104">
        <v>0</v>
      </c>
      <c r="N2702" s="43">
        <v>0</v>
      </c>
      <c r="O2702" s="43">
        <v>0.59530445308469992</v>
      </c>
      <c r="P2702" s="104">
        <v>0</v>
      </c>
      <c r="Q2702" s="43">
        <v>0</v>
      </c>
      <c r="R2702" s="43">
        <v>2.3089419985642987</v>
      </c>
      <c r="S2702" s="43">
        <v>0</v>
      </c>
      <c r="T2702" s="43">
        <v>0</v>
      </c>
      <c r="U2702" s="43">
        <v>2693.87</v>
      </c>
      <c r="V2702" s="43">
        <v>0</v>
      </c>
    </row>
    <row r="2703" spans="1:22" ht="21" customHeight="1">
      <c r="A2703" s="39">
        <v>44487</v>
      </c>
      <c r="B2703" s="40" t="s">
        <v>34</v>
      </c>
      <c r="C2703" s="41">
        <v>0</v>
      </c>
      <c r="D2703" s="41">
        <v>0</v>
      </c>
      <c r="E2703" s="41">
        <v>1138.3399999999999</v>
      </c>
      <c r="F2703" s="41">
        <v>28.88</v>
      </c>
      <c r="G2703" s="43">
        <v>0</v>
      </c>
      <c r="H2703" s="43">
        <v>0</v>
      </c>
      <c r="I2703" s="43">
        <v>3.0560932427334673</v>
      </c>
      <c r="J2703" s="104">
        <v>0</v>
      </c>
      <c r="K2703" s="43">
        <v>0</v>
      </c>
      <c r="L2703" s="43">
        <v>0.74715124216916562</v>
      </c>
      <c r="M2703" s="104">
        <v>0</v>
      </c>
      <c r="N2703" s="43">
        <v>0</v>
      </c>
      <c r="O2703" s="43">
        <v>0.59530445308469992</v>
      </c>
      <c r="P2703" s="104">
        <v>0</v>
      </c>
      <c r="Q2703" s="43">
        <v>0</v>
      </c>
      <c r="R2703" s="43">
        <v>2.3089419985642987</v>
      </c>
      <c r="S2703" s="43">
        <v>0</v>
      </c>
      <c r="T2703" s="43">
        <v>0</v>
      </c>
      <c r="U2703" s="43">
        <v>2693.87</v>
      </c>
      <c r="V2703" s="43">
        <v>0</v>
      </c>
    </row>
    <row r="2704" spans="1:22" ht="21" customHeight="1">
      <c r="A2704" s="39">
        <v>44488</v>
      </c>
      <c r="B2704" s="40" t="s">
        <v>34</v>
      </c>
      <c r="C2704" s="41">
        <v>0</v>
      </c>
      <c r="D2704" s="41">
        <v>0</v>
      </c>
      <c r="E2704" s="41">
        <v>1138.3399999999999</v>
      </c>
      <c r="F2704" s="41">
        <v>28.88</v>
      </c>
      <c r="G2704" s="43">
        <v>0</v>
      </c>
      <c r="H2704" s="43">
        <v>0</v>
      </c>
      <c r="I2704" s="43">
        <v>3.0560932427334673</v>
      </c>
      <c r="J2704" s="104">
        <v>0</v>
      </c>
      <c r="K2704" s="43">
        <v>0</v>
      </c>
      <c r="L2704" s="43">
        <v>0.74715124216916562</v>
      </c>
      <c r="M2704" s="104">
        <v>0</v>
      </c>
      <c r="N2704" s="43">
        <v>0</v>
      </c>
      <c r="O2704" s="43">
        <v>0.59530445308469992</v>
      </c>
      <c r="P2704" s="104">
        <v>0</v>
      </c>
      <c r="Q2704" s="43">
        <v>0</v>
      </c>
      <c r="R2704" s="43">
        <v>2.3089419985642987</v>
      </c>
      <c r="S2704" s="43">
        <v>0</v>
      </c>
      <c r="T2704" s="43">
        <v>0</v>
      </c>
      <c r="U2704" s="43">
        <v>2693.87</v>
      </c>
      <c r="V2704" s="43">
        <v>0</v>
      </c>
    </row>
    <row r="2705" spans="1:22" ht="21" customHeight="1">
      <c r="A2705" s="39">
        <v>44489</v>
      </c>
      <c r="B2705" s="40" t="s">
        <v>34</v>
      </c>
      <c r="C2705" s="41">
        <v>0</v>
      </c>
      <c r="D2705" s="41">
        <v>0</v>
      </c>
      <c r="E2705" s="41">
        <v>1138.3</v>
      </c>
      <c r="F2705" s="41">
        <v>28.35</v>
      </c>
      <c r="G2705" s="43">
        <v>0</v>
      </c>
      <c r="H2705" s="43">
        <v>0</v>
      </c>
      <c r="I2705" s="43">
        <v>3.0560932427334673</v>
      </c>
      <c r="J2705" s="104">
        <v>0</v>
      </c>
      <c r="K2705" s="43">
        <v>0</v>
      </c>
      <c r="L2705" s="43">
        <v>0.74715124216916562</v>
      </c>
      <c r="M2705" s="104">
        <v>0</v>
      </c>
      <c r="N2705" s="43">
        <v>0</v>
      </c>
      <c r="O2705" s="43">
        <v>0.59530445308469992</v>
      </c>
      <c r="P2705" s="104">
        <v>0</v>
      </c>
      <c r="Q2705" s="43">
        <v>0</v>
      </c>
      <c r="R2705" s="43">
        <v>2.3089419985642987</v>
      </c>
      <c r="S2705" s="43">
        <v>0</v>
      </c>
      <c r="T2705" s="43">
        <v>0</v>
      </c>
      <c r="U2705" s="43">
        <v>2693.82</v>
      </c>
      <c r="V2705" s="43">
        <v>0</v>
      </c>
    </row>
    <row r="2706" spans="1:22" ht="21" customHeight="1">
      <c r="A2706" s="39">
        <v>44490</v>
      </c>
      <c r="B2706" s="40" t="s">
        <v>34</v>
      </c>
      <c r="C2706" s="41">
        <v>0</v>
      </c>
      <c r="D2706" s="41">
        <v>0</v>
      </c>
      <c r="E2706" s="41">
        <v>1138.2</v>
      </c>
      <c r="F2706" s="41">
        <v>27.77</v>
      </c>
      <c r="G2706" s="43">
        <v>0</v>
      </c>
      <c r="H2706" s="43">
        <v>0</v>
      </c>
      <c r="I2706" s="43">
        <v>3.0560932427334673</v>
      </c>
      <c r="J2706" s="104">
        <v>0</v>
      </c>
      <c r="K2706" s="43">
        <v>0</v>
      </c>
      <c r="L2706" s="43">
        <v>0.74715124216916562</v>
      </c>
      <c r="M2706" s="104">
        <v>0</v>
      </c>
      <c r="N2706" s="43">
        <v>0</v>
      </c>
      <c r="O2706" s="43">
        <v>0.59530445308469992</v>
      </c>
      <c r="P2706" s="104">
        <v>0</v>
      </c>
      <c r="Q2706" s="43">
        <v>0</v>
      </c>
      <c r="R2706" s="43">
        <v>2.3089419985642987</v>
      </c>
      <c r="S2706" s="43">
        <v>0</v>
      </c>
      <c r="T2706" s="43">
        <v>0</v>
      </c>
      <c r="U2706" s="43">
        <v>2693.75</v>
      </c>
      <c r="V2706" s="43">
        <v>0</v>
      </c>
    </row>
    <row r="2707" spans="1:22" ht="21" customHeight="1">
      <c r="A2707" s="39">
        <v>44491</v>
      </c>
      <c r="B2707" s="40" t="s">
        <v>34</v>
      </c>
      <c r="C2707" s="41">
        <v>0</v>
      </c>
      <c r="D2707" s="41">
        <v>0</v>
      </c>
      <c r="E2707" s="41">
        <v>1138.23</v>
      </c>
      <c r="F2707" s="41">
        <v>28.43</v>
      </c>
      <c r="G2707" s="43">
        <v>0</v>
      </c>
      <c r="H2707" s="43">
        <v>0</v>
      </c>
      <c r="I2707" s="43">
        <v>3.0560932427334673</v>
      </c>
      <c r="J2707" s="104">
        <v>0</v>
      </c>
      <c r="K2707" s="43">
        <v>0</v>
      </c>
      <c r="L2707" s="43">
        <v>0.74715124216916562</v>
      </c>
      <c r="M2707" s="104">
        <v>0</v>
      </c>
      <c r="N2707" s="43">
        <v>0</v>
      </c>
      <c r="O2707" s="43">
        <v>0.59530445308469992</v>
      </c>
      <c r="P2707" s="104">
        <v>0</v>
      </c>
      <c r="Q2707" s="43">
        <v>0</v>
      </c>
      <c r="R2707" s="43">
        <v>2.3089419985642987</v>
      </c>
      <c r="S2707" s="43">
        <v>0</v>
      </c>
      <c r="T2707" s="43">
        <v>0</v>
      </c>
      <c r="U2707" s="43">
        <v>2693.68</v>
      </c>
      <c r="V2707" s="43">
        <v>0</v>
      </c>
    </row>
    <row r="2708" spans="1:22" ht="21" customHeight="1">
      <c r="A2708" s="39">
        <v>44492</v>
      </c>
      <c r="B2708" s="40" t="s">
        <v>34</v>
      </c>
      <c r="C2708" s="41">
        <v>0</v>
      </c>
      <c r="D2708" s="41">
        <v>0</v>
      </c>
      <c r="E2708" s="41">
        <v>1138.27</v>
      </c>
      <c r="F2708" s="41">
        <v>28.51</v>
      </c>
      <c r="G2708" s="43">
        <v>0</v>
      </c>
      <c r="H2708" s="43">
        <v>0</v>
      </c>
      <c r="I2708" s="43">
        <v>3.0560932427334673</v>
      </c>
      <c r="J2708" s="104">
        <v>0</v>
      </c>
      <c r="K2708" s="43">
        <v>0</v>
      </c>
      <c r="L2708" s="43">
        <v>0.74715124216916562</v>
      </c>
      <c r="M2708" s="104">
        <v>0</v>
      </c>
      <c r="N2708" s="43">
        <v>0</v>
      </c>
      <c r="O2708" s="43">
        <v>0.59530445308469992</v>
      </c>
      <c r="P2708" s="104">
        <v>0</v>
      </c>
      <c r="Q2708" s="43">
        <v>0</v>
      </c>
      <c r="R2708" s="43">
        <v>2.3089419985642987</v>
      </c>
      <c r="S2708" s="43">
        <v>0</v>
      </c>
      <c r="T2708" s="43">
        <v>0</v>
      </c>
      <c r="U2708" s="43">
        <v>2693.61</v>
      </c>
      <c r="V2708" s="43">
        <v>0</v>
      </c>
    </row>
    <row r="2709" spans="1:22" ht="21" customHeight="1">
      <c r="A2709" s="39">
        <v>44493</v>
      </c>
      <c r="B2709" s="40" t="s">
        <v>34</v>
      </c>
      <c r="C2709" s="41">
        <v>0</v>
      </c>
      <c r="D2709" s="41">
        <v>0</v>
      </c>
      <c r="E2709" s="41">
        <v>1138.31</v>
      </c>
      <c r="F2709" s="41">
        <v>28.42</v>
      </c>
      <c r="G2709" s="43">
        <v>0</v>
      </c>
      <c r="H2709" s="43">
        <v>0</v>
      </c>
      <c r="I2709" s="43">
        <v>3.0560932427334673</v>
      </c>
      <c r="J2709" s="104">
        <v>0</v>
      </c>
      <c r="K2709" s="43">
        <v>0</v>
      </c>
      <c r="L2709" s="43">
        <v>0.74715124216916562</v>
      </c>
      <c r="M2709" s="104">
        <v>0</v>
      </c>
      <c r="N2709" s="43">
        <v>0</v>
      </c>
      <c r="O2709" s="43">
        <v>0.59530445308469992</v>
      </c>
      <c r="P2709" s="104">
        <v>0</v>
      </c>
      <c r="Q2709" s="43">
        <v>0</v>
      </c>
      <c r="R2709" s="43">
        <v>2.3089419985642987</v>
      </c>
      <c r="S2709" s="43">
        <v>0</v>
      </c>
      <c r="T2709" s="43">
        <v>0</v>
      </c>
      <c r="U2709" s="43">
        <v>2693.52</v>
      </c>
      <c r="V2709" s="43">
        <v>0</v>
      </c>
    </row>
    <row r="2710" spans="1:22" ht="21" customHeight="1">
      <c r="A2710" s="39">
        <v>44494</v>
      </c>
      <c r="B2710" s="40" t="s">
        <v>34</v>
      </c>
      <c r="C2710" s="41">
        <v>0</v>
      </c>
      <c r="D2710" s="41">
        <v>0</v>
      </c>
      <c r="E2710" s="41">
        <v>1138.23</v>
      </c>
      <c r="F2710" s="41">
        <v>28.12</v>
      </c>
      <c r="G2710" s="43">
        <v>0</v>
      </c>
      <c r="H2710" s="43">
        <v>0</v>
      </c>
      <c r="I2710" s="43">
        <v>3.0560932427334673</v>
      </c>
      <c r="J2710" s="104">
        <v>0</v>
      </c>
      <c r="K2710" s="43">
        <v>0</v>
      </c>
      <c r="L2710" s="43">
        <v>0.74715124216916562</v>
      </c>
      <c r="M2710" s="104">
        <v>0</v>
      </c>
      <c r="N2710" s="43">
        <v>0</v>
      </c>
      <c r="O2710" s="43">
        <v>0.59530445308469992</v>
      </c>
      <c r="P2710" s="104">
        <v>0</v>
      </c>
      <c r="Q2710" s="43">
        <v>0</v>
      </c>
      <c r="R2710" s="43">
        <v>2.3089419985642987</v>
      </c>
      <c r="S2710" s="43">
        <v>0</v>
      </c>
      <c r="T2710" s="43">
        <v>0</v>
      </c>
      <c r="U2710" s="43">
        <v>2693.5</v>
      </c>
      <c r="V2710" s="43">
        <v>0</v>
      </c>
    </row>
    <row r="2711" spans="1:22" ht="21" customHeight="1">
      <c r="A2711" s="39">
        <v>44495</v>
      </c>
      <c r="B2711" s="40" t="s">
        <v>34</v>
      </c>
      <c r="C2711" s="41">
        <v>0</v>
      </c>
      <c r="D2711" s="41">
        <v>0</v>
      </c>
      <c r="E2711" s="41">
        <v>1138.24</v>
      </c>
      <c r="F2711" s="41">
        <v>27.75</v>
      </c>
      <c r="G2711" s="43">
        <v>0</v>
      </c>
      <c r="H2711" s="43">
        <v>0</v>
      </c>
      <c r="I2711" s="43">
        <v>3.0560932427334673</v>
      </c>
      <c r="J2711" s="104">
        <v>0</v>
      </c>
      <c r="K2711" s="43">
        <v>0</v>
      </c>
      <c r="L2711" s="43">
        <v>0.74715124216916562</v>
      </c>
      <c r="M2711" s="104">
        <v>0</v>
      </c>
      <c r="N2711" s="43">
        <v>0</v>
      </c>
      <c r="O2711" s="43">
        <v>0.59530445308469992</v>
      </c>
      <c r="P2711" s="104">
        <v>0</v>
      </c>
      <c r="Q2711" s="43">
        <v>0</v>
      </c>
      <c r="R2711" s="43">
        <v>2.3089419985642987</v>
      </c>
      <c r="S2711" s="43">
        <v>0</v>
      </c>
      <c r="T2711" s="43">
        <v>0</v>
      </c>
      <c r="U2711" s="43">
        <v>2693.42</v>
      </c>
      <c r="V2711" s="43">
        <v>0</v>
      </c>
    </row>
    <row r="2712" spans="1:22" ht="21" customHeight="1">
      <c r="A2712" s="39">
        <v>44496</v>
      </c>
      <c r="B2712" s="40" t="s">
        <v>34</v>
      </c>
      <c r="C2712" s="41">
        <v>0</v>
      </c>
      <c r="D2712" s="41">
        <v>0</v>
      </c>
      <c r="E2712" s="41">
        <v>1138.25</v>
      </c>
      <c r="F2712" s="41">
        <v>27.84</v>
      </c>
      <c r="G2712" s="43">
        <v>0</v>
      </c>
      <c r="H2712" s="43">
        <v>0</v>
      </c>
      <c r="I2712" s="43">
        <v>3.0560932427334673</v>
      </c>
      <c r="J2712" s="104">
        <v>0</v>
      </c>
      <c r="K2712" s="43">
        <v>0</v>
      </c>
      <c r="L2712" s="43">
        <v>0.74715124216916562</v>
      </c>
      <c r="M2712" s="104">
        <v>0</v>
      </c>
      <c r="N2712" s="43">
        <v>0</v>
      </c>
      <c r="O2712" s="43">
        <v>0.59530445308469992</v>
      </c>
      <c r="P2712" s="104">
        <v>0</v>
      </c>
      <c r="Q2712" s="43">
        <v>0</v>
      </c>
      <c r="R2712" s="43">
        <v>2.3089419985642987</v>
      </c>
      <c r="S2712" s="43">
        <v>0</v>
      </c>
      <c r="T2712" s="43">
        <v>0</v>
      </c>
      <c r="U2712" s="43">
        <v>2693.36</v>
      </c>
      <c r="V2712" s="43">
        <v>0</v>
      </c>
    </row>
    <row r="2713" spans="1:22" ht="21" customHeight="1">
      <c r="A2713" s="39">
        <v>44497</v>
      </c>
      <c r="B2713" s="40" t="s">
        <v>34</v>
      </c>
      <c r="C2713" s="41">
        <v>0</v>
      </c>
      <c r="D2713" s="41">
        <v>0</v>
      </c>
      <c r="E2713" s="41">
        <v>1138.1199999999999</v>
      </c>
      <c r="F2713" s="41">
        <v>27.83</v>
      </c>
      <c r="G2713" s="43">
        <v>0</v>
      </c>
      <c r="H2713" s="43">
        <v>0</v>
      </c>
      <c r="I2713" s="43">
        <v>3.0560932427334673</v>
      </c>
      <c r="J2713" s="104">
        <v>0</v>
      </c>
      <c r="K2713" s="43">
        <v>0</v>
      </c>
      <c r="L2713" s="43">
        <v>0.74715124216916562</v>
      </c>
      <c r="M2713" s="104">
        <v>0</v>
      </c>
      <c r="N2713" s="43">
        <v>0</v>
      </c>
      <c r="O2713" s="43">
        <v>0.59530445308469992</v>
      </c>
      <c r="P2713" s="104">
        <v>0</v>
      </c>
      <c r="Q2713" s="43">
        <v>0</v>
      </c>
      <c r="R2713" s="43">
        <v>2.3089419985642987</v>
      </c>
      <c r="S2713" s="43">
        <v>0</v>
      </c>
      <c r="T2713" s="43">
        <v>0</v>
      </c>
      <c r="U2713" s="43">
        <v>2693.28</v>
      </c>
      <c r="V2713" s="43">
        <v>0</v>
      </c>
    </row>
    <row r="2714" spans="1:22" ht="21" customHeight="1">
      <c r="A2714" s="39">
        <v>44498</v>
      </c>
      <c r="B2714" s="40" t="s">
        <v>34</v>
      </c>
      <c r="C2714" s="41">
        <v>0</v>
      </c>
      <c r="D2714" s="41">
        <v>0</v>
      </c>
      <c r="E2714" s="41">
        <v>1138</v>
      </c>
      <c r="F2714" s="41">
        <v>28.1</v>
      </c>
      <c r="G2714" s="43">
        <v>0</v>
      </c>
      <c r="H2714" s="43">
        <v>0</v>
      </c>
      <c r="I2714" s="43">
        <v>3.0560932427334673</v>
      </c>
      <c r="J2714" s="104">
        <v>0</v>
      </c>
      <c r="K2714" s="43">
        <v>0</v>
      </c>
      <c r="L2714" s="43">
        <v>0.74715124216916562</v>
      </c>
      <c r="M2714" s="104">
        <v>0</v>
      </c>
      <c r="N2714" s="43">
        <v>0</v>
      </c>
      <c r="O2714" s="43">
        <v>0.59530445308469992</v>
      </c>
      <c r="P2714" s="104">
        <v>0</v>
      </c>
      <c r="Q2714" s="43">
        <v>0</v>
      </c>
      <c r="R2714" s="43">
        <v>2.3089419985642987</v>
      </c>
      <c r="S2714" s="43">
        <v>0</v>
      </c>
      <c r="T2714" s="43">
        <v>0</v>
      </c>
      <c r="U2714" s="43">
        <v>2693.2</v>
      </c>
      <c r="V2714" s="43">
        <v>0</v>
      </c>
    </row>
    <row r="2715" spans="1:22" ht="21" customHeight="1">
      <c r="A2715" s="39">
        <v>44499</v>
      </c>
      <c r="B2715" s="40" t="s">
        <v>34</v>
      </c>
      <c r="C2715" s="41">
        <v>0</v>
      </c>
      <c r="D2715" s="41">
        <v>0</v>
      </c>
      <c r="E2715" s="41">
        <v>1137.8800000000001</v>
      </c>
      <c r="F2715" s="41">
        <v>27.75</v>
      </c>
      <c r="G2715" s="43">
        <v>0</v>
      </c>
      <c r="H2715" s="43">
        <v>0</v>
      </c>
      <c r="I2715" s="43">
        <v>3.0560932427334673</v>
      </c>
      <c r="J2715" s="104">
        <v>0</v>
      </c>
      <c r="K2715" s="43">
        <v>0</v>
      </c>
      <c r="L2715" s="43">
        <v>0.74715124216916562</v>
      </c>
      <c r="M2715" s="104">
        <v>0</v>
      </c>
      <c r="N2715" s="43">
        <v>0</v>
      </c>
      <c r="O2715" s="43">
        <v>0.59530445308469992</v>
      </c>
      <c r="P2715" s="104">
        <v>0</v>
      </c>
      <c r="Q2715" s="43">
        <v>0</v>
      </c>
      <c r="R2715" s="43">
        <v>2.3089419985642987</v>
      </c>
      <c r="S2715" s="43">
        <v>0</v>
      </c>
      <c r="T2715" s="43">
        <v>0</v>
      </c>
      <c r="U2715" s="43">
        <v>2693.13</v>
      </c>
      <c r="V2715" s="43">
        <v>0</v>
      </c>
    </row>
    <row r="2716" spans="1:22" ht="21" customHeight="1">
      <c r="A2716" s="39">
        <v>44500</v>
      </c>
      <c r="B2716" s="40" t="s">
        <v>34</v>
      </c>
      <c r="C2716" s="41">
        <v>0</v>
      </c>
      <c r="D2716" s="41">
        <v>0</v>
      </c>
      <c r="E2716" s="41">
        <v>1137.8599999999999</v>
      </c>
      <c r="F2716" s="41">
        <v>27.79</v>
      </c>
      <c r="G2716" s="43">
        <v>0</v>
      </c>
      <c r="H2716" s="43">
        <v>0</v>
      </c>
      <c r="I2716" s="43">
        <v>3.0560932427334673</v>
      </c>
      <c r="J2716" s="104">
        <v>0</v>
      </c>
      <c r="K2716" s="43">
        <v>0</v>
      </c>
      <c r="L2716" s="43">
        <v>0.74715124216916562</v>
      </c>
      <c r="M2716" s="104">
        <v>0</v>
      </c>
      <c r="N2716" s="43">
        <v>0</v>
      </c>
      <c r="O2716" s="43">
        <v>0.59530445308469992</v>
      </c>
      <c r="P2716" s="104">
        <v>0</v>
      </c>
      <c r="Q2716" s="43">
        <v>0</v>
      </c>
      <c r="R2716" s="43">
        <v>2.3089419985642987</v>
      </c>
      <c r="S2716" s="43">
        <v>0</v>
      </c>
      <c r="T2716" s="43">
        <v>0</v>
      </c>
      <c r="U2716" s="43">
        <v>2693.07</v>
      </c>
      <c r="V2716" s="43">
        <v>0</v>
      </c>
    </row>
    <row r="2717" spans="1:22" ht="21" customHeight="1">
      <c r="A2717" s="39">
        <v>44501</v>
      </c>
      <c r="B2717" s="40" t="s">
        <v>34</v>
      </c>
      <c r="C2717" s="41">
        <v>0</v>
      </c>
      <c r="D2717" s="41">
        <v>0</v>
      </c>
      <c r="E2717" s="41">
        <v>1137.76</v>
      </c>
      <c r="F2717" s="41">
        <v>27.78</v>
      </c>
      <c r="G2717" s="43">
        <v>0</v>
      </c>
      <c r="H2717" s="43">
        <v>0</v>
      </c>
      <c r="I2717" s="43">
        <v>3.0560932427334673</v>
      </c>
      <c r="J2717" s="104">
        <v>0</v>
      </c>
      <c r="K2717" s="43">
        <v>0</v>
      </c>
      <c r="L2717" s="43">
        <v>0.74715124216916562</v>
      </c>
      <c r="M2717" s="104">
        <v>0</v>
      </c>
      <c r="N2717" s="43">
        <v>0</v>
      </c>
      <c r="O2717" s="43">
        <v>0.59530445308469992</v>
      </c>
      <c r="P2717" s="104">
        <v>0</v>
      </c>
      <c r="Q2717" s="43">
        <v>0</v>
      </c>
      <c r="R2717" s="43">
        <v>2.3089419985642987</v>
      </c>
      <c r="S2717" s="43">
        <v>0</v>
      </c>
      <c r="T2717" s="43">
        <v>0</v>
      </c>
      <c r="U2717" s="43">
        <v>2693.02</v>
      </c>
      <c r="V2717" s="43">
        <v>0</v>
      </c>
    </row>
    <row r="2718" spans="1:22" ht="21" customHeight="1">
      <c r="A2718" s="39">
        <v>44502</v>
      </c>
      <c r="B2718" s="40" t="s">
        <v>34</v>
      </c>
      <c r="C2718" s="41">
        <v>0</v>
      </c>
      <c r="D2718" s="41">
        <v>0</v>
      </c>
      <c r="E2718" s="41">
        <v>1137.68</v>
      </c>
      <c r="F2718" s="41">
        <v>27.88</v>
      </c>
      <c r="G2718" s="43">
        <v>0</v>
      </c>
      <c r="H2718" s="43">
        <v>0</v>
      </c>
      <c r="I2718" s="43">
        <v>3.0560932427334673</v>
      </c>
      <c r="J2718" s="104">
        <v>0</v>
      </c>
      <c r="K2718" s="43">
        <v>0</v>
      </c>
      <c r="L2718" s="43">
        <v>0.74715124216916562</v>
      </c>
      <c r="M2718" s="104">
        <v>0</v>
      </c>
      <c r="N2718" s="43">
        <v>0</v>
      </c>
      <c r="O2718" s="43">
        <v>0.59530445308469992</v>
      </c>
      <c r="P2718" s="104">
        <v>0</v>
      </c>
      <c r="Q2718" s="43">
        <v>0</v>
      </c>
      <c r="R2718" s="43">
        <v>2.3089419985642987</v>
      </c>
      <c r="S2718" s="43">
        <v>0</v>
      </c>
      <c r="T2718" s="43">
        <v>0</v>
      </c>
      <c r="U2718" s="43">
        <v>2692.94</v>
      </c>
      <c r="V2718" s="43">
        <v>0</v>
      </c>
    </row>
    <row r="2719" spans="1:22" ht="21" customHeight="1">
      <c r="A2719" s="39">
        <v>44503</v>
      </c>
      <c r="B2719" s="40" t="s">
        <v>34</v>
      </c>
      <c r="C2719" s="41">
        <v>0</v>
      </c>
      <c r="D2719" s="41">
        <v>0</v>
      </c>
      <c r="E2719" s="41">
        <v>1137.6400000000001</v>
      </c>
      <c r="F2719" s="41">
        <v>27.73</v>
      </c>
      <c r="G2719" s="43">
        <v>0</v>
      </c>
      <c r="H2719" s="43">
        <v>0</v>
      </c>
      <c r="I2719" s="43">
        <v>3.0560932427334673</v>
      </c>
      <c r="J2719" s="104">
        <v>0</v>
      </c>
      <c r="K2719" s="43">
        <v>0</v>
      </c>
      <c r="L2719" s="43">
        <v>0.74715124216916562</v>
      </c>
      <c r="M2719" s="104">
        <v>0</v>
      </c>
      <c r="N2719" s="43">
        <v>0</v>
      </c>
      <c r="O2719" s="43">
        <v>0.59530445308469992</v>
      </c>
      <c r="P2719" s="104">
        <v>0</v>
      </c>
      <c r="Q2719" s="43">
        <v>0</v>
      </c>
      <c r="R2719" s="43">
        <v>2.3089419985642987</v>
      </c>
      <c r="S2719" s="43">
        <v>0</v>
      </c>
      <c r="T2719" s="43">
        <v>0</v>
      </c>
      <c r="U2719" s="43">
        <v>2692.86</v>
      </c>
      <c r="V2719" s="43">
        <v>0</v>
      </c>
    </row>
    <row r="2720" spans="1:22" ht="21" customHeight="1">
      <c r="A2720" s="39">
        <v>44504</v>
      </c>
      <c r="B2720" s="40" t="s">
        <v>34</v>
      </c>
      <c r="C2720" s="41">
        <v>0</v>
      </c>
      <c r="D2720" s="41">
        <v>0</v>
      </c>
      <c r="E2720" s="41">
        <v>1137.5899999999999</v>
      </c>
      <c r="F2720" s="41">
        <v>27.57</v>
      </c>
      <c r="G2720" s="43">
        <v>0</v>
      </c>
      <c r="H2720" s="43">
        <v>0</v>
      </c>
      <c r="I2720" s="43">
        <v>3.0560932427334673</v>
      </c>
      <c r="J2720" s="104">
        <v>0</v>
      </c>
      <c r="K2720" s="43">
        <v>0</v>
      </c>
      <c r="L2720" s="43">
        <v>0.74715124216916562</v>
      </c>
      <c r="M2720" s="104">
        <v>0</v>
      </c>
      <c r="N2720" s="43">
        <v>0</v>
      </c>
      <c r="O2720" s="43">
        <v>0.59530445308469992</v>
      </c>
      <c r="P2720" s="104">
        <v>0</v>
      </c>
      <c r="Q2720" s="43">
        <v>0</v>
      </c>
      <c r="R2720" s="43">
        <v>2.3089419985642987</v>
      </c>
      <c r="S2720" s="43">
        <v>0</v>
      </c>
      <c r="T2720" s="43">
        <v>0</v>
      </c>
      <c r="U2720" s="43">
        <v>2692.83</v>
      </c>
      <c r="V2720" s="43">
        <v>0</v>
      </c>
    </row>
    <row r="2721" spans="1:22" ht="21" customHeight="1">
      <c r="A2721" s="39">
        <v>44505</v>
      </c>
      <c r="B2721" s="40" t="s">
        <v>34</v>
      </c>
      <c r="C2721" s="41">
        <v>0</v>
      </c>
      <c r="D2721" s="41">
        <v>0</v>
      </c>
      <c r="E2721" s="41">
        <v>1137.5899999999999</v>
      </c>
      <c r="F2721" s="41">
        <v>27.51</v>
      </c>
      <c r="G2721" s="43">
        <v>0</v>
      </c>
      <c r="H2721" s="43">
        <v>0</v>
      </c>
      <c r="I2721" s="43">
        <v>3.0560932427334673</v>
      </c>
      <c r="J2721" s="104">
        <v>0</v>
      </c>
      <c r="K2721" s="43">
        <v>0</v>
      </c>
      <c r="L2721" s="43">
        <v>0.74715124216916562</v>
      </c>
      <c r="M2721" s="104">
        <v>0</v>
      </c>
      <c r="N2721" s="43">
        <v>0</v>
      </c>
      <c r="O2721" s="43">
        <v>0.59530445308469992</v>
      </c>
      <c r="P2721" s="104">
        <v>0</v>
      </c>
      <c r="Q2721" s="43">
        <v>0</v>
      </c>
      <c r="R2721" s="43">
        <v>2.3089419985642987</v>
      </c>
      <c r="S2721" s="43">
        <v>0</v>
      </c>
      <c r="T2721" s="43">
        <v>0</v>
      </c>
      <c r="U2721" s="43">
        <v>2692.82</v>
      </c>
      <c r="V2721" s="43">
        <v>0</v>
      </c>
    </row>
    <row r="2722" spans="1:22" ht="21" customHeight="1">
      <c r="A2722" s="39">
        <v>44506</v>
      </c>
      <c r="B2722" s="40" t="s">
        <v>34</v>
      </c>
      <c r="C2722" s="41">
        <v>0</v>
      </c>
      <c r="D2722" s="41">
        <v>0</v>
      </c>
      <c r="E2722" s="41">
        <v>1137.57</v>
      </c>
      <c r="F2722" s="41">
        <v>27.8</v>
      </c>
      <c r="G2722" s="43">
        <v>0</v>
      </c>
      <c r="H2722" s="43">
        <v>0</v>
      </c>
      <c r="I2722" s="43">
        <v>3.0560932427334673</v>
      </c>
      <c r="J2722" s="104">
        <v>0</v>
      </c>
      <c r="K2722" s="43">
        <v>0</v>
      </c>
      <c r="L2722" s="43">
        <v>0.74715124216916562</v>
      </c>
      <c r="M2722" s="104">
        <v>0</v>
      </c>
      <c r="N2722" s="43">
        <v>0</v>
      </c>
      <c r="O2722" s="43">
        <v>0.59530445308469992</v>
      </c>
      <c r="P2722" s="104">
        <v>0</v>
      </c>
      <c r="Q2722" s="43">
        <v>0</v>
      </c>
      <c r="R2722" s="43">
        <v>2.3089419985642987</v>
      </c>
      <c r="S2722" s="43">
        <v>0</v>
      </c>
      <c r="T2722" s="43">
        <v>0</v>
      </c>
      <c r="U2722" s="43">
        <v>2692.75</v>
      </c>
      <c r="V2722" s="43">
        <v>0</v>
      </c>
    </row>
    <row r="2723" spans="1:22" ht="21" customHeight="1">
      <c r="A2723" s="39">
        <v>44507</v>
      </c>
      <c r="B2723" s="40" t="s">
        <v>34</v>
      </c>
      <c r="C2723" s="41">
        <v>0</v>
      </c>
      <c r="D2723" s="41">
        <v>0</v>
      </c>
      <c r="E2723" s="41">
        <v>1137.5999999999999</v>
      </c>
      <c r="F2723" s="41">
        <v>27.65</v>
      </c>
      <c r="G2723" s="43">
        <v>0</v>
      </c>
      <c r="H2723" s="43">
        <v>0</v>
      </c>
      <c r="I2723" s="43">
        <v>3.0560932427334673</v>
      </c>
      <c r="J2723" s="104">
        <v>0</v>
      </c>
      <c r="K2723" s="43">
        <v>0</v>
      </c>
      <c r="L2723" s="43">
        <v>0.74715124216916562</v>
      </c>
      <c r="M2723" s="104">
        <v>0</v>
      </c>
      <c r="N2723" s="43">
        <v>0</v>
      </c>
      <c r="O2723" s="43">
        <v>0.59530445308469992</v>
      </c>
      <c r="P2723" s="104">
        <v>0</v>
      </c>
      <c r="Q2723" s="43">
        <v>0</v>
      </c>
      <c r="R2723" s="43">
        <v>2.3089419985642987</v>
      </c>
      <c r="S2723" s="43">
        <v>0</v>
      </c>
      <c r="T2723" s="43">
        <v>0</v>
      </c>
      <c r="U2723" s="43">
        <v>2692.69</v>
      </c>
      <c r="V2723" s="43">
        <v>0</v>
      </c>
    </row>
    <row r="2724" spans="1:22" ht="21" customHeight="1">
      <c r="A2724" s="39">
        <v>44508</v>
      </c>
      <c r="B2724" s="40" t="s">
        <v>34</v>
      </c>
      <c r="C2724" s="41">
        <v>0</v>
      </c>
      <c r="D2724" s="41">
        <v>0</v>
      </c>
      <c r="E2724" s="41">
        <v>1137.5999999999999</v>
      </c>
      <c r="F2724" s="41">
        <v>28.21</v>
      </c>
      <c r="G2724" s="43">
        <v>0</v>
      </c>
      <c r="H2724" s="43">
        <v>0</v>
      </c>
      <c r="I2724" s="43">
        <v>3.0560932427334673</v>
      </c>
      <c r="J2724" s="104">
        <v>0</v>
      </c>
      <c r="K2724" s="43">
        <v>0</v>
      </c>
      <c r="L2724" s="43">
        <v>0.74715124216916562</v>
      </c>
      <c r="M2724" s="104">
        <v>0</v>
      </c>
      <c r="N2724" s="43">
        <v>0</v>
      </c>
      <c r="O2724" s="43">
        <v>0.59530445308469992</v>
      </c>
      <c r="P2724" s="104">
        <v>0</v>
      </c>
      <c r="Q2724" s="43">
        <v>0</v>
      </c>
      <c r="R2724" s="43">
        <v>2.3089419985642987</v>
      </c>
      <c r="S2724" s="43">
        <v>0</v>
      </c>
      <c r="T2724" s="43">
        <v>0</v>
      </c>
      <c r="U2724" s="43">
        <v>2692.55</v>
      </c>
      <c r="V2724" s="43">
        <v>0</v>
      </c>
    </row>
    <row r="2725" spans="1:22" ht="21" customHeight="1">
      <c r="A2725" s="39">
        <v>44509</v>
      </c>
      <c r="B2725" s="40" t="s">
        <v>34</v>
      </c>
      <c r="C2725" s="41">
        <v>0</v>
      </c>
      <c r="D2725" s="41">
        <v>0</v>
      </c>
      <c r="E2725" s="41">
        <v>1137.52</v>
      </c>
      <c r="F2725" s="41">
        <v>27.92</v>
      </c>
      <c r="G2725" s="43">
        <v>0</v>
      </c>
      <c r="H2725" s="43">
        <v>0</v>
      </c>
      <c r="I2725" s="43">
        <v>3.0560932427334673</v>
      </c>
      <c r="J2725" s="104">
        <v>0</v>
      </c>
      <c r="K2725" s="43">
        <v>0</v>
      </c>
      <c r="L2725" s="43">
        <v>0.74715124216916562</v>
      </c>
      <c r="M2725" s="104">
        <v>0</v>
      </c>
      <c r="N2725" s="43">
        <v>0</v>
      </c>
      <c r="O2725" s="43">
        <v>0.59530445308469992</v>
      </c>
      <c r="P2725" s="104">
        <v>0</v>
      </c>
      <c r="Q2725" s="43">
        <v>0</v>
      </c>
      <c r="R2725" s="43">
        <v>2.3089419985642987</v>
      </c>
      <c r="S2725" s="43">
        <v>0</v>
      </c>
      <c r="T2725" s="43">
        <v>0</v>
      </c>
      <c r="U2725" s="43">
        <v>2692.46</v>
      </c>
      <c r="V2725" s="43">
        <v>0</v>
      </c>
    </row>
    <row r="2726" spans="1:22" ht="21" customHeight="1">
      <c r="A2726" s="39">
        <v>44510</v>
      </c>
      <c r="B2726" s="40" t="s">
        <v>34</v>
      </c>
      <c r="C2726" s="41">
        <v>0</v>
      </c>
      <c r="D2726" s="41">
        <v>0</v>
      </c>
      <c r="E2726" s="41">
        <v>1137.4100000000001</v>
      </c>
      <c r="F2726" s="41">
        <v>27.32</v>
      </c>
      <c r="G2726" s="43">
        <v>0</v>
      </c>
      <c r="H2726" s="43">
        <v>0</v>
      </c>
      <c r="I2726" s="43">
        <v>3.0560932427334673</v>
      </c>
      <c r="J2726" s="104">
        <v>0</v>
      </c>
      <c r="K2726" s="43">
        <v>0</v>
      </c>
      <c r="L2726" s="43">
        <v>0.74715124216916562</v>
      </c>
      <c r="M2726" s="104">
        <v>0</v>
      </c>
      <c r="N2726" s="43">
        <v>0</v>
      </c>
      <c r="O2726" s="43">
        <v>0.59530445308469992</v>
      </c>
      <c r="P2726" s="104">
        <v>0</v>
      </c>
      <c r="Q2726" s="43">
        <v>0</v>
      </c>
      <c r="R2726" s="43">
        <v>2.3089419985642987</v>
      </c>
      <c r="S2726" s="43">
        <v>0</v>
      </c>
      <c r="T2726" s="43">
        <v>0</v>
      </c>
      <c r="U2726" s="43">
        <v>2692.36</v>
      </c>
      <c r="V2726" s="43">
        <v>0</v>
      </c>
    </row>
    <row r="2727" spans="1:22" ht="21" customHeight="1">
      <c r="A2727" s="39">
        <v>44511</v>
      </c>
      <c r="B2727" s="40" t="s">
        <v>34</v>
      </c>
      <c r="C2727" s="41">
        <v>0</v>
      </c>
      <c r="D2727" s="41">
        <v>0</v>
      </c>
      <c r="E2727" s="41">
        <v>1137.3599999999999</v>
      </c>
      <c r="F2727" s="41">
        <v>26.88</v>
      </c>
      <c r="G2727" s="43">
        <v>0</v>
      </c>
      <c r="H2727" s="43">
        <v>0</v>
      </c>
      <c r="I2727" s="43">
        <v>3.0560932427334673</v>
      </c>
      <c r="J2727" s="104">
        <v>0</v>
      </c>
      <c r="K2727" s="43">
        <v>0</v>
      </c>
      <c r="L2727" s="43">
        <v>0.74715124216916562</v>
      </c>
      <c r="M2727" s="104">
        <v>0</v>
      </c>
      <c r="N2727" s="43">
        <v>0</v>
      </c>
      <c r="O2727" s="43">
        <v>0.59530445308469992</v>
      </c>
      <c r="P2727" s="104">
        <v>0</v>
      </c>
      <c r="Q2727" s="43">
        <v>0</v>
      </c>
      <c r="R2727" s="43">
        <v>2.3089419985642987</v>
      </c>
      <c r="S2727" s="43">
        <v>0</v>
      </c>
      <c r="T2727" s="43">
        <v>0</v>
      </c>
      <c r="U2727" s="43">
        <v>2692.25</v>
      </c>
      <c r="V2727" s="43">
        <v>0</v>
      </c>
    </row>
    <row r="2728" spans="1:22" ht="21" customHeight="1">
      <c r="A2728" s="39">
        <v>44512</v>
      </c>
      <c r="B2728" s="40" t="s">
        <v>34</v>
      </c>
      <c r="C2728" s="41">
        <v>0</v>
      </c>
      <c r="D2728" s="41">
        <v>0</v>
      </c>
      <c r="E2728" s="41">
        <v>1137.3399999999999</v>
      </c>
      <c r="F2728" s="41">
        <v>26.88</v>
      </c>
      <c r="G2728" s="43">
        <v>0</v>
      </c>
      <c r="H2728" s="43">
        <v>0</v>
      </c>
      <c r="I2728" s="43">
        <v>3.0560932427334673</v>
      </c>
      <c r="J2728" s="104">
        <v>0</v>
      </c>
      <c r="K2728" s="43">
        <v>0</v>
      </c>
      <c r="L2728" s="43">
        <v>0.74715124216916562</v>
      </c>
      <c r="M2728" s="104">
        <v>0</v>
      </c>
      <c r="N2728" s="43">
        <v>0</v>
      </c>
      <c r="O2728" s="43">
        <v>0.59530445308469992</v>
      </c>
      <c r="P2728" s="104">
        <v>0</v>
      </c>
      <c r="Q2728" s="43">
        <v>0</v>
      </c>
      <c r="R2728" s="43">
        <v>2.3089419985642987</v>
      </c>
      <c r="S2728" s="43">
        <v>0</v>
      </c>
      <c r="T2728" s="43">
        <v>0</v>
      </c>
      <c r="U2728" s="43">
        <v>2692.2</v>
      </c>
      <c r="V2728" s="43">
        <v>0</v>
      </c>
    </row>
    <row r="2729" spans="1:22" ht="21" customHeight="1">
      <c r="A2729" s="39">
        <v>44513</v>
      </c>
      <c r="B2729" s="40" t="s">
        <v>34</v>
      </c>
      <c r="C2729" s="41">
        <v>0</v>
      </c>
      <c r="D2729" s="41">
        <v>0</v>
      </c>
      <c r="E2729" s="41">
        <v>1137.3599999999999</v>
      </c>
      <c r="F2729" s="41">
        <v>27.48</v>
      </c>
      <c r="G2729" s="43">
        <v>0</v>
      </c>
      <c r="H2729" s="43">
        <v>0</v>
      </c>
      <c r="I2729" s="43">
        <v>3.0560932427334673</v>
      </c>
      <c r="J2729" s="104">
        <v>0</v>
      </c>
      <c r="K2729" s="43">
        <v>0</v>
      </c>
      <c r="L2729" s="43">
        <v>0.74715124216916562</v>
      </c>
      <c r="M2729" s="104">
        <v>0</v>
      </c>
      <c r="N2729" s="43">
        <v>0</v>
      </c>
      <c r="O2729" s="43">
        <v>0.59530445308469992</v>
      </c>
      <c r="P2729" s="104">
        <v>0</v>
      </c>
      <c r="Q2729" s="43">
        <v>0</v>
      </c>
      <c r="R2729" s="43">
        <v>2.3089419985642987</v>
      </c>
      <c r="S2729" s="43">
        <v>0</v>
      </c>
      <c r="T2729" s="43">
        <v>0</v>
      </c>
      <c r="U2729" s="43">
        <v>2692.12</v>
      </c>
      <c r="V2729" s="43">
        <v>0</v>
      </c>
    </row>
    <row r="2730" spans="1:22" ht="21" customHeight="1">
      <c r="A2730" s="39">
        <v>44514</v>
      </c>
      <c r="B2730" s="40" t="s">
        <v>34</v>
      </c>
      <c r="C2730" s="41">
        <v>0</v>
      </c>
      <c r="D2730" s="41">
        <v>0</v>
      </c>
      <c r="E2730" s="41">
        <v>1137.27</v>
      </c>
      <c r="F2730" s="41">
        <v>26.92</v>
      </c>
      <c r="G2730" s="43">
        <v>0</v>
      </c>
      <c r="H2730" s="43">
        <v>0</v>
      </c>
      <c r="I2730" s="43">
        <v>3.0560932427334673</v>
      </c>
      <c r="J2730" s="104">
        <v>0</v>
      </c>
      <c r="K2730" s="43">
        <v>0</v>
      </c>
      <c r="L2730" s="43">
        <v>0.74715124216916562</v>
      </c>
      <c r="M2730" s="104">
        <v>0</v>
      </c>
      <c r="N2730" s="43">
        <v>0</v>
      </c>
      <c r="O2730" s="43">
        <v>0.59530445308469992</v>
      </c>
      <c r="P2730" s="104">
        <v>0</v>
      </c>
      <c r="Q2730" s="43">
        <v>0</v>
      </c>
      <c r="R2730" s="43">
        <v>2.3089419985642987</v>
      </c>
      <c r="S2730" s="43">
        <v>0</v>
      </c>
      <c r="T2730" s="43">
        <v>0</v>
      </c>
      <c r="U2730" s="43">
        <v>2691.98</v>
      </c>
      <c r="V2730" s="43">
        <v>0</v>
      </c>
    </row>
    <row r="2731" spans="1:22" ht="21" customHeight="1">
      <c r="A2731" s="39">
        <v>44515</v>
      </c>
      <c r="B2731" s="40" t="s">
        <v>34</v>
      </c>
      <c r="C2731" s="41">
        <v>0</v>
      </c>
      <c r="D2731" s="41">
        <v>0</v>
      </c>
      <c r="E2731" s="41">
        <v>1137.24</v>
      </c>
      <c r="F2731" s="41">
        <v>26.91</v>
      </c>
      <c r="G2731" s="43">
        <v>0</v>
      </c>
      <c r="H2731" s="43">
        <v>0</v>
      </c>
      <c r="I2731" s="43">
        <v>3.0560932427334673</v>
      </c>
      <c r="J2731" s="104">
        <v>0</v>
      </c>
      <c r="K2731" s="43">
        <v>0</v>
      </c>
      <c r="L2731" s="43">
        <v>0.74715124216916562</v>
      </c>
      <c r="M2731" s="104">
        <v>0</v>
      </c>
      <c r="N2731" s="43">
        <v>0</v>
      </c>
      <c r="O2731" s="43">
        <v>0.59530445308469992</v>
      </c>
      <c r="P2731" s="104">
        <v>0</v>
      </c>
      <c r="Q2731" s="43">
        <v>0</v>
      </c>
      <c r="R2731" s="43">
        <v>2.3089419985642987</v>
      </c>
      <c r="S2731" s="43">
        <v>0</v>
      </c>
      <c r="T2731" s="43">
        <v>0</v>
      </c>
      <c r="U2731" s="43">
        <v>2691.87</v>
      </c>
      <c r="V2731" s="43">
        <v>0</v>
      </c>
    </row>
    <row r="2732" spans="1:22" ht="21" customHeight="1">
      <c r="A2732" s="39">
        <v>44516</v>
      </c>
      <c r="B2732" s="40" t="s">
        <v>34</v>
      </c>
      <c r="C2732" s="41">
        <v>0</v>
      </c>
      <c r="D2732" s="41">
        <v>0</v>
      </c>
      <c r="E2732" s="41">
        <v>1137.1199999999999</v>
      </c>
      <c r="F2732" s="41">
        <v>26.73</v>
      </c>
      <c r="G2732" s="43">
        <v>0</v>
      </c>
      <c r="H2732" s="43">
        <v>0</v>
      </c>
      <c r="I2732" s="43">
        <v>3.0560932427334673</v>
      </c>
      <c r="J2732" s="104">
        <v>0</v>
      </c>
      <c r="K2732" s="43">
        <v>0</v>
      </c>
      <c r="L2732" s="43">
        <v>0.74715124216916562</v>
      </c>
      <c r="M2732" s="104">
        <v>0</v>
      </c>
      <c r="N2732" s="43">
        <v>0</v>
      </c>
      <c r="O2732" s="43">
        <v>0.59530445308469992</v>
      </c>
      <c r="P2732" s="104">
        <v>0</v>
      </c>
      <c r="Q2732" s="43">
        <v>0</v>
      </c>
      <c r="R2732" s="43">
        <v>2.3089419985642987</v>
      </c>
      <c r="S2732" s="43">
        <v>0</v>
      </c>
      <c r="T2732" s="43">
        <v>0</v>
      </c>
      <c r="U2732" s="43">
        <v>2691.84</v>
      </c>
      <c r="V2732" s="43">
        <v>0</v>
      </c>
    </row>
    <row r="2733" spans="1:22" ht="21" customHeight="1">
      <c r="A2733" s="39">
        <v>44517</v>
      </c>
      <c r="B2733" s="40" t="s">
        <v>34</v>
      </c>
      <c r="C2733" s="41">
        <v>0</v>
      </c>
      <c r="D2733" s="41">
        <v>0</v>
      </c>
      <c r="E2733" s="41">
        <v>1137.1199999999999</v>
      </c>
      <c r="F2733" s="41">
        <v>27.1</v>
      </c>
      <c r="G2733" s="43">
        <v>0</v>
      </c>
      <c r="H2733" s="43">
        <v>0</v>
      </c>
      <c r="I2733" s="43">
        <v>3.0560932427334673</v>
      </c>
      <c r="J2733" s="104">
        <v>0</v>
      </c>
      <c r="K2733" s="43">
        <v>0</v>
      </c>
      <c r="L2733" s="43">
        <v>0.74715124216916562</v>
      </c>
      <c r="M2733" s="104">
        <v>0</v>
      </c>
      <c r="N2733" s="43">
        <v>0</v>
      </c>
      <c r="O2733" s="43">
        <v>0.59530445308469992</v>
      </c>
      <c r="P2733" s="104">
        <v>0</v>
      </c>
      <c r="Q2733" s="43">
        <v>0</v>
      </c>
      <c r="R2733" s="43">
        <v>2.3089419985642987</v>
      </c>
      <c r="S2733" s="43">
        <v>0</v>
      </c>
      <c r="T2733" s="43">
        <v>0</v>
      </c>
      <c r="U2733" s="43">
        <v>2691.76</v>
      </c>
      <c r="V2733" s="43">
        <v>0</v>
      </c>
    </row>
    <row r="2734" spans="1:22" ht="21" customHeight="1">
      <c r="A2734" s="39">
        <v>44518</v>
      </c>
      <c r="B2734" s="40" t="s">
        <v>34</v>
      </c>
      <c r="C2734" s="41">
        <v>0</v>
      </c>
      <c r="D2734" s="41">
        <v>0</v>
      </c>
      <c r="E2734" s="41">
        <v>1136.99</v>
      </c>
      <c r="F2734" s="41">
        <v>26.66</v>
      </c>
      <c r="G2734" s="43">
        <v>0</v>
      </c>
      <c r="H2734" s="43">
        <v>0</v>
      </c>
      <c r="I2734" s="43">
        <v>3.0560932427334673</v>
      </c>
      <c r="J2734" s="104">
        <v>0</v>
      </c>
      <c r="K2734" s="43">
        <v>0</v>
      </c>
      <c r="L2734" s="43">
        <v>0.74715124216916562</v>
      </c>
      <c r="M2734" s="104">
        <v>0</v>
      </c>
      <c r="N2734" s="43">
        <v>0</v>
      </c>
      <c r="O2734" s="43">
        <v>0.59530445308469992</v>
      </c>
      <c r="P2734" s="104">
        <v>0</v>
      </c>
      <c r="Q2734" s="43">
        <v>0</v>
      </c>
      <c r="R2734" s="43">
        <v>2.3089419985642987</v>
      </c>
      <c r="S2734" s="43">
        <v>0</v>
      </c>
      <c r="T2734" s="43">
        <v>0</v>
      </c>
      <c r="U2734" s="43">
        <v>2691.64</v>
      </c>
      <c r="V2734" s="43">
        <v>0</v>
      </c>
    </row>
    <row r="2735" spans="1:22" ht="21" customHeight="1">
      <c r="A2735" s="39">
        <v>44519</v>
      </c>
      <c r="B2735" s="40" t="s">
        <v>34</v>
      </c>
      <c r="C2735" s="41">
        <v>0</v>
      </c>
      <c r="D2735" s="41">
        <v>0</v>
      </c>
      <c r="E2735" s="41">
        <v>1136.95</v>
      </c>
      <c r="F2735" s="41">
        <v>26.8</v>
      </c>
      <c r="G2735" s="43">
        <v>0</v>
      </c>
      <c r="H2735" s="43">
        <v>0</v>
      </c>
      <c r="I2735" s="43">
        <v>3.0560932427334673</v>
      </c>
      <c r="J2735" s="104">
        <v>0</v>
      </c>
      <c r="K2735" s="43">
        <v>0</v>
      </c>
      <c r="L2735" s="43">
        <v>0.74715124216916562</v>
      </c>
      <c r="M2735" s="104">
        <v>0</v>
      </c>
      <c r="N2735" s="43">
        <v>0</v>
      </c>
      <c r="O2735" s="43">
        <v>0.59530445308469992</v>
      </c>
      <c r="P2735" s="104">
        <v>0</v>
      </c>
      <c r="Q2735" s="43">
        <v>0</v>
      </c>
      <c r="R2735" s="43">
        <v>2.3089419985642987</v>
      </c>
      <c r="S2735" s="43">
        <v>0</v>
      </c>
      <c r="T2735" s="43">
        <v>0</v>
      </c>
      <c r="U2735" s="43">
        <v>2691.52</v>
      </c>
      <c r="V2735" s="43">
        <v>0</v>
      </c>
    </row>
    <row r="2736" spans="1:22" ht="21" customHeight="1">
      <c r="A2736" s="39">
        <v>44520</v>
      </c>
      <c r="B2736" s="40" t="s">
        <v>34</v>
      </c>
      <c r="C2736" s="41">
        <v>0</v>
      </c>
      <c r="D2736" s="41">
        <v>0</v>
      </c>
      <c r="E2736" s="41">
        <v>1136.76</v>
      </c>
      <c r="F2736" s="41">
        <v>27.08</v>
      </c>
      <c r="G2736" s="43">
        <v>0</v>
      </c>
      <c r="H2736" s="43">
        <v>0</v>
      </c>
      <c r="I2736" s="43">
        <v>3.0560932427334673</v>
      </c>
      <c r="J2736" s="104">
        <v>0</v>
      </c>
      <c r="K2736" s="43">
        <v>0</v>
      </c>
      <c r="L2736" s="43">
        <v>0.74715124216916562</v>
      </c>
      <c r="M2736" s="104">
        <v>0</v>
      </c>
      <c r="N2736" s="43">
        <v>0</v>
      </c>
      <c r="O2736" s="43">
        <v>0.59530445308469992</v>
      </c>
      <c r="P2736" s="104">
        <v>0</v>
      </c>
      <c r="Q2736" s="43">
        <v>0</v>
      </c>
      <c r="R2736" s="43">
        <v>2.3089419985642987</v>
      </c>
      <c r="S2736" s="43">
        <v>0</v>
      </c>
      <c r="T2736" s="43">
        <v>0</v>
      </c>
      <c r="U2736" s="43">
        <v>2691.24</v>
      </c>
      <c r="V2736" s="43">
        <v>0</v>
      </c>
    </row>
    <row r="2737" spans="1:22" ht="21" customHeight="1">
      <c r="A2737" s="39">
        <v>44521</v>
      </c>
      <c r="B2737" s="40" t="s">
        <v>34</v>
      </c>
      <c r="C2737" s="41">
        <v>0</v>
      </c>
      <c r="D2737" s="41">
        <v>0</v>
      </c>
      <c r="E2737" s="41">
        <v>1136.76</v>
      </c>
      <c r="F2737" s="41">
        <v>27.08</v>
      </c>
      <c r="G2737" s="43">
        <v>0</v>
      </c>
      <c r="H2737" s="43">
        <v>0</v>
      </c>
      <c r="I2737" s="43">
        <v>3.0560932427334673</v>
      </c>
      <c r="J2737" s="104">
        <v>0</v>
      </c>
      <c r="K2737" s="43">
        <v>0</v>
      </c>
      <c r="L2737" s="43">
        <v>0.74715124216916562</v>
      </c>
      <c r="M2737" s="104">
        <v>0</v>
      </c>
      <c r="N2737" s="43">
        <v>0</v>
      </c>
      <c r="O2737" s="43">
        <v>0.59530445308469992</v>
      </c>
      <c r="P2737" s="104">
        <v>0</v>
      </c>
      <c r="Q2737" s="43">
        <v>0</v>
      </c>
      <c r="R2737" s="43">
        <v>2.3089419985642987</v>
      </c>
      <c r="S2737" s="43">
        <v>0</v>
      </c>
      <c r="T2737" s="43">
        <v>0</v>
      </c>
      <c r="U2737" s="43">
        <v>2691.24</v>
      </c>
      <c r="V2737" s="43">
        <v>0</v>
      </c>
    </row>
    <row r="2738" spans="1:22" ht="21" customHeight="1">
      <c r="A2738" s="39">
        <v>44522</v>
      </c>
      <c r="B2738" s="40" t="s">
        <v>34</v>
      </c>
      <c r="C2738" s="41">
        <v>0</v>
      </c>
      <c r="D2738" s="41">
        <v>0</v>
      </c>
      <c r="E2738" s="41">
        <v>1136.76</v>
      </c>
      <c r="F2738" s="41">
        <v>27.08</v>
      </c>
      <c r="G2738" s="43">
        <v>0</v>
      </c>
      <c r="H2738" s="43">
        <v>0</v>
      </c>
      <c r="I2738" s="43">
        <v>3.0560932427334673</v>
      </c>
      <c r="J2738" s="104">
        <v>0</v>
      </c>
      <c r="K2738" s="43">
        <v>0</v>
      </c>
      <c r="L2738" s="43">
        <v>0.74715124216916562</v>
      </c>
      <c r="M2738" s="104">
        <v>0</v>
      </c>
      <c r="N2738" s="43">
        <v>0</v>
      </c>
      <c r="O2738" s="43">
        <v>0.59530445308469992</v>
      </c>
      <c r="P2738" s="104">
        <v>0</v>
      </c>
      <c r="Q2738" s="43">
        <v>0</v>
      </c>
      <c r="R2738" s="43">
        <v>2.3089419985642987</v>
      </c>
      <c r="S2738" s="43">
        <v>0</v>
      </c>
      <c r="T2738" s="43">
        <v>0</v>
      </c>
      <c r="U2738" s="43">
        <v>2691.24</v>
      </c>
      <c r="V2738" s="43">
        <v>0</v>
      </c>
    </row>
    <row r="2739" spans="1:22" ht="21" customHeight="1">
      <c r="A2739" s="39">
        <v>44523</v>
      </c>
      <c r="B2739" s="40" t="s">
        <v>34</v>
      </c>
      <c r="C2739" s="41">
        <v>0</v>
      </c>
      <c r="D2739" s="41">
        <v>0</v>
      </c>
      <c r="E2739" s="41">
        <v>1136.71</v>
      </c>
      <c r="F2739" s="41">
        <v>26.96</v>
      </c>
      <c r="G2739" s="43">
        <v>0</v>
      </c>
      <c r="H2739" s="43">
        <v>0</v>
      </c>
      <c r="I2739" s="43">
        <v>3.0560932427334673</v>
      </c>
      <c r="J2739" s="104">
        <v>0</v>
      </c>
      <c r="K2739" s="43">
        <v>0</v>
      </c>
      <c r="L2739" s="43">
        <v>0.74715124216916562</v>
      </c>
      <c r="M2739" s="104">
        <v>0</v>
      </c>
      <c r="N2739" s="43">
        <v>0</v>
      </c>
      <c r="O2739" s="43">
        <v>0.59530445308469992</v>
      </c>
      <c r="P2739" s="104">
        <v>0</v>
      </c>
      <c r="Q2739" s="43">
        <v>0</v>
      </c>
      <c r="R2739" s="43">
        <v>2.3089419985642987</v>
      </c>
      <c r="S2739" s="43">
        <v>0</v>
      </c>
      <c r="T2739" s="43">
        <v>0</v>
      </c>
      <c r="U2739" s="43">
        <v>2691.17</v>
      </c>
      <c r="V2739" s="43">
        <v>0</v>
      </c>
    </row>
    <row r="2740" spans="1:22" ht="21" customHeight="1">
      <c r="A2740" s="39">
        <v>44524</v>
      </c>
      <c r="B2740" s="40" t="s">
        <v>34</v>
      </c>
      <c r="C2740" s="41">
        <v>0</v>
      </c>
      <c r="D2740" s="41">
        <v>0</v>
      </c>
      <c r="E2740" s="41">
        <v>1136.83</v>
      </c>
      <c r="F2740" s="41">
        <v>27.24</v>
      </c>
      <c r="G2740" s="43">
        <v>0</v>
      </c>
      <c r="H2740" s="43">
        <v>0</v>
      </c>
      <c r="I2740" s="43">
        <v>3.0560932427334673</v>
      </c>
      <c r="J2740" s="104">
        <v>0</v>
      </c>
      <c r="K2740" s="43">
        <v>0</v>
      </c>
      <c r="L2740" s="43">
        <v>0.74715124216916562</v>
      </c>
      <c r="M2740" s="104">
        <v>0</v>
      </c>
      <c r="N2740" s="43">
        <v>0</v>
      </c>
      <c r="O2740" s="43">
        <v>0.59530445308469992</v>
      </c>
      <c r="P2740" s="104">
        <v>0</v>
      </c>
      <c r="Q2740" s="43">
        <v>0</v>
      </c>
      <c r="R2740" s="43">
        <v>2.3089419985642987</v>
      </c>
      <c r="S2740" s="43">
        <v>0</v>
      </c>
      <c r="T2740" s="43">
        <v>0</v>
      </c>
      <c r="U2740" s="43">
        <v>2691.05</v>
      </c>
      <c r="V2740" s="43">
        <v>0</v>
      </c>
    </row>
    <row r="2741" spans="1:22" ht="21" customHeight="1">
      <c r="A2741" s="39">
        <v>44525</v>
      </c>
      <c r="B2741" s="40" t="s">
        <v>34</v>
      </c>
      <c r="C2741" s="41">
        <v>0</v>
      </c>
      <c r="D2741" s="41">
        <v>0</v>
      </c>
      <c r="E2741" s="41">
        <v>1136.75</v>
      </c>
      <c r="F2741" s="41">
        <v>26.59</v>
      </c>
      <c r="G2741" s="43">
        <v>0</v>
      </c>
      <c r="H2741" s="43">
        <v>0</v>
      </c>
      <c r="I2741" s="43">
        <v>3.0560932427334673</v>
      </c>
      <c r="J2741" s="104">
        <v>0</v>
      </c>
      <c r="K2741" s="43">
        <v>0</v>
      </c>
      <c r="L2741" s="43">
        <v>0.74715124216916562</v>
      </c>
      <c r="M2741" s="104">
        <v>0</v>
      </c>
      <c r="N2741" s="43">
        <v>0</v>
      </c>
      <c r="O2741" s="43">
        <v>0.59530445308469992</v>
      </c>
      <c r="P2741" s="104">
        <v>0</v>
      </c>
      <c r="Q2741" s="43">
        <v>0</v>
      </c>
      <c r="R2741" s="43">
        <v>2.3089419985642987</v>
      </c>
      <c r="S2741" s="43">
        <v>0</v>
      </c>
      <c r="T2741" s="43">
        <v>0</v>
      </c>
      <c r="U2741" s="43">
        <v>2690.98</v>
      </c>
      <c r="V2741" s="43">
        <v>0</v>
      </c>
    </row>
    <row r="2742" spans="1:22" ht="21" customHeight="1">
      <c r="A2742" s="39">
        <v>44526</v>
      </c>
      <c r="B2742" s="40" t="s">
        <v>34</v>
      </c>
      <c r="C2742" s="41">
        <v>0</v>
      </c>
      <c r="D2742" s="41">
        <v>0</v>
      </c>
      <c r="E2742" s="41">
        <v>1136.81</v>
      </c>
      <c r="F2742" s="41">
        <v>26.71</v>
      </c>
      <c r="G2742" s="43">
        <v>0</v>
      </c>
      <c r="H2742" s="43">
        <v>0</v>
      </c>
      <c r="I2742" s="43">
        <v>3.0560932427334673</v>
      </c>
      <c r="J2742" s="104">
        <v>0</v>
      </c>
      <c r="K2742" s="43">
        <v>0</v>
      </c>
      <c r="L2742" s="43">
        <v>0.74715124216916562</v>
      </c>
      <c r="M2742" s="104">
        <v>0</v>
      </c>
      <c r="N2742" s="43">
        <v>0</v>
      </c>
      <c r="O2742" s="43">
        <v>0.59530445308469992</v>
      </c>
      <c r="P2742" s="104">
        <v>0</v>
      </c>
      <c r="Q2742" s="43">
        <v>0</v>
      </c>
      <c r="R2742" s="43">
        <v>2.3089419985642987</v>
      </c>
      <c r="S2742" s="43">
        <v>0</v>
      </c>
      <c r="T2742" s="43">
        <v>0</v>
      </c>
      <c r="U2742" s="43">
        <v>2690.85</v>
      </c>
      <c r="V2742" s="43">
        <v>0</v>
      </c>
    </row>
    <row r="2743" spans="1:22" ht="21" customHeight="1">
      <c r="A2743" s="39">
        <v>44527</v>
      </c>
      <c r="B2743" s="40" t="s">
        <v>34</v>
      </c>
      <c r="C2743" s="41">
        <v>0</v>
      </c>
      <c r="D2743" s="41">
        <v>0</v>
      </c>
      <c r="E2743" s="41">
        <v>1136.74</v>
      </c>
      <c r="F2743" s="41">
        <v>26.23</v>
      </c>
      <c r="G2743" s="43">
        <v>0</v>
      </c>
      <c r="H2743" s="43">
        <v>0</v>
      </c>
      <c r="I2743" s="43">
        <v>3.0560932427334673</v>
      </c>
      <c r="J2743" s="104">
        <v>0</v>
      </c>
      <c r="K2743" s="43">
        <v>0</v>
      </c>
      <c r="L2743" s="43">
        <v>0.74715124216916562</v>
      </c>
      <c r="M2743" s="104">
        <v>0</v>
      </c>
      <c r="N2743" s="43">
        <v>0</v>
      </c>
      <c r="O2743" s="43">
        <v>0.59530445308469992</v>
      </c>
      <c r="P2743" s="104">
        <v>0</v>
      </c>
      <c r="Q2743" s="43">
        <v>0</v>
      </c>
      <c r="R2743" s="43">
        <v>2.3089419985642987</v>
      </c>
      <c r="S2743" s="43">
        <v>0</v>
      </c>
      <c r="T2743" s="43">
        <v>0</v>
      </c>
      <c r="U2743" s="43">
        <v>2690.8</v>
      </c>
      <c r="V2743" s="43">
        <v>0</v>
      </c>
    </row>
    <row r="2744" spans="1:22" ht="21" customHeight="1">
      <c r="A2744" s="39">
        <v>44528</v>
      </c>
      <c r="B2744" s="40" t="s">
        <v>34</v>
      </c>
      <c r="C2744" s="41">
        <v>0</v>
      </c>
      <c r="D2744" s="41">
        <v>0</v>
      </c>
      <c r="E2744" s="41">
        <v>1136.74</v>
      </c>
      <c r="F2744" s="41">
        <v>26.23</v>
      </c>
      <c r="G2744" s="43">
        <v>0</v>
      </c>
      <c r="H2744" s="43">
        <v>0</v>
      </c>
      <c r="I2744" s="43">
        <v>3.0560932427334673</v>
      </c>
      <c r="J2744" s="104">
        <v>0</v>
      </c>
      <c r="K2744" s="43">
        <v>0</v>
      </c>
      <c r="L2744" s="43">
        <v>0.74715124216916562</v>
      </c>
      <c r="M2744" s="104">
        <v>0</v>
      </c>
      <c r="N2744" s="43">
        <v>0</v>
      </c>
      <c r="O2744" s="43">
        <v>0.59530445308469992</v>
      </c>
      <c r="P2744" s="104">
        <v>0</v>
      </c>
      <c r="Q2744" s="43">
        <v>0</v>
      </c>
      <c r="R2744" s="43">
        <v>2.3089419985642987</v>
      </c>
      <c r="S2744" s="43">
        <v>0</v>
      </c>
      <c r="T2744" s="43">
        <v>0</v>
      </c>
      <c r="U2744" s="43">
        <v>2690.8</v>
      </c>
      <c r="V2744" s="43">
        <v>0</v>
      </c>
    </row>
    <row r="2745" spans="1:22" ht="21" customHeight="1">
      <c r="A2745" s="39">
        <v>44529</v>
      </c>
      <c r="B2745" s="40" t="s">
        <v>34</v>
      </c>
      <c r="C2745" s="41">
        <v>0</v>
      </c>
      <c r="D2745" s="41">
        <v>0</v>
      </c>
      <c r="E2745" s="41">
        <v>1136.74</v>
      </c>
      <c r="F2745" s="41">
        <v>26.23</v>
      </c>
      <c r="G2745" s="43">
        <v>0</v>
      </c>
      <c r="H2745" s="43">
        <v>0</v>
      </c>
      <c r="I2745" s="43">
        <v>3.0560932427334673</v>
      </c>
      <c r="J2745" s="104">
        <v>0</v>
      </c>
      <c r="K2745" s="43">
        <v>0</v>
      </c>
      <c r="L2745" s="43">
        <v>0.74715124216916562</v>
      </c>
      <c r="M2745" s="104">
        <v>0</v>
      </c>
      <c r="N2745" s="43">
        <v>0</v>
      </c>
      <c r="O2745" s="43">
        <v>0.59530445308469992</v>
      </c>
      <c r="P2745" s="104">
        <v>0</v>
      </c>
      <c r="Q2745" s="43">
        <v>0</v>
      </c>
      <c r="R2745" s="43">
        <v>2.3089419985642987</v>
      </c>
      <c r="S2745" s="43">
        <v>0</v>
      </c>
      <c r="T2745" s="43">
        <v>0</v>
      </c>
      <c r="U2745" s="43">
        <v>2690.8</v>
      </c>
      <c r="V2745" s="43">
        <v>0</v>
      </c>
    </row>
    <row r="2746" spans="1:22" ht="21" customHeight="1">
      <c r="A2746" s="39">
        <v>44530</v>
      </c>
      <c r="B2746" s="40" t="s">
        <v>34</v>
      </c>
      <c r="C2746" s="41">
        <v>0</v>
      </c>
      <c r="D2746" s="41">
        <v>0</v>
      </c>
      <c r="E2746" s="41">
        <v>1136.74</v>
      </c>
      <c r="F2746" s="41">
        <v>26.23</v>
      </c>
      <c r="G2746" s="43">
        <v>0</v>
      </c>
      <c r="H2746" s="43">
        <v>0</v>
      </c>
      <c r="I2746" s="43">
        <v>3.0560932427334673</v>
      </c>
      <c r="J2746" s="104">
        <v>0</v>
      </c>
      <c r="K2746" s="43">
        <v>0</v>
      </c>
      <c r="L2746" s="43">
        <v>0.74715124216916562</v>
      </c>
      <c r="M2746" s="104">
        <v>0</v>
      </c>
      <c r="N2746" s="43">
        <v>0</v>
      </c>
      <c r="O2746" s="43">
        <v>0.59530445308469992</v>
      </c>
      <c r="P2746" s="104">
        <v>0</v>
      </c>
      <c r="Q2746" s="43">
        <v>0</v>
      </c>
      <c r="R2746" s="43">
        <v>2.3089419985642987</v>
      </c>
      <c r="S2746" s="43">
        <v>0</v>
      </c>
      <c r="T2746" s="43">
        <v>0</v>
      </c>
      <c r="U2746" s="43">
        <v>2690.8</v>
      </c>
      <c r="V2746" s="43">
        <v>0</v>
      </c>
    </row>
    <row r="2747" spans="1:22" ht="21" customHeight="1">
      <c r="A2747" s="39">
        <v>44531</v>
      </c>
      <c r="B2747" s="40" t="s">
        <v>34</v>
      </c>
      <c r="C2747" s="41">
        <v>0</v>
      </c>
      <c r="D2747" s="41">
        <v>0</v>
      </c>
      <c r="E2747" s="41">
        <v>1136.04</v>
      </c>
      <c r="F2747" s="41">
        <v>25.72</v>
      </c>
      <c r="G2747" s="43">
        <v>0</v>
      </c>
      <c r="H2747" s="43">
        <v>0</v>
      </c>
      <c r="I2747" s="43">
        <v>3.0560932427334673</v>
      </c>
      <c r="J2747" s="104">
        <v>0</v>
      </c>
      <c r="K2747" s="43">
        <v>0</v>
      </c>
      <c r="L2747" s="43">
        <v>0.74715124216916562</v>
      </c>
      <c r="M2747" s="104">
        <v>0</v>
      </c>
      <c r="N2747" s="43">
        <v>0</v>
      </c>
      <c r="O2747" s="43">
        <v>0.59530445308469992</v>
      </c>
      <c r="P2747" s="104">
        <v>0</v>
      </c>
      <c r="Q2747" s="43">
        <v>0</v>
      </c>
      <c r="R2747" s="43">
        <v>2.3089419985642987</v>
      </c>
      <c r="S2747" s="43">
        <v>0</v>
      </c>
      <c r="T2747" s="43">
        <v>0</v>
      </c>
      <c r="U2747" s="43">
        <v>2690.31</v>
      </c>
      <c r="V2747" s="43">
        <v>0</v>
      </c>
    </row>
    <row r="2748" spans="1:22" ht="21" customHeight="1">
      <c r="A2748" s="39">
        <v>44532</v>
      </c>
      <c r="B2748" s="40" t="s">
        <v>34</v>
      </c>
      <c r="C2748" s="41">
        <v>0</v>
      </c>
      <c r="D2748" s="41">
        <v>0</v>
      </c>
      <c r="E2748" s="41">
        <v>1136.04</v>
      </c>
      <c r="F2748" s="41">
        <v>25.72</v>
      </c>
      <c r="G2748" s="43">
        <v>0</v>
      </c>
      <c r="H2748" s="43">
        <v>0</v>
      </c>
      <c r="I2748" s="43">
        <v>3.0560932427334673</v>
      </c>
      <c r="J2748" s="104">
        <v>0</v>
      </c>
      <c r="K2748" s="43">
        <v>0</v>
      </c>
      <c r="L2748" s="43">
        <v>0.74715124216916562</v>
      </c>
      <c r="M2748" s="104">
        <v>0</v>
      </c>
      <c r="N2748" s="43">
        <v>0</v>
      </c>
      <c r="O2748" s="43">
        <v>0.59530445308469992</v>
      </c>
      <c r="P2748" s="104">
        <v>0</v>
      </c>
      <c r="Q2748" s="43">
        <v>0</v>
      </c>
      <c r="R2748" s="43">
        <v>2.3089419985642987</v>
      </c>
      <c r="S2748" s="43">
        <v>0</v>
      </c>
      <c r="T2748" s="43">
        <v>0</v>
      </c>
      <c r="U2748" s="43">
        <v>2690.31</v>
      </c>
      <c r="V2748" s="43">
        <v>0</v>
      </c>
    </row>
    <row r="2749" spans="1:22" ht="21" customHeight="1">
      <c r="A2749" s="39">
        <v>44533</v>
      </c>
      <c r="B2749" s="40" t="s">
        <v>34</v>
      </c>
      <c r="C2749" s="41">
        <v>0</v>
      </c>
      <c r="D2749" s="41">
        <v>0</v>
      </c>
      <c r="E2749" s="41">
        <v>1136.04</v>
      </c>
      <c r="F2749" s="41">
        <v>25.72</v>
      </c>
      <c r="G2749" s="43">
        <v>0</v>
      </c>
      <c r="H2749" s="43">
        <v>0</v>
      </c>
      <c r="I2749" s="43">
        <v>3.0560932427334673</v>
      </c>
      <c r="J2749" s="104">
        <v>0</v>
      </c>
      <c r="K2749" s="43">
        <v>0</v>
      </c>
      <c r="L2749" s="43">
        <v>0.74715124216916562</v>
      </c>
      <c r="M2749" s="104">
        <v>0</v>
      </c>
      <c r="N2749" s="43">
        <v>0</v>
      </c>
      <c r="O2749" s="43">
        <v>0.59530445308469992</v>
      </c>
      <c r="P2749" s="104">
        <v>0</v>
      </c>
      <c r="Q2749" s="43">
        <v>0</v>
      </c>
      <c r="R2749" s="43">
        <v>2.3089419985642987</v>
      </c>
      <c r="S2749" s="43">
        <v>0</v>
      </c>
      <c r="T2749" s="43">
        <v>0</v>
      </c>
      <c r="U2749" s="43">
        <v>2690.31</v>
      </c>
      <c r="V2749" s="43">
        <v>0</v>
      </c>
    </row>
    <row r="2750" spans="1:22" ht="21" customHeight="1">
      <c r="A2750" s="39">
        <v>44534</v>
      </c>
      <c r="B2750" s="40" t="s">
        <v>34</v>
      </c>
      <c r="C2750" s="41">
        <v>0</v>
      </c>
      <c r="D2750" s="41">
        <v>0</v>
      </c>
      <c r="E2750" s="41">
        <v>1135.8900000000001</v>
      </c>
      <c r="F2750" s="41">
        <v>25.11</v>
      </c>
      <c r="G2750" s="43">
        <v>0</v>
      </c>
      <c r="H2750" s="43">
        <v>0</v>
      </c>
      <c r="I2750" s="43">
        <v>3.0560932427334673</v>
      </c>
      <c r="J2750" s="104">
        <v>0</v>
      </c>
      <c r="K2750" s="43">
        <v>0</v>
      </c>
      <c r="L2750" s="43">
        <v>0.74715124216916562</v>
      </c>
      <c r="M2750" s="104">
        <v>0</v>
      </c>
      <c r="N2750" s="43">
        <v>0</v>
      </c>
      <c r="O2750" s="43">
        <v>0.59530445308469992</v>
      </c>
      <c r="P2750" s="104">
        <v>0</v>
      </c>
      <c r="Q2750" s="43">
        <v>0</v>
      </c>
      <c r="R2750" s="43">
        <v>2.3089419985642987</v>
      </c>
      <c r="S2750" s="43">
        <v>0</v>
      </c>
      <c r="T2750" s="43">
        <v>0</v>
      </c>
      <c r="U2750" s="43">
        <v>2690.18</v>
      </c>
      <c r="V2750" s="43">
        <v>0</v>
      </c>
    </row>
    <row r="2751" spans="1:22" ht="21" customHeight="1">
      <c r="A2751" s="39">
        <v>44535</v>
      </c>
      <c r="B2751" s="40" t="s">
        <v>34</v>
      </c>
      <c r="C2751" s="41">
        <v>0</v>
      </c>
      <c r="D2751" s="41">
        <v>0</v>
      </c>
      <c r="E2751" s="41">
        <v>1135.9000000000001</v>
      </c>
      <c r="F2751" s="41">
        <v>25.7</v>
      </c>
      <c r="G2751" s="43">
        <v>0</v>
      </c>
      <c r="H2751" s="43">
        <v>0</v>
      </c>
      <c r="I2751" s="43">
        <v>3.0560932427334673</v>
      </c>
      <c r="J2751" s="104">
        <v>0</v>
      </c>
      <c r="K2751" s="43">
        <v>0</v>
      </c>
      <c r="L2751" s="43">
        <v>0.74715124216916562</v>
      </c>
      <c r="M2751" s="104">
        <v>0</v>
      </c>
      <c r="N2751" s="43">
        <v>0</v>
      </c>
      <c r="O2751" s="43">
        <v>0.59530445308469992</v>
      </c>
      <c r="P2751" s="104">
        <v>0</v>
      </c>
      <c r="Q2751" s="43">
        <v>0</v>
      </c>
      <c r="R2751" s="43">
        <v>2.3089419985642987</v>
      </c>
      <c r="S2751" s="43">
        <v>0</v>
      </c>
      <c r="T2751" s="43">
        <v>0</v>
      </c>
      <c r="U2751" s="43">
        <v>2690.1</v>
      </c>
      <c r="V2751" s="43">
        <v>0</v>
      </c>
    </row>
    <row r="2752" spans="1:22" ht="21" customHeight="1">
      <c r="A2752" s="39">
        <v>44536</v>
      </c>
      <c r="B2752" s="40" t="s">
        <v>34</v>
      </c>
      <c r="C2752" s="41">
        <v>0</v>
      </c>
      <c r="D2752" s="41">
        <v>0</v>
      </c>
      <c r="E2752" s="41">
        <v>1135.8499999999999</v>
      </c>
      <c r="F2752" s="41">
        <v>25.92</v>
      </c>
      <c r="G2752" s="43">
        <v>0</v>
      </c>
      <c r="H2752" s="43">
        <v>0</v>
      </c>
      <c r="I2752" s="43">
        <v>3.0560932427334673</v>
      </c>
      <c r="J2752" s="104">
        <v>0</v>
      </c>
      <c r="K2752" s="43">
        <v>0</v>
      </c>
      <c r="L2752" s="43">
        <v>0.74715124216916562</v>
      </c>
      <c r="M2752" s="104">
        <v>0</v>
      </c>
      <c r="N2752" s="43">
        <v>0</v>
      </c>
      <c r="O2752" s="43">
        <v>0.59530445308469992</v>
      </c>
      <c r="P2752" s="104">
        <v>0</v>
      </c>
      <c r="Q2752" s="43">
        <v>0</v>
      </c>
      <c r="R2752" s="43">
        <v>2.3089419985642987</v>
      </c>
      <c r="S2752" s="43">
        <v>0</v>
      </c>
      <c r="T2752" s="43">
        <v>0</v>
      </c>
      <c r="U2752" s="43">
        <v>2690.02</v>
      </c>
      <c r="V2752" s="43">
        <v>0</v>
      </c>
    </row>
    <row r="2753" spans="1:22" ht="21" customHeight="1">
      <c r="A2753" s="39">
        <v>44537</v>
      </c>
      <c r="B2753" s="40" t="s">
        <v>34</v>
      </c>
      <c r="C2753" s="41">
        <v>0</v>
      </c>
      <c r="D2753" s="41">
        <v>0</v>
      </c>
      <c r="E2753" s="41">
        <v>1135.68</v>
      </c>
      <c r="F2753" s="41">
        <v>25.54</v>
      </c>
      <c r="G2753" s="43">
        <v>0</v>
      </c>
      <c r="H2753" s="43">
        <v>0</v>
      </c>
      <c r="I2753" s="43">
        <v>3.0560932427334673</v>
      </c>
      <c r="J2753" s="104">
        <v>0</v>
      </c>
      <c r="K2753" s="43">
        <v>0</v>
      </c>
      <c r="L2753" s="43">
        <v>0.74715124216916562</v>
      </c>
      <c r="M2753" s="104">
        <v>0</v>
      </c>
      <c r="N2753" s="43">
        <v>0</v>
      </c>
      <c r="O2753" s="43">
        <v>0.59530445308469992</v>
      </c>
      <c r="P2753" s="104">
        <v>0</v>
      </c>
      <c r="Q2753" s="43">
        <v>0</v>
      </c>
      <c r="R2753" s="43">
        <v>2.3089419985642987</v>
      </c>
      <c r="S2753" s="43">
        <v>0</v>
      </c>
      <c r="T2753" s="43">
        <v>0</v>
      </c>
      <c r="U2753" s="43">
        <v>2689.93</v>
      </c>
      <c r="V2753" s="43">
        <v>0</v>
      </c>
    </row>
    <row r="2754" spans="1:22" ht="21" customHeight="1">
      <c r="A2754" s="39">
        <v>44538</v>
      </c>
      <c r="B2754" s="40" t="s">
        <v>34</v>
      </c>
      <c r="C2754" s="41">
        <v>0</v>
      </c>
      <c r="D2754" s="41">
        <v>0</v>
      </c>
      <c r="E2754" s="41">
        <v>1135.72</v>
      </c>
      <c r="F2754" s="41">
        <v>25.98</v>
      </c>
      <c r="G2754" s="43">
        <v>0</v>
      </c>
      <c r="H2754" s="43">
        <v>0</v>
      </c>
      <c r="I2754" s="43">
        <v>3.0560932427334673</v>
      </c>
      <c r="J2754" s="104">
        <v>0</v>
      </c>
      <c r="K2754" s="43">
        <v>0</v>
      </c>
      <c r="L2754" s="43">
        <v>0.74715124216916562</v>
      </c>
      <c r="M2754" s="104">
        <v>0</v>
      </c>
      <c r="N2754" s="43">
        <v>0</v>
      </c>
      <c r="O2754" s="43">
        <v>0.59530445308469992</v>
      </c>
      <c r="P2754" s="104">
        <v>0</v>
      </c>
      <c r="Q2754" s="43">
        <v>0</v>
      </c>
      <c r="R2754" s="43">
        <v>2.3089419985642987</v>
      </c>
      <c r="S2754" s="43">
        <v>0</v>
      </c>
      <c r="T2754" s="43">
        <v>0</v>
      </c>
      <c r="U2754" s="43">
        <v>2689.89</v>
      </c>
      <c r="V2754" s="43">
        <v>0</v>
      </c>
    </row>
    <row r="2755" spans="1:22" ht="21" customHeight="1">
      <c r="A2755" s="39">
        <v>44539</v>
      </c>
      <c r="B2755" s="40" t="s">
        <v>34</v>
      </c>
      <c r="C2755" s="41">
        <v>0</v>
      </c>
      <c r="D2755" s="41">
        <v>0</v>
      </c>
      <c r="E2755" s="41">
        <v>1135.6199999999999</v>
      </c>
      <c r="F2755" s="41">
        <v>25.82</v>
      </c>
      <c r="G2755" s="43">
        <v>0</v>
      </c>
      <c r="H2755" s="43">
        <v>0</v>
      </c>
      <c r="I2755" s="43">
        <v>3.0560932427334673</v>
      </c>
      <c r="J2755" s="104">
        <v>0</v>
      </c>
      <c r="K2755" s="43">
        <v>0</v>
      </c>
      <c r="L2755" s="43">
        <v>0.74715124216916562</v>
      </c>
      <c r="M2755" s="104">
        <v>0</v>
      </c>
      <c r="N2755" s="43">
        <v>0</v>
      </c>
      <c r="O2755" s="43">
        <v>0.59530445308469992</v>
      </c>
      <c r="P2755" s="104">
        <v>0</v>
      </c>
      <c r="Q2755" s="43">
        <v>0</v>
      </c>
      <c r="R2755" s="43">
        <v>2.3089419985642987</v>
      </c>
      <c r="S2755" s="43">
        <v>0</v>
      </c>
      <c r="T2755" s="43">
        <v>0</v>
      </c>
      <c r="U2755" s="43">
        <v>2689.82</v>
      </c>
      <c r="V2755" s="43">
        <v>0</v>
      </c>
    </row>
    <row r="2756" spans="1:22" ht="21" customHeight="1">
      <c r="A2756" s="39">
        <v>44540</v>
      </c>
      <c r="B2756" s="40" t="s">
        <v>34</v>
      </c>
      <c r="C2756" s="41">
        <v>0</v>
      </c>
      <c r="D2756" s="41">
        <v>0</v>
      </c>
      <c r="E2756" s="41">
        <v>1135.55</v>
      </c>
      <c r="F2756" s="41">
        <v>25.88</v>
      </c>
      <c r="G2756" s="43">
        <v>0</v>
      </c>
      <c r="H2756" s="43">
        <v>0</v>
      </c>
      <c r="I2756" s="43">
        <v>3.0560932427334673</v>
      </c>
      <c r="J2756" s="104">
        <v>0</v>
      </c>
      <c r="K2756" s="43">
        <v>0</v>
      </c>
      <c r="L2756" s="43">
        <v>0.74715124216916562</v>
      </c>
      <c r="M2756" s="104">
        <v>0</v>
      </c>
      <c r="N2756" s="43">
        <v>0</v>
      </c>
      <c r="O2756" s="43">
        <v>0.59530445308469992</v>
      </c>
      <c r="P2756" s="104">
        <v>0</v>
      </c>
      <c r="Q2756" s="43">
        <v>0</v>
      </c>
      <c r="R2756" s="43">
        <v>2.3089419985642987</v>
      </c>
      <c r="S2756" s="43">
        <v>0</v>
      </c>
      <c r="T2756" s="43">
        <v>0</v>
      </c>
      <c r="U2756" s="43">
        <v>2689.73</v>
      </c>
      <c r="V2756" s="43">
        <v>0</v>
      </c>
    </row>
    <row r="2757" spans="1:22" ht="21" customHeight="1">
      <c r="A2757" s="39">
        <v>44541</v>
      </c>
      <c r="B2757" s="40" t="s">
        <v>34</v>
      </c>
      <c r="C2757" s="41">
        <v>0</v>
      </c>
      <c r="D2757" s="41">
        <v>0</v>
      </c>
      <c r="E2757" s="41">
        <v>1135.57</v>
      </c>
      <c r="F2757" s="41">
        <v>25.96</v>
      </c>
      <c r="G2757" s="43">
        <v>0</v>
      </c>
      <c r="H2757" s="43">
        <v>0</v>
      </c>
      <c r="I2757" s="43">
        <v>3.0560932427334673</v>
      </c>
      <c r="J2757" s="104">
        <v>0</v>
      </c>
      <c r="K2757" s="43">
        <v>0</v>
      </c>
      <c r="L2757" s="43">
        <v>0.74715124216916562</v>
      </c>
      <c r="M2757" s="104">
        <v>0</v>
      </c>
      <c r="N2757" s="43">
        <v>0</v>
      </c>
      <c r="O2757" s="43">
        <v>0.59530445308469992</v>
      </c>
      <c r="P2757" s="104">
        <v>0</v>
      </c>
      <c r="Q2757" s="43">
        <v>0</v>
      </c>
      <c r="R2757" s="43">
        <v>2.3089419985642987</v>
      </c>
      <c r="S2757" s="43">
        <v>0</v>
      </c>
      <c r="T2757" s="43">
        <v>0</v>
      </c>
      <c r="U2757" s="43">
        <v>2689.72</v>
      </c>
      <c r="V2757" s="43">
        <v>0</v>
      </c>
    </row>
    <row r="2758" spans="1:22" ht="21" customHeight="1">
      <c r="A2758" s="39">
        <v>44542</v>
      </c>
      <c r="B2758" s="40" t="s">
        <v>34</v>
      </c>
      <c r="C2758" s="41">
        <v>0</v>
      </c>
      <c r="D2758" s="41">
        <v>0</v>
      </c>
      <c r="E2758" s="41">
        <v>1135.55</v>
      </c>
      <c r="F2758" s="41">
        <v>26.23</v>
      </c>
      <c r="G2758" s="43">
        <v>0</v>
      </c>
      <c r="H2758" s="43">
        <v>0</v>
      </c>
      <c r="I2758" s="43">
        <v>3.0560932427334673</v>
      </c>
      <c r="J2758" s="104">
        <v>0</v>
      </c>
      <c r="K2758" s="43">
        <v>0</v>
      </c>
      <c r="L2758" s="43">
        <v>0.74715124216916562</v>
      </c>
      <c r="M2758" s="104">
        <v>0</v>
      </c>
      <c r="N2758" s="43">
        <v>0</v>
      </c>
      <c r="O2758" s="43">
        <v>0.59530445308469992</v>
      </c>
      <c r="P2758" s="104">
        <v>0</v>
      </c>
      <c r="Q2758" s="43">
        <v>0</v>
      </c>
      <c r="R2758" s="43">
        <v>2.3089419985642987</v>
      </c>
      <c r="S2758" s="43">
        <v>0</v>
      </c>
      <c r="T2758" s="43">
        <v>0</v>
      </c>
      <c r="U2758" s="43">
        <v>2689.64</v>
      </c>
      <c r="V2758" s="43">
        <v>0</v>
      </c>
    </row>
    <row r="2759" spans="1:22" ht="21" customHeight="1">
      <c r="A2759" s="39">
        <v>44543</v>
      </c>
      <c r="B2759" s="40" t="s">
        <v>34</v>
      </c>
      <c r="C2759" s="41">
        <v>0</v>
      </c>
      <c r="D2759" s="41">
        <v>0</v>
      </c>
      <c r="E2759" s="41">
        <v>1135.48</v>
      </c>
      <c r="F2759" s="41">
        <v>25.99</v>
      </c>
      <c r="G2759" s="43">
        <v>0</v>
      </c>
      <c r="H2759" s="43">
        <v>0</v>
      </c>
      <c r="I2759" s="43">
        <v>3.0560932427334673</v>
      </c>
      <c r="J2759" s="104">
        <v>0</v>
      </c>
      <c r="K2759" s="43">
        <v>0</v>
      </c>
      <c r="L2759" s="43">
        <v>0.74715124216916562</v>
      </c>
      <c r="M2759" s="104">
        <v>0</v>
      </c>
      <c r="N2759" s="43">
        <v>0</v>
      </c>
      <c r="O2759" s="43">
        <v>0.59530445308469992</v>
      </c>
      <c r="P2759" s="104">
        <v>0</v>
      </c>
      <c r="Q2759" s="43">
        <v>0</v>
      </c>
      <c r="R2759" s="43">
        <v>2.3089419985642987</v>
      </c>
      <c r="S2759" s="43">
        <v>0</v>
      </c>
      <c r="T2759" s="43">
        <v>0</v>
      </c>
      <c r="U2759" s="43">
        <v>2689.64</v>
      </c>
      <c r="V2759" s="43">
        <v>0</v>
      </c>
    </row>
    <row r="2760" spans="1:22" ht="21" customHeight="1">
      <c r="A2760" s="39">
        <v>44544</v>
      </c>
      <c r="B2760" s="40" t="s">
        <v>34</v>
      </c>
      <c r="C2760" s="41">
        <v>0</v>
      </c>
      <c r="D2760" s="41">
        <v>0</v>
      </c>
      <c r="E2760" s="41">
        <v>1135.46</v>
      </c>
      <c r="F2760" s="41">
        <v>25.63</v>
      </c>
      <c r="G2760" s="43">
        <v>0</v>
      </c>
      <c r="H2760" s="43">
        <v>0</v>
      </c>
      <c r="I2760" s="43">
        <v>3.0560932427334673</v>
      </c>
      <c r="J2760" s="104">
        <v>0</v>
      </c>
      <c r="K2760" s="43">
        <v>0</v>
      </c>
      <c r="L2760" s="43">
        <v>0.74715124216916562</v>
      </c>
      <c r="M2760" s="104">
        <v>0</v>
      </c>
      <c r="N2760" s="43">
        <v>0</v>
      </c>
      <c r="O2760" s="43">
        <v>0.59530445308469992</v>
      </c>
      <c r="P2760" s="104">
        <v>0</v>
      </c>
      <c r="Q2760" s="43">
        <v>0</v>
      </c>
      <c r="R2760" s="43">
        <v>2.3089419985642987</v>
      </c>
      <c r="S2760" s="43">
        <v>0</v>
      </c>
      <c r="T2760" s="43">
        <v>0</v>
      </c>
      <c r="U2760" s="43">
        <v>2689.57</v>
      </c>
      <c r="V2760" s="43">
        <v>0</v>
      </c>
    </row>
    <row r="2761" spans="1:22" ht="21" customHeight="1">
      <c r="A2761" s="39">
        <v>44545</v>
      </c>
      <c r="B2761" s="40" t="s">
        <v>34</v>
      </c>
      <c r="C2761" s="41">
        <v>0</v>
      </c>
      <c r="D2761" s="41">
        <v>0</v>
      </c>
      <c r="E2761" s="41">
        <v>1135.48</v>
      </c>
      <c r="F2761" s="41">
        <v>25.85</v>
      </c>
      <c r="G2761" s="43">
        <v>0</v>
      </c>
      <c r="H2761" s="43">
        <v>0</v>
      </c>
      <c r="I2761" s="43">
        <v>3.0560932427334673</v>
      </c>
      <c r="J2761" s="104">
        <v>0</v>
      </c>
      <c r="K2761" s="43">
        <v>0</v>
      </c>
      <c r="L2761" s="43">
        <v>0.74715124216916562</v>
      </c>
      <c r="M2761" s="104">
        <v>0</v>
      </c>
      <c r="N2761" s="43">
        <v>0</v>
      </c>
      <c r="O2761" s="43">
        <v>0.59530445308469992</v>
      </c>
      <c r="P2761" s="104">
        <v>0</v>
      </c>
      <c r="Q2761" s="43">
        <v>0</v>
      </c>
      <c r="R2761" s="43">
        <v>2.3089419985642987</v>
      </c>
      <c r="S2761" s="43">
        <v>0</v>
      </c>
      <c r="T2761" s="43">
        <v>0</v>
      </c>
      <c r="U2761" s="43">
        <v>2689.53</v>
      </c>
      <c r="V2761" s="43">
        <v>0</v>
      </c>
    </row>
    <row r="2762" spans="1:22" ht="21" customHeight="1">
      <c r="A2762" s="39">
        <v>44546</v>
      </c>
      <c r="B2762" s="40" t="s">
        <v>34</v>
      </c>
      <c r="C2762" s="41">
        <v>0</v>
      </c>
      <c r="D2762" s="41">
        <v>0</v>
      </c>
      <c r="E2762" s="41">
        <v>1135.46</v>
      </c>
      <c r="F2762" s="41">
        <v>26</v>
      </c>
      <c r="G2762" s="43">
        <v>0</v>
      </c>
      <c r="H2762" s="43">
        <v>0</v>
      </c>
      <c r="I2762" s="43">
        <v>3.0560932427334673</v>
      </c>
      <c r="J2762" s="104">
        <v>0</v>
      </c>
      <c r="K2762" s="43">
        <v>0</v>
      </c>
      <c r="L2762" s="43">
        <v>0.74715124216916562</v>
      </c>
      <c r="M2762" s="104">
        <v>0</v>
      </c>
      <c r="N2762" s="43">
        <v>0</v>
      </c>
      <c r="O2762" s="43">
        <v>0.59530445308469992</v>
      </c>
      <c r="P2762" s="104">
        <v>0</v>
      </c>
      <c r="Q2762" s="43">
        <v>0</v>
      </c>
      <c r="R2762" s="43">
        <v>2.3089419985642987</v>
      </c>
      <c r="S2762" s="43">
        <v>0</v>
      </c>
      <c r="T2762" s="43">
        <v>0</v>
      </c>
      <c r="U2762" s="43">
        <v>2689.51</v>
      </c>
      <c r="V2762" s="43">
        <v>0</v>
      </c>
    </row>
    <row r="2763" spans="1:22" ht="21" customHeight="1">
      <c r="A2763" s="39">
        <v>44547</v>
      </c>
      <c r="B2763" s="40" t="s">
        <v>34</v>
      </c>
      <c r="C2763" s="41">
        <v>0</v>
      </c>
      <c r="D2763" s="41">
        <v>0</v>
      </c>
      <c r="E2763" s="41">
        <v>1135.45</v>
      </c>
      <c r="F2763" s="41">
        <v>26.01</v>
      </c>
      <c r="G2763" s="43">
        <v>0</v>
      </c>
      <c r="H2763" s="43">
        <v>0</v>
      </c>
      <c r="I2763" s="43">
        <v>3.0560932427334673</v>
      </c>
      <c r="J2763" s="104">
        <v>0</v>
      </c>
      <c r="K2763" s="43">
        <v>0</v>
      </c>
      <c r="L2763" s="43">
        <v>0.74715124216916562</v>
      </c>
      <c r="M2763" s="104">
        <v>0</v>
      </c>
      <c r="N2763" s="43">
        <v>0</v>
      </c>
      <c r="O2763" s="43">
        <v>0.59530445308469992</v>
      </c>
      <c r="P2763" s="104">
        <v>0</v>
      </c>
      <c r="Q2763" s="43">
        <v>0</v>
      </c>
      <c r="R2763" s="43">
        <v>2.3089419985642987</v>
      </c>
      <c r="S2763" s="43">
        <v>0</v>
      </c>
      <c r="T2763" s="43">
        <v>0</v>
      </c>
      <c r="U2763" s="43">
        <v>2689.49</v>
      </c>
      <c r="V2763" s="43">
        <v>0</v>
      </c>
    </row>
    <row r="2764" spans="1:22" ht="21" customHeight="1">
      <c r="A2764" s="39">
        <v>44548</v>
      </c>
      <c r="B2764" s="40" t="s">
        <v>34</v>
      </c>
      <c r="C2764" s="41">
        <v>0</v>
      </c>
      <c r="D2764" s="41">
        <v>0</v>
      </c>
      <c r="E2764" s="41">
        <v>1135.43</v>
      </c>
      <c r="F2764" s="41">
        <v>26.1</v>
      </c>
      <c r="G2764" s="43">
        <v>0</v>
      </c>
      <c r="H2764" s="43">
        <v>0</v>
      </c>
      <c r="I2764" s="43">
        <v>3.0560932427334673</v>
      </c>
      <c r="J2764" s="104">
        <v>0</v>
      </c>
      <c r="K2764" s="43">
        <v>0</v>
      </c>
      <c r="L2764" s="43">
        <v>0.74715124216916562</v>
      </c>
      <c r="M2764" s="104">
        <v>0</v>
      </c>
      <c r="N2764" s="43">
        <v>0</v>
      </c>
      <c r="O2764" s="43">
        <v>0.59530445308469992</v>
      </c>
      <c r="P2764" s="104">
        <v>0</v>
      </c>
      <c r="Q2764" s="43">
        <v>0</v>
      </c>
      <c r="R2764" s="43">
        <v>2.3089419985642987</v>
      </c>
      <c r="S2764" s="43">
        <v>0</v>
      </c>
      <c r="T2764" s="43">
        <v>0</v>
      </c>
      <c r="U2764" s="43">
        <v>2689.5</v>
      </c>
      <c r="V2764" s="43">
        <v>0</v>
      </c>
    </row>
    <row r="2765" spans="1:22" ht="21" customHeight="1">
      <c r="A2765" s="39">
        <v>44549</v>
      </c>
      <c r="B2765" s="40" t="s">
        <v>34</v>
      </c>
      <c r="C2765" s="41">
        <v>0</v>
      </c>
      <c r="D2765" s="41">
        <v>0</v>
      </c>
      <c r="E2765" s="41">
        <v>1135.42</v>
      </c>
      <c r="F2765" s="41">
        <v>26</v>
      </c>
      <c r="G2765" s="43">
        <v>0</v>
      </c>
      <c r="H2765" s="43">
        <v>0</v>
      </c>
      <c r="I2765" s="43">
        <v>3.0560932427334673</v>
      </c>
      <c r="J2765" s="104">
        <v>0</v>
      </c>
      <c r="K2765" s="43">
        <v>0</v>
      </c>
      <c r="L2765" s="43">
        <v>0.74715124216916562</v>
      </c>
      <c r="M2765" s="104">
        <v>0</v>
      </c>
      <c r="N2765" s="43">
        <v>0</v>
      </c>
      <c r="O2765" s="43">
        <v>0.59530445308469992</v>
      </c>
      <c r="P2765" s="104">
        <v>0</v>
      </c>
      <c r="Q2765" s="43">
        <v>0</v>
      </c>
      <c r="R2765" s="43">
        <v>2.3089419985642987</v>
      </c>
      <c r="S2765" s="43">
        <v>0</v>
      </c>
      <c r="T2765" s="43">
        <v>0</v>
      </c>
      <c r="U2765" s="43">
        <v>2689.41</v>
      </c>
      <c r="V2765" s="43">
        <v>0</v>
      </c>
    </row>
    <row r="2766" spans="1:22" ht="21" customHeight="1">
      <c r="A2766" s="39">
        <v>44550</v>
      </c>
      <c r="B2766" s="40" t="s">
        <v>34</v>
      </c>
      <c r="C2766" s="41">
        <v>0</v>
      </c>
      <c r="D2766" s="41">
        <v>0</v>
      </c>
      <c r="E2766" s="41">
        <v>1135.4000000000001</v>
      </c>
      <c r="F2766" s="41">
        <v>26.42</v>
      </c>
      <c r="G2766" s="43">
        <v>0</v>
      </c>
      <c r="H2766" s="43">
        <v>0</v>
      </c>
      <c r="I2766" s="43">
        <v>3.0560932427334673</v>
      </c>
      <c r="J2766" s="104">
        <v>0</v>
      </c>
      <c r="K2766" s="43">
        <v>0</v>
      </c>
      <c r="L2766" s="43">
        <v>0.74715124216916562</v>
      </c>
      <c r="M2766" s="104">
        <v>0</v>
      </c>
      <c r="N2766" s="43">
        <v>0</v>
      </c>
      <c r="O2766" s="43">
        <v>0.59530445308469992</v>
      </c>
      <c r="P2766" s="104">
        <v>0</v>
      </c>
      <c r="Q2766" s="43">
        <v>0</v>
      </c>
      <c r="R2766" s="43">
        <v>2.3089419985642987</v>
      </c>
      <c r="S2766" s="43">
        <v>0</v>
      </c>
      <c r="T2766" s="43">
        <v>0</v>
      </c>
      <c r="U2766" s="43">
        <v>2689.41</v>
      </c>
      <c r="V2766" s="43">
        <v>0</v>
      </c>
    </row>
    <row r="2767" spans="1:22" ht="21" customHeight="1">
      <c r="A2767" s="39">
        <v>44551</v>
      </c>
      <c r="B2767" s="40" t="s">
        <v>34</v>
      </c>
      <c r="C2767" s="41">
        <v>0</v>
      </c>
      <c r="D2767" s="41">
        <v>0</v>
      </c>
      <c r="E2767" s="41">
        <v>1135.3900000000001</v>
      </c>
      <c r="F2767" s="41">
        <v>26.53</v>
      </c>
      <c r="G2767" s="43">
        <v>0</v>
      </c>
      <c r="H2767" s="43">
        <v>0</v>
      </c>
      <c r="I2767" s="43">
        <v>3.0560932427334673</v>
      </c>
      <c r="J2767" s="104">
        <v>0</v>
      </c>
      <c r="K2767" s="43">
        <v>0</v>
      </c>
      <c r="L2767" s="43">
        <v>0.74715124216916562</v>
      </c>
      <c r="M2767" s="104">
        <v>0</v>
      </c>
      <c r="N2767" s="43">
        <v>0</v>
      </c>
      <c r="O2767" s="43">
        <v>0.59530445308469992</v>
      </c>
      <c r="P2767" s="104">
        <v>0</v>
      </c>
      <c r="Q2767" s="43">
        <v>0</v>
      </c>
      <c r="R2767" s="43">
        <v>2.3089419985642987</v>
      </c>
      <c r="S2767" s="43">
        <v>0</v>
      </c>
      <c r="T2767" s="43">
        <v>0</v>
      </c>
      <c r="U2767" s="43">
        <v>2689.36</v>
      </c>
      <c r="V2767" s="43">
        <v>0</v>
      </c>
    </row>
    <row r="2768" spans="1:22" ht="21" customHeight="1">
      <c r="A2768" s="39">
        <v>44552</v>
      </c>
      <c r="B2768" s="40" t="s">
        <v>34</v>
      </c>
      <c r="C2768" s="41">
        <v>0</v>
      </c>
      <c r="D2768" s="41">
        <v>0</v>
      </c>
      <c r="E2768" s="41">
        <v>1135.32</v>
      </c>
      <c r="F2768" s="41">
        <v>25.86</v>
      </c>
      <c r="G2768" s="43">
        <v>0</v>
      </c>
      <c r="H2768" s="43">
        <v>0</v>
      </c>
      <c r="I2768" s="43">
        <v>3.0560932427334673</v>
      </c>
      <c r="J2768" s="104">
        <v>0</v>
      </c>
      <c r="K2768" s="43">
        <v>0</v>
      </c>
      <c r="L2768" s="43">
        <v>0.74715124216916562</v>
      </c>
      <c r="M2768" s="104">
        <v>0</v>
      </c>
      <c r="N2768" s="43">
        <v>0</v>
      </c>
      <c r="O2768" s="43">
        <v>0.59530445308469992</v>
      </c>
      <c r="P2768" s="104">
        <v>0</v>
      </c>
      <c r="Q2768" s="43">
        <v>0</v>
      </c>
      <c r="R2768" s="43">
        <v>2.3089419985642987</v>
      </c>
      <c r="S2768" s="43">
        <v>0</v>
      </c>
      <c r="T2768" s="43">
        <v>0</v>
      </c>
      <c r="U2768" s="43">
        <v>2689.31</v>
      </c>
      <c r="V2768" s="43">
        <v>0</v>
      </c>
    </row>
    <row r="2769" spans="1:22" ht="21" customHeight="1">
      <c r="A2769" s="39">
        <v>44553</v>
      </c>
      <c r="B2769" s="40" t="s">
        <v>34</v>
      </c>
      <c r="C2769" s="41">
        <v>0</v>
      </c>
      <c r="D2769" s="41">
        <v>0</v>
      </c>
      <c r="E2769" s="41">
        <v>1135.28</v>
      </c>
      <c r="F2769" s="41">
        <v>25.73</v>
      </c>
      <c r="G2769" s="43">
        <v>0</v>
      </c>
      <c r="H2769" s="43">
        <v>0</v>
      </c>
      <c r="I2769" s="43">
        <v>3.0560932427334673</v>
      </c>
      <c r="J2769" s="104">
        <v>0</v>
      </c>
      <c r="K2769" s="43">
        <v>0</v>
      </c>
      <c r="L2769" s="43">
        <v>0.74715124216916562</v>
      </c>
      <c r="M2769" s="104">
        <v>0</v>
      </c>
      <c r="N2769" s="43">
        <v>0</v>
      </c>
      <c r="O2769" s="43">
        <v>0.59530445308469992</v>
      </c>
      <c r="P2769" s="104">
        <v>0</v>
      </c>
      <c r="Q2769" s="43">
        <v>0</v>
      </c>
      <c r="R2769" s="43">
        <v>2.3089419985642987</v>
      </c>
      <c r="S2769" s="43">
        <v>0</v>
      </c>
      <c r="T2769" s="43">
        <v>0</v>
      </c>
      <c r="U2769" s="43">
        <v>2689.24</v>
      </c>
      <c r="V2769" s="43">
        <v>0</v>
      </c>
    </row>
    <row r="2770" spans="1:22" ht="21" customHeight="1">
      <c r="A2770" s="39">
        <v>44554</v>
      </c>
      <c r="B2770" s="40" t="s">
        <v>34</v>
      </c>
      <c r="C2770" s="41">
        <v>0</v>
      </c>
      <c r="D2770" s="41">
        <v>0</v>
      </c>
      <c r="E2770" s="41">
        <v>1135.21</v>
      </c>
      <c r="F2770" s="41">
        <v>25.98</v>
      </c>
      <c r="G2770" s="43">
        <v>0</v>
      </c>
      <c r="H2770" s="43">
        <v>0</v>
      </c>
      <c r="I2770" s="43">
        <v>3.0560932427334673</v>
      </c>
      <c r="J2770" s="104">
        <v>0</v>
      </c>
      <c r="K2770" s="43">
        <v>0</v>
      </c>
      <c r="L2770" s="43">
        <v>0.74715124216916562</v>
      </c>
      <c r="M2770" s="104">
        <v>0</v>
      </c>
      <c r="N2770" s="43">
        <v>0</v>
      </c>
      <c r="O2770" s="43">
        <v>0.59530445308469992</v>
      </c>
      <c r="P2770" s="104">
        <v>0</v>
      </c>
      <c r="Q2770" s="43">
        <v>0</v>
      </c>
      <c r="R2770" s="43">
        <v>2.3089419985642987</v>
      </c>
      <c r="S2770" s="43">
        <v>0</v>
      </c>
      <c r="T2770" s="43">
        <v>0</v>
      </c>
      <c r="U2770" s="43">
        <v>2688.93</v>
      </c>
      <c r="V2770" s="43">
        <v>0</v>
      </c>
    </row>
    <row r="2771" spans="1:22" ht="21" customHeight="1">
      <c r="A2771" s="39">
        <v>44555</v>
      </c>
      <c r="B2771" s="40" t="s">
        <v>34</v>
      </c>
      <c r="C2771" s="41">
        <v>0</v>
      </c>
      <c r="D2771" s="41">
        <v>0</v>
      </c>
      <c r="E2771" s="41">
        <v>1135.21</v>
      </c>
      <c r="F2771" s="41">
        <v>25.98</v>
      </c>
      <c r="G2771" s="43">
        <v>0</v>
      </c>
      <c r="H2771" s="43">
        <v>0</v>
      </c>
      <c r="I2771" s="43">
        <v>3.0560932427334673</v>
      </c>
      <c r="J2771" s="104">
        <v>0</v>
      </c>
      <c r="K2771" s="43">
        <v>0</v>
      </c>
      <c r="L2771" s="43">
        <v>0.74715124216916562</v>
      </c>
      <c r="M2771" s="104">
        <v>0</v>
      </c>
      <c r="N2771" s="43">
        <v>0</v>
      </c>
      <c r="O2771" s="43">
        <v>0.59530445308469992</v>
      </c>
      <c r="P2771" s="104">
        <v>0</v>
      </c>
      <c r="Q2771" s="43">
        <v>0</v>
      </c>
      <c r="R2771" s="43">
        <v>2.3089419985642987</v>
      </c>
      <c r="S2771" s="43">
        <v>0</v>
      </c>
      <c r="T2771" s="43">
        <v>0</v>
      </c>
      <c r="U2771" s="43">
        <v>2688.93</v>
      </c>
      <c r="V2771" s="43">
        <v>0</v>
      </c>
    </row>
    <row r="2772" spans="1:22" ht="21" customHeight="1">
      <c r="A2772" s="39">
        <v>44556</v>
      </c>
      <c r="B2772" s="40" t="s">
        <v>34</v>
      </c>
      <c r="C2772" s="41">
        <v>0</v>
      </c>
      <c r="D2772" s="41">
        <v>0</v>
      </c>
      <c r="E2772" s="41">
        <v>1135.21</v>
      </c>
      <c r="F2772" s="41">
        <v>25.98</v>
      </c>
      <c r="G2772" s="43">
        <v>0</v>
      </c>
      <c r="H2772" s="43">
        <v>0</v>
      </c>
      <c r="I2772" s="43">
        <v>3.0560932427334673</v>
      </c>
      <c r="J2772" s="104">
        <v>0</v>
      </c>
      <c r="K2772" s="43">
        <v>0</v>
      </c>
      <c r="L2772" s="43">
        <v>0.74715124216916562</v>
      </c>
      <c r="M2772" s="104">
        <v>0</v>
      </c>
      <c r="N2772" s="43">
        <v>0</v>
      </c>
      <c r="O2772" s="43">
        <v>0.59530445308469992</v>
      </c>
      <c r="P2772" s="104">
        <v>0</v>
      </c>
      <c r="Q2772" s="43">
        <v>0</v>
      </c>
      <c r="R2772" s="43">
        <v>2.3089419985642987</v>
      </c>
      <c r="S2772" s="43">
        <v>0</v>
      </c>
      <c r="T2772" s="43">
        <v>0</v>
      </c>
      <c r="U2772" s="43">
        <v>2688.93</v>
      </c>
      <c r="V2772" s="43">
        <v>0</v>
      </c>
    </row>
    <row r="2773" spans="1:22" ht="21" customHeight="1">
      <c r="A2773" s="39">
        <v>44557</v>
      </c>
      <c r="B2773" s="40" t="s">
        <v>34</v>
      </c>
      <c r="C2773" s="41">
        <v>0</v>
      </c>
      <c r="D2773" s="41">
        <v>0</v>
      </c>
      <c r="E2773" s="41">
        <v>1135.21</v>
      </c>
      <c r="F2773" s="41">
        <v>25.98</v>
      </c>
      <c r="G2773" s="43">
        <v>0</v>
      </c>
      <c r="H2773" s="43">
        <v>0</v>
      </c>
      <c r="I2773" s="43">
        <v>3.0560932427334673</v>
      </c>
      <c r="J2773" s="104">
        <v>0</v>
      </c>
      <c r="K2773" s="43">
        <v>0</v>
      </c>
      <c r="L2773" s="43">
        <v>0.74715124216916562</v>
      </c>
      <c r="M2773" s="104">
        <v>0</v>
      </c>
      <c r="N2773" s="43">
        <v>0</v>
      </c>
      <c r="O2773" s="43">
        <v>0.59530445308469992</v>
      </c>
      <c r="P2773" s="104">
        <v>0</v>
      </c>
      <c r="Q2773" s="43">
        <v>0</v>
      </c>
      <c r="R2773" s="43">
        <v>2.3089419985642987</v>
      </c>
      <c r="S2773" s="43">
        <v>0</v>
      </c>
      <c r="T2773" s="43">
        <v>0</v>
      </c>
      <c r="U2773" s="43">
        <v>2688.93</v>
      </c>
      <c r="V2773" s="43">
        <v>0</v>
      </c>
    </row>
    <row r="2774" spans="1:22" ht="21" customHeight="1">
      <c r="A2774" s="39">
        <v>44558</v>
      </c>
      <c r="B2774" s="40" t="s">
        <v>34</v>
      </c>
      <c r="C2774" s="41">
        <v>0</v>
      </c>
      <c r="D2774" s="41">
        <v>0</v>
      </c>
      <c r="E2774" s="41">
        <v>1135.21</v>
      </c>
      <c r="F2774" s="41">
        <v>25.98</v>
      </c>
      <c r="G2774" s="43">
        <v>0</v>
      </c>
      <c r="H2774" s="43">
        <v>0</v>
      </c>
      <c r="I2774" s="43">
        <v>3.0560932427334673</v>
      </c>
      <c r="J2774" s="104">
        <v>0</v>
      </c>
      <c r="K2774" s="43">
        <v>0</v>
      </c>
      <c r="L2774" s="43">
        <v>0.74715124216916562</v>
      </c>
      <c r="M2774" s="104">
        <v>0</v>
      </c>
      <c r="N2774" s="43">
        <v>0</v>
      </c>
      <c r="O2774" s="43">
        <v>0.59530445308469992</v>
      </c>
      <c r="P2774" s="104">
        <v>0</v>
      </c>
      <c r="Q2774" s="43">
        <v>0</v>
      </c>
      <c r="R2774" s="43">
        <v>2.3089419985642987</v>
      </c>
      <c r="S2774" s="43">
        <v>0</v>
      </c>
      <c r="T2774" s="43">
        <v>0</v>
      </c>
      <c r="U2774" s="43">
        <v>2688.93</v>
      </c>
      <c r="V2774" s="43">
        <v>0</v>
      </c>
    </row>
    <row r="2775" spans="1:22" ht="21" customHeight="1">
      <c r="A2775" s="39">
        <v>44559</v>
      </c>
      <c r="B2775" s="40" t="s">
        <v>34</v>
      </c>
      <c r="C2775" s="41">
        <v>0</v>
      </c>
      <c r="D2775" s="41">
        <v>0</v>
      </c>
      <c r="E2775" s="41">
        <v>1135.1400000000001</v>
      </c>
      <c r="F2775" s="41">
        <v>25.78</v>
      </c>
      <c r="G2775" s="43">
        <v>0</v>
      </c>
      <c r="H2775" s="43">
        <v>0</v>
      </c>
      <c r="I2775" s="43">
        <v>3.0560932427334673</v>
      </c>
      <c r="J2775" s="104">
        <v>0</v>
      </c>
      <c r="K2775" s="43">
        <v>0</v>
      </c>
      <c r="L2775" s="43">
        <v>0.74715124216916562</v>
      </c>
      <c r="M2775" s="104">
        <v>0</v>
      </c>
      <c r="N2775" s="43">
        <v>0</v>
      </c>
      <c r="O2775" s="43">
        <v>0.59530445308469992</v>
      </c>
      <c r="P2775" s="104">
        <v>0</v>
      </c>
      <c r="Q2775" s="43">
        <v>0</v>
      </c>
      <c r="R2775" s="43">
        <v>2.3089419985642987</v>
      </c>
      <c r="S2775" s="43">
        <v>0</v>
      </c>
      <c r="T2775" s="43">
        <v>0</v>
      </c>
      <c r="U2775" s="43">
        <v>2688.92</v>
      </c>
      <c r="V2775" s="43">
        <v>0</v>
      </c>
    </row>
    <row r="2776" spans="1:22" ht="21" customHeight="1">
      <c r="A2776" s="39">
        <v>44560</v>
      </c>
      <c r="B2776" s="40" t="s">
        <v>34</v>
      </c>
      <c r="C2776" s="41">
        <v>0</v>
      </c>
      <c r="D2776" s="41">
        <v>0</v>
      </c>
      <c r="E2776" s="41">
        <v>1135.1400000000001</v>
      </c>
      <c r="F2776" s="41">
        <v>25.78</v>
      </c>
      <c r="G2776" s="43">
        <v>0</v>
      </c>
      <c r="H2776" s="43">
        <v>0</v>
      </c>
      <c r="I2776" s="43">
        <v>3.0560932427334673</v>
      </c>
      <c r="J2776" s="104">
        <v>0</v>
      </c>
      <c r="K2776" s="43">
        <v>0</v>
      </c>
      <c r="L2776" s="43">
        <v>0.74715124216916562</v>
      </c>
      <c r="M2776" s="104">
        <v>0</v>
      </c>
      <c r="N2776" s="43">
        <v>0</v>
      </c>
      <c r="O2776" s="43">
        <v>0.59530445308469992</v>
      </c>
      <c r="P2776" s="104">
        <v>0</v>
      </c>
      <c r="Q2776" s="43">
        <v>0</v>
      </c>
      <c r="R2776" s="43">
        <v>2.3089419985642987</v>
      </c>
      <c r="S2776" s="43">
        <v>0</v>
      </c>
      <c r="T2776" s="43">
        <v>0</v>
      </c>
      <c r="U2776" s="43">
        <v>2688.92</v>
      </c>
      <c r="V2776" s="43">
        <v>0</v>
      </c>
    </row>
    <row r="2777" spans="1:22" ht="21" customHeight="1">
      <c r="A2777" s="39">
        <v>44561</v>
      </c>
      <c r="B2777" s="40" t="s">
        <v>34</v>
      </c>
      <c r="C2777" s="41">
        <v>0</v>
      </c>
      <c r="D2777" s="41">
        <v>0</v>
      </c>
      <c r="E2777" s="41">
        <v>1135.1400000000001</v>
      </c>
      <c r="F2777" s="41">
        <v>25.78</v>
      </c>
      <c r="G2777" s="43">
        <v>0</v>
      </c>
      <c r="H2777" s="43">
        <v>0</v>
      </c>
      <c r="I2777" s="43">
        <v>3.0560932427334673</v>
      </c>
      <c r="J2777" s="104">
        <v>0</v>
      </c>
      <c r="K2777" s="43">
        <v>0</v>
      </c>
      <c r="L2777" s="43">
        <v>0.74715124216916562</v>
      </c>
      <c r="M2777" s="104">
        <v>0</v>
      </c>
      <c r="N2777" s="43">
        <v>0</v>
      </c>
      <c r="O2777" s="43">
        <v>0.59530445308469992</v>
      </c>
      <c r="P2777" s="104">
        <v>0</v>
      </c>
      <c r="Q2777" s="43">
        <v>0</v>
      </c>
      <c r="R2777" s="43">
        <v>2.3089419985642987</v>
      </c>
      <c r="S2777" s="43">
        <v>0</v>
      </c>
      <c r="T2777" s="43">
        <v>0</v>
      </c>
      <c r="U2777" s="43">
        <v>2688.92</v>
      </c>
      <c r="V2777" s="43">
        <v>0</v>
      </c>
    </row>
    <row r="2778" spans="1:22" ht="21" customHeight="1">
      <c r="A2778" s="39">
        <v>44562</v>
      </c>
      <c r="B2778" s="40" t="s">
        <v>34</v>
      </c>
      <c r="C2778" s="41">
        <v>0</v>
      </c>
      <c r="D2778" s="41">
        <v>0</v>
      </c>
      <c r="E2778" s="41">
        <v>1134.79</v>
      </c>
      <c r="F2778" s="41">
        <v>25.29</v>
      </c>
      <c r="G2778" s="43">
        <v>0</v>
      </c>
      <c r="H2778" s="43">
        <v>0</v>
      </c>
      <c r="I2778" s="43">
        <v>3.0560932427334673</v>
      </c>
      <c r="J2778" s="104">
        <v>0</v>
      </c>
      <c r="K2778" s="43">
        <v>0</v>
      </c>
      <c r="L2778" s="43">
        <v>0.74715124216916562</v>
      </c>
      <c r="M2778" s="104">
        <v>0</v>
      </c>
      <c r="N2778" s="43">
        <v>0</v>
      </c>
      <c r="O2778" s="43">
        <v>0.59530445308469992</v>
      </c>
      <c r="P2778" s="104">
        <v>0</v>
      </c>
      <c r="Q2778" s="43">
        <v>0</v>
      </c>
      <c r="R2778" s="43">
        <v>2.3089419985642987</v>
      </c>
      <c r="S2778" s="43">
        <v>0</v>
      </c>
      <c r="T2778" s="43">
        <v>0</v>
      </c>
      <c r="U2778" s="43">
        <v>2688.47</v>
      </c>
      <c r="V2778" s="43">
        <v>0</v>
      </c>
    </row>
    <row r="2779" spans="1:22" ht="21" customHeight="1">
      <c r="A2779" s="39">
        <v>44563</v>
      </c>
      <c r="B2779" s="40" t="s">
        <v>34</v>
      </c>
      <c r="C2779" s="41">
        <v>0</v>
      </c>
      <c r="D2779" s="41">
        <v>0</v>
      </c>
      <c r="E2779" s="41">
        <v>1134.79</v>
      </c>
      <c r="F2779" s="41">
        <v>25.29</v>
      </c>
      <c r="G2779" s="43">
        <v>0</v>
      </c>
      <c r="H2779" s="43">
        <v>0</v>
      </c>
      <c r="I2779" s="43">
        <v>3.0560932427334673</v>
      </c>
      <c r="J2779" s="104">
        <v>0</v>
      </c>
      <c r="K2779" s="43">
        <v>0</v>
      </c>
      <c r="L2779" s="43">
        <v>0.74715124216916562</v>
      </c>
      <c r="M2779" s="104">
        <v>0</v>
      </c>
      <c r="N2779" s="43">
        <v>0</v>
      </c>
      <c r="O2779" s="43">
        <v>0.59530445308469992</v>
      </c>
      <c r="P2779" s="104">
        <v>0</v>
      </c>
      <c r="Q2779" s="43">
        <v>0</v>
      </c>
      <c r="R2779" s="43">
        <v>2.3089419985642987</v>
      </c>
      <c r="S2779" s="43">
        <v>0</v>
      </c>
      <c r="T2779" s="43">
        <v>0</v>
      </c>
      <c r="U2779" s="43">
        <v>2688.47</v>
      </c>
      <c r="V2779" s="43">
        <v>0</v>
      </c>
    </row>
    <row r="2780" spans="1:22" ht="21" customHeight="1">
      <c r="A2780" s="39">
        <v>44564</v>
      </c>
      <c r="B2780" s="40" t="s">
        <v>34</v>
      </c>
      <c r="C2780" s="41">
        <v>0</v>
      </c>
      <c r="D2780" s="41">
        <v>0</v>
      </c>
      <c r="E2780" s="41">
        <v>1134.79</v>
      </c>
      <c r="F2780" s="41">
        <v>25.29</v>
      </c>
      <c r="G2780" s="43">
        <v>0</v>
      </c>
      <c r="H2780" s="43">
        <v>0</v>
      </c>
      <c r="I2780" s="43">
        <v>3.0560932427334673</v>
      </c>
      <c r="J2780" s="104">
        <v>0</v>
      </c>
      <c r="K2780" s="43">
        <v>0</v>
      </c>
      <c r="L2780" s="43">
        <v>0.74715124216916562</v>
      </c>
      <c r="M2780" s="104">
        <v>0</v>
      </c>
      <c r="N2780" s="43">
        <v>0</v>
      </c>
      <c r="O2780" s="43">
        <v>0.59530445308469992</v>
      </c>
      <c r="P2780" s="104">
        <v>0</v>
      </c>
      <c r="Q2780" s="43">
        <v>0</v>
      </c>
      <c r="R2780" s="43">
        <v>2.3089419985642987</v>
      </c>
      <c r="S2780" s="43">
        <v>0</v>
      </c>
      <c r="T2780" s="43">
        <v>0</v>
      </c>
      <c r="U2780" s="43">
        <v>2688.47</v>
      </c>
      <c r="V2780" s="43">
        <v>0</v>
      </c>
    </row>
    <row r="2781" spans="1:22" ht="21" customHeight="1">
      <c r="A2781" s="39">
        <v>44565</v>
      </c>
      <c r="B2781" s="40" t="s">
        <v>34</v>
      </c>
      <c r="C2781" s="41">
        <v>0</v>
      </c>
      <c r="D2781" s="41">
        <v>0</v>
      </c>
      <c r="E2781" s="41">
        <v>1134.8</v>
      </c>
      <c r="F2781" s="41">
        <v>25.28</v>
      </c>
      <c r="G2781" s="43">
        <v>0</v>
      </c>
      <c r="H2781" s="43">
        <v>0</v>
      </c>
      <c r="I2781" s="43">
        <v>3.0560932427334673</v>
      </c>
      <c r="J2781" s="104">
        <v>0</v>
      </c>
      <c r="K2781" s="43">
        <v>0</v>
      </c>
      <c r="L2781" s="43">
        <v>0.74715124216916562</v>
      </c>
      <c r="M2781" s="104">
        <v>0</v>
      </c>
      <c r="N2781" s="43">
        <v>0</v>
      </c>
      <c r="O2781" s="43">
        <v>0.59530445308469992</v>
      </c>
      <c r="P2781" s="104">
        <v>0</v>
      </c>
      <c r="Q2781" s="43">
        <v>0</v>
      </c>
      <c r="R2781" s="43">
        <v>2.3089419985642987</v>
      </c>
      <c r="S2781" s="43">
        <v>0</v>
      </c>
      <c r="T2781" s="43">
        <v>0</v>
      </c>
      <c r="U2781" s="43">
        <v>2688.41</v>
      </c>
      <c r="V2781" s="43">
        <v>0</v>
      </c>
    </row>
    <row r="2782" spans="1:22" ht="21" customHeight="1">
      <c r="A2782" s="39">
        <v>44566</v>
      </c>
      <c r="B2782" s="40" t="s">
        <v>34</v>
      </c>
      <c r="C2782" s="41">
        <v>0</v>
      </c>
      <c r="D2782" s="41">
        <v>0</v>
      </c>
      <c r="E2782" s="41">
        <v>1134.77</v>
      </c>
      <c r="F2782" s="41">
        <v>25.34</v>
      </c>
      <c r="G2782" s="43">
        <v>0</v>
      </c>
      <c r="H2782" s="43">
        <v>0</v>
      </c>
      <c r="I2782" s="43">
        <v>3.0560932427334673</v>
      </c>
      <c r="J2782" s="104">
        <v>0</v>
      </c>
      <c r="K2782" s="43">
        <v>0</v>
      </c>
      <c r="L2782" s="43">
        <v>0.74715124216916562</v>
      </c>
      <c r="M2782" s="104">
        <v>0</v>
      </c>
      <c r="N2782" s="43">
        <v>0</v>
      </c>
      <c r="O2782" s="43">
        <v>0.59530445308469992</v>
      </c>
      <c r="P2782" s="104">
        <v>0</v>
      </c>
      <c r="Q2782" s="43">
        <v>0</v>
      </c>
      <c r="R2782" s="43">
        <v>2.3089419985642987</v>
      </c>
      <c r="S2782" s="43">
        <v>0</v>
      </c>
      <c r="T2782" s="43">
        <v>0</v>
      </c>
      <c r="U2782" s="43">
        <v>2688.32</v>
      </c>
      <c r="V2782" s="43">
        <v>0</v>
      </c>
    </row>
    <row r="2783" spans="1:22" ht="21" customHeight="1">
      <c r="A2783" s="39">
        <v>44567</v>
      </c>
      <c r="B2783" s="40" t="s">
        <v>34</v>
      </c>
      <c r="C2783" s="41">
        <v>0</v>
      </c>
      <c r="D2783" s="41">
        <v>0</v>
      </c>
      <c r="E2783" s="41">
        <v>1134.73</v>
      </c>
      <c r="F2783" s="41">
        <v>25.57</v>
      </c>
      <c r="G2783" s="43">
        <v>0</v>
      </c>
      <c r="H2783" s="43">
        <v>0</v>
      </c>
      <c r="I2783" s="43">
        <v>3.0560932427334673</v>
      </c>
      <c r="J2783" s="104">
        <v>0</v>
      </c>
      <c r="K2783" s="43">
        <v>0</v>
      </c>
      <c r="L2783" s="43">
        <v>0.74715124216916562</v>
      </c>
      <c r="M2783" s="104">
        <v>0</v>
      </c>
      <c r="N2783" s="43">
        <v>0</v>
      </c>
      <c r="O2783" s="43">
        <v>0.59530445308469992</v>
      </c>
      <c r="P2783" s="104">
        <v>0</v>
      </c>
      <c r="Q2783" s="43">
        <v>0</v>
      </c>
      <c r="R2783" s="43">
        <v>2.3089419985642987</v>
      </c>
      <c r="S2783" s="43">
        <v>0</v>
      </c>
      <c r="T2783" s="43">
        <v>0</v>
      </c>
      <c r="U2783" s="43">
        <v>2688.28</v>
      </c>
      <c r="V2783" s="43">
        <v>0</v>
      </c>
    </row>
    <row r="2784" spans="1:22" ht="21" customHeight="1">
      <c r="A2784" s="39">
        <v>44568</v>
      </c>
      <c r="B2784" s="40" t="s">
        <v>34</v>
      </c>
      <c r="C2784" s="41">
        <v>0</v>
      </c>
      <c r="D2784" s="41">
        <v>0</v>
      </c>
      <c r="E2784" s="41">
        <v>1134.74</v>
      </c>
      <c r="F2784" s="41">
        <v>25.58</v>
      </c>
      <c r="G2784" s="43">
        <v>0</v>
      </c>
      <c r="H2784" s="43">
        <v>0</v>
      </c>
      <c r="I2784" s="43">
        <v>3.0560932427334673</v>
      </c>
      <c r="J2784" s="104">
        <v>0</v>
      </c>
      <c r="K2784" s="43">
        <v>0</v>
      </c>
      <c r="L2784" s="43">
        <v>0.74715124216916562</v>
      </c>
      <c r="M2784" s="104">
        <v>0</v>
      </c>
      <c r="N2784" s="43">
        <v>0</v>
      </c>
      <c r="O2784" s="43">
        <v>0.59530445308469992</v>
      </c>
      <c r="P2784" s="104">
        <v>0</v>
      </c>
      <c r="Q2784" s="43">
        <v>0</v>
      </c>
      <c r="R2784" s="43">
        <v>2.3089419985642987</v>
      </c>
      <c r="S2784" s="43">
        <v>0</v>
      </c>
      <c r="T2784" s="43">
        <v>0</v>
      </c>
      <c r="U2784" s="43">
        <v>2688.23</v>
      </c>
      <c r="V2784" s="43">
        <v>0</v>
      </c>
    </row>
    <row r="2785" spans="1:22" ht="21" customHeight="1">
      <c r="A2785" s="39">
        <v>44569</v>
      </c>
      <c r="B2785" s="40" t="s">
        <v>34</v>
      </c>
      <c r="C2785" s="41">
        <v>0</v>
      </c>
      <c r="D2785" s="41">
        <v>0</v>
      </c>
      <c r="E2785" s="41">
        <v>1134.7</v>
      </c>
      <c r="F2785" s="41">
        <v>25.58</v>
      </c>
      <c r="G2785" s="43">
        <v>0</v>
      </c>
      <c r="H2785" s="43">
        <v>0</v>
      </c>
      <c r="I2785" s="43">
        <v>3.0560932427334673</v>
      </c>
      <c r="J2785" s="104">
        <v>0</v>
      </c>
      <c r="K2785" s="43">
        <v>0</v>
      </c>
      <c r="L2785" s="43">
        <v>0.74715124216916562</v>
      </c>
      <c r="M2785" s="104">
        <v>0</v>
      </c>
      <c r="N2785" s="43">
        <v>0</v>
      </c>
      <c r="O2785" s="43">
        <v>0.59530445308469992</v>
      </c>
      <c r="P2785" s="104">
        <v>0</v>
      </c>
      <c r="Q2785" s="43">
        <v>0</v>
      </c>
      <c r="R2785" s="43">
        <v>2.3089419985642987</v>
      </c>
      <c r="S2785" s="43">
        <v>0</v>
      </c>
      <c r="T2785" s="43">
        <v>0</v>
      </c>
      <c r="U2785" s="43">
        <v>2688.35</v>
      </c>
      <c r="V2785" s="43">
        <v>0</v>
      </c>
    </row>
    <row r="2786" spans="1:22" ht="21" customHeight="1">
      <c r="A2786" s="39">
        <v>44570</v>
      </c>
      <c r="B2786" s="40" t="s">
        <v>34</v>
      </c>
      <c r="C2786" s="41">
        <v>0</v>
      </c>
      <c r="D2786" s="41">
        <v>0</v>
      </c>
      <c r="E2786" s="41">
        <v>1134.7</v>
      </c>
      <c r="F2786" s="41">
        <v>25.58</v>
      </c>
      <c r="G2786" s="43">
        <v>0</v>
      </c>
      <c r="H2786" s="43">
        <v>0</v>
      </c>
      <c r="I2786" s="43">
        <v>3.0560932427334673</v>
      </c>
      <c r="J2786" s="104">
        <v>0</v>
      </c>
      <c r="K2786" s="43">
        <v>0</v>
      </c>
      <c r="L2786" s="43">
        <v>0.74715124216916562</v>
      </c>
      <c r="M2786" s="104">
        <v>0</v>
      </c>
      <c r="N2786" s="43">
        <v>0</v>
      </c>
      <c r="O2786" s="43">
        <v>0.59530445308469992</v>
      </c>
      <c r="P2786" s="104">
        <v>0</v>
      </c>
      <c r="Q2786" s="43">
        <v>0</v>
      </c>
      <c r="R2786" s="43">
        <v>2.3089419985642987</v>
      </c>
      <c r="S2786" s="43">
        <v>0</v>
      </c>
      <c r="T2786" s="43">
        <v>0</v>
      </c>
      <c r="U2786" s="43">
        <v>2688.35</v>
      </c>
      <c r="V2786" s="43">
        <v>0</v>
      </c>
    </row>
    <row r="2787" spans="1:22" ht="21" customHeight="1">
      <c r="A2787" s="39">
        <v>44571</v>
      </c>
      <c r="B2787" s="40" t="s">
        <v>34</v>
      </c>
      <c r="C2787" s="41">
        <v>0</v>
      </c>
      <c r="D2787" s="41">
        <v>0</v>
      </c>
      <c r="E2787" s="41">
        <v>1134.7</v>
      </c>
      <c r="F2787" s="41">
        <v>25.58</v>
      </c>
      <c r="G2787" s="43">
        <v>0</v>
      </c>
      <c r="H2787" s="43">
        <v>0</v>
      </c>
      <c r="I2787" s="43">
        <v>3.0560932427334673</v>
      </c>
      <c r="J2787" s="104">
        <v>0</v>
      </c>
      <c r="K2787" s="43">
        <v>0</v>
      </c>
      <c r="L2787" s="43">
        <v>0.74715124216916562</v>
      </c>
      <c r="M2787" s="104">
        <v>0</v>
      </c>
      <c r="N2787" s="43">
        <v>0</v>
      </c>
      <c r="O2787" s="43">
        <v>0.59530445308469992</v>
      </c>
      <c r="P2787" s="104">
        <v>0</v>
      </c>
      <c r="Q2787" s="43">
        <v>0</v>
      </c>
      <c r="R2787" s="43">
        <v>2.3089419985642987</v>
      </c>
      <c r="S2787" s="43">
        <v>0</v>
      </c>
      <c r="T2787" s="43">
        <v>0</v>
      </c>
      <c r="U2787" s="43">
        <v>2688.35</v>
      </c>
      <c r="V2787" s="43">
        <v>0</v>
      </c>
    </row>
    <row r="2788" spans="1:22" ht="21" customHeight="1">
      <c r="A2788" s="39">
        <v>44572</v>
      </c>
      <c r="B2788" s="40" t="s">
        <v>34</v>
      </c>
      <c r="C2788" s="41">
        <v>0</v>
      </c>
      <c r="D2788" s="41">
        <v>0</v>
      </c>
      <c r="E2788" s="41">
        <v>1134.68</v>
      </c>
      <c r="F2788" s="41">
        <v>25.4</v>
      </c>
      <c r="G2788" s="43">
        <v>0</v>
      </c>
      <c r="H2788" s="43">
        <v>0</v>
      </c>
      <c r="I2788" s="43">
        <v>3.0560932427334673</v>
      </c>
      <c r="J2788" s="104">
        <v>0</v>
      </c>
      <c r="K2788" s="43">
        <v>0</v>
      </c>
      <c r="L2788" s="43">
        <v>0.74715124216916562</v>
      </c>
      <c r="M2788" s="104">
        <v>0</v>
      </c>
      <c r="N2788" s="43">
        <v>0</v>
      </c>
      <c r="O2788" s="43">
        <v>0.59530445308469992</v>
      </c>
      <c r="P2788" s="104">
        <v>0</v>
      </c>
      <c r="Q2788" s="43">
        <v>0</v>
      </c>
      <c r="R2788" s="43">
        <v>2.3089419985642987</v>
      </c>
      <c r="S2788" s="43">
        <v>0</v>
      </c>
      <c r="T2788" s="43">
        <v>0</v>
      </c>
      <c r="U2788" s="43">
        <v>2688.43</v>
      </c>
      <c r="V2788" s="43">
        <v>0</v>
      </c>
    </row>
    <row r="2789" spans="1:22" ht="21" customHeight="1">
      <c r="A2789" s="39">
        <v>44573</v>
      </c>
      <c r="B2789" s="40" t="s">
        <v>34</v>
      </c>
      <c r="C2789" s="41">
        <v>0</v>
      </c>
      <c r="D2789" s="41">
        <v>0</v>
      </c>
      <c r="E2789" s="41">
        <v>1134.69</v>
      </c>
      <c r="F2789" s="41">
        <v>25.39</v>
      </c>
      <c r="G2789" s="43">
        <v>0</v>
      </c>
      <c r="H2789" s="43">
        <v>0</v>
      </c>
      <c r="I2789" s="43">
        <v>3.0560932427334673</v>
      </c>
      <c r="J2789" s="104">
        <v>0</v>
      </c>
      <c r="K2789" s="43">
        <v>0</v>
      </c>
      <c r="L2789" s="43">
        <v>0.74715124216916562</v>
      </c>
      <c r="M2789" s="104">
        <v>0</v>
      </c>
      <c r="N2789" s="43">
        <v>0</v>
      </c>
      <c r="O2789" s="43">
        <v>0.59530445308469992</v>
      </c>
      <c r="P2789" s="104">
        <v>0</v>
      </c>
      <c r="Q2789" s="43">
        <v>0</v>
      </c>
      <c r="R2789" s="43">
        <v>2.3089419985642987</v>
      </c>
      <c r="S2789" s="43">
        <v>0</v>
      </c>
      <c r="T2789" s="43">
        <v>0</v>
      </c>
      <c r="U2789" s="43">
        <v>2688.46</v>
      </c>
      <c r="V2789" s="43">
        <v>0</v>
      </c>
    </row>
    <row r="2790" spans="1:22" ht="21" customHeight="1">
      <c r="A2790" s="39">
        <v>44574</v>
      </c>
      <c r="B2790" s="40" t="s">
        <v>34</v>
      </c>
      <c r="C2790" s="41">
        <v>0</v>
      </c>
      <c r="D2790" s="41">
        <v>0</v>
      </c>
      <c r="E2790" s="41">
        <v>1134.74</v>
      </c>
      <c r="F2790" s="41">
        <v>25.57</v>
      </c>
      <c r="G2790" s="43">
        <v>0</v>
      </c>
      <c r="H2790" s="43">
        <v>0</v>
      </c>
      <c r="I2790" s="43">
        <v>3.0560932427334673</v>
      </c>
      <c r="J2790" s="104">
        <v>0</v>
      </c>
      <c r="K2790" s="43">
        <v>0</v>
      </c>
      <c r="L2790" s="43">
        <v>0.74715124216916562</v>
      </c>
      <c r="M2790" s="104">
        <v>0</v>
      </c>
      <c r="N2790" s="43">
        <v>0</v>
      </c>
      <c r="O2790" s="43">
        <v>0.59530445308469992</v>
      </c>
      <c r="P2790" s="104">
        <v>0</v>
      </c>
      <c r="Q2790" s="43">
        <v>0</v>
      </c>
      <c r="R2790" s="43">
        <v>2.3089419985642987</v>
      </c>
      <c r="S2790" s="43">
        <v>0</v>
      </c>
      <c r="T2790" s="43">
        <v>0</v>
      </c>
      <c r="U2790" s="43">
        <v>2688.44</v>
      </c>
      <c r="V2790" s="43">
        <v>0</v>
      </c>
    </row>
    <row r="2791" spans="1:22" ht="21" customHeight="1">
      <c r="A2791" s="39">
        <v>44575</v>
      </c>
      <c r="B2791" s="40" t="s">
        <v>34</v>
      </c>
      <c r="C2791" s="41">
        <v>0</v>
      </c>
      <c r="D2791" s="41">
        <v>0</v>
      </c>
      <c r="E2791" s="41">
        <v>1134.69</v>
      </c>
      <c r="F2791" s="41">
        <v>25.33</v>
      </c>
      <c r="G2791" s="43">
        <v>0</v>
      </c>
      <c r="H2791" s="43">
        <v>0</v>
      </c>
      <c r="I2791" s="43">
        <v>3.0560932427334673</v>
      </c>
      <c r="J2791" s="104">
        <v>0</v>
      </c>
      <c r="K2791" s="43">
        <v>0</v>
      </c>
      <c r="L2791" s="43">
        <v>0.74715124216916562</v>
      </c>
      <c r="M2791" s="104">
        <v>0</v>
      </c>
      <c r="N2791" s="43">
        <v>0</v>
      </c>
      <c r="O2791" s="43">
        <v>0.59530445308469992</v>
      </c>
      <c r="P2791" s="104">
        <v>0</v>
      </c>
      <c r="Q2791" s="43">
        <v>0</v>
      </c>
      <c r="R2791" s="43">
        <v>2.3089419985642987</v>
      </c>
      <c r="S2791" s="43">
        <v>0</v>
      </c>
      <c r="T2791" s="43">
        <v>0</v>
      </c>
      <c r="U2791" s="43">
        <v>2688.48</v>
      </c>
      <c r="V2791" s="43">
        <v>0</v>
      </c>
    </row>
    <row r="2792" spans="1:22" ht="21" customHeight="1">
      <c r="A2792" s="39">
        <v>44576</v>
      </c>
      <c r="B2792" s="40" t="s">
        <v>34</v>
      </c>
      <c r="C2792" s="41">
        <v>0</v>
      </c>
      <c r="D2792" s="41">
        <v>0</v>
      </c>
      <c r="E2792" s="41">
        <v>1134.69</v>
      </c>
      <c r="F2792" s="41">
        <v>25.32</v>
      </c>
      <c r="G2792" s="43">
        <v>0</v>
      </c>
      <c r="H2792" s="43">
        <v>0</v>
      </c>
      <c r="I2792" s="43">
        <v>3.0560932427334673</v>
      </c>
      <c r="J2792" s="104">
        <v>0</v>
      </c>
      <c r="K2792" s="43">
        <v>0</v>
      </c>
      <c r="L2792" s="43">
        <v>0.74715124216916562</v>
      </c>
      <c r="M2792" s="104">
        <v>0</v>
      </c>
      <c r="N2792" s="43">
        <v>0</v>
      </c>
      <c r="O2792" s="43">
        <v>0.59530445308469992</v>
      </c>
      <c r="P2792" s="104">
        <v>0</v>
      </c>
      <c r="Q2792" s="43">
        <v>0</v>
      </c>
      <c r="R2792" s="43">
        <v>2.3089419985642987</v>
      </c>
      <c r="S2792" s="43">
        <v>0</v>
      </c>
      <c r="T2792" s="43">
        <v>0</v>
      </c>
      <c r="U2792" s="43">
        <v>2688.44</v>
      </c>
      <c r="V2792" s="43">
        <v>0</v>
      </c>
    </row>
    <row r="2793" spans="1:22" ht="21" customHeight="1">
      <c r="A2793" s="39">
        <v>44577</v>
      </c>
      <c r="B2793" s="40" t="s">
        <v>34</v>
      </c>
      <c r="C2793" s="41">
        <v>0</v>
      </c>
      <c r="D2793" s="41">
        <v>0</v>
      </c>
      <c r="E2793" s="41">
        <v>1134.69</v>
      </c>
      <c r="F2793" s="41">
        <v>25.41</v>
      </c>
      <c r="G2793" s="43">
        <v>0</v>
      </c>
      <c r="H2793" s="43">
        <v>0</v>
      </c>
      <c r="I2793" s="43">
        <v>3.0560932427334673</v>
      </c>
      <c r="J2793" s="104">
        <v>0</v>
      </c>
      <c r="K2793" s="43">
        <v>0</v>
      </c>
      <c r="L2793" s="43">
        <v>0.74715124216916562</v>
      </c>
      <c r="M2793" s="104">
        <v>0</v>
      </c>
      <c r="N2793" s="43">
        <v>0</v>
      </c>
      <c r="O2793" s="43">
        <v>0.59530445308469992</v>
      </c>
      <c r="P2793" s="104">
        <v>0</v>
      </c>
      <c r="Q2793" s="43">
        <v>0</v>
      </c>
      <c r="R2793" s="43">
        <v>2.3089419985642987</v>
      </c>
      <c r="S2793" s="43">
        <v>0</v>
      </c>
      <c r="T2793" s="43">
        <v>0</v>
      </c>
      <c r="U2793" s="43">
        <v>2688.45</v>
      </c>
      <c r="V2793" s="43">
        <v>0</v>
      </c>
    </row>
    <row r="2794" spans="1:22" ht="21" customHeight="1">
      <c r="A2794" s="39">
        <v>44578</v>
      </c>
      <c r="B2794" s="40" t="s">
        <v>34</v>
      </c>
      <c r="C2794" s="41">
        <v>0</v>
      </c>
      <c r="D2794" s="41">
        <v>0</v>
      </c>
      <c r="E2794" s="41">
        <v>1134.6600000000001</v>
      </c>
      <c r="F2794" s="41">
        <v>25.56</v>
      </c>
      <c r="G2794" s="43">
        <v>0</v>
      </c>
      <c r="H2794" s="43">
        <v>0</v>
      </c>
      <c r="I2794" s="43">
        <v>3.0560932427334673</v>
      </c>
      <c r="J2794" s="104">
        <v>0</v>
      </c>
      <c r="K2794" s="43">
        <v>0</v>
      </c>
      <c r="L2794" s="43">
        <v>0.74715124216916562</v>
      </c>
      <c r="M2794" s="104">
        <v>0</v>
      </c>
      <c r="N2794" s="43">
        <v>0</v>
      </c>
      <c r="O2794" s="43">
        <v>0.59530445308469992</v>
      </c>
      <c r="P2794" s="104">
        <v>0</v>
      </c>
      <c r="Q2794" s="43">
        <v>0</v>
      </c>
      <c r="R2794" s="43">
        <v>2.3089419985642987</v>
      </c>
      <c r="S2794" s="43">
        <v>0</v>
      </c>
      <c r="T2794" s="43">
        <v>0</v>
      </c>
      <c r="U2794" s="43">
        <v>2688.4</v>
      </c>
      <c r="V2794" s="43">
        <v>0</v>
      </c>
    </row>
    <row r="2795" spans="1:22" ht="21" customHeight="1">
      <c r="A2795" s="39">
        <v>44579</v>
      </c>
      <c r="B2795" s="40" t="s">
        <v>34</v>
      </c>
      <c r="C2795" s="41">
        <v>0</v>
      </c>
      <c r="D2795" s="41">
        <v>0</v>
      </c>
      <c r="E2795" s="41">
        <v>1134.6600000000001</v>
      </c>
      <c r="F2795" s="41">
        <v>25.65</v>
      </c>
      <c r="G2795" s="43">
        <v>0</v>
      </c>
      <c r="H2795" s="43">
        <v>0</v>
      </c>
      <c r="I2795" s="43">
        <v>3.0560932427334673</v>
      </c>
      <c r="J2795" s="104">
        <v>0</v>
      </c>
      <c r="K2795" s="43">
        <v>0</v>
      </c>
      <c r="L2795" s="43">
        <v>0.74715124216916562</v>
      </c>
      <c r="M2795" s="104">
        <v>0</v>
      </c>
      <c r="N2795" s="43">
        <v>0</v>
      </c>
      <c r="O2795" s="43">
        <v>0.59530445308469992</v>
      </c>
      <c r="P2795" s="104">
        <v>0</v>
      </c>
      <c r="Q2795" s="43">
        <v>0</v>
      </c>
      <c r="R2795" s="43">
        <v>2.3089419985642987</v>
      </c>
      <c r="S2795" s="43">
        <v>0</v>
      </c>
      <c r="T2795" s="43">
        <v>0</v>
      </c>
      <c r="U2795" s="43">
        <v>2688.36</v>
      </c>
      <c r="V2795" s="43">
        <v>0</v>
      </c>
    </row>
    <row r="2796" spans="1:22" ht="21" customHeight="1">
      <c r="A2796" s="39">
        <v>44580</v>
      </c>
      <c r="B2796" s="40" t="s">
        <v>34</v>
      </c>
      <c r="C2796" s="41">
        <v>0</v>
      </c>
      <c r="D2796" s="41">
        <v>0</v>
      </c>
      <c r="E2796" s="41">
        <v>1134.69</v>
      </c>
      <c r="F2796" s="41">
        <v>25.41</v>
      </c>
      <c r="G2796" s="43">
        <v>0</v>
      </c>
      <c r="H2796" s="43">
        <v>0</v>
      </c>
      <c r="I2796" s="43">
        <v>3.0560932427334673</v>
      </c>
      <c r="J2796" s="104">
        <v>0</v>
      </c>
      <c r="K2796" s="43">
        <v>0</v>
      </c>
      <c r="L2796" s="43">
        <v>0.74715124216916562</v>
      </c>
      <c r="M2796" s="104">
        <v>0</v>
      </c>
      <c r="N2796" s="43">
        <v>0</v>
      </c>
      <c r="O2796" s="43">
        <v>0.59530445308469992</v>
      </c>
      <c r="P2796" s="104">
        <v>0</v>
      </c>
      <c r="Q2796" s="43">
        <v>0</v>
      </c>
      <c r="R2796" s="43">
        <v>2.3089419985642987</v>
      </c>
      <c r="S2796" s="43">
        <v>0</v>
      </c>
      <c r="T2796" s="43">
        <v>0</v>
      </c>
      <c r="U2796" s="43">
        <v>2688.39</v>
      </c>
      <c r="V2796" s="43">
        <v>0</v>
      </c>
    </row>
    <row r="2797" spans="1:22" ht="21" customHeight="1">
      <c r="A2797" s="39">
        <v>44581</v>
      </c>
      <c r="B2797" s="40" t="s">
        <v>34</v>
      </c>
      <c r="C2797" s="41">
        <v>0</v>
      </c>
      <c r="D2797" s="41">
        <v>0</v>
      </c>
      <c r="E2797" s="41">
        <v>1134.72</v>
      </c>
      <c r="F2797" s="41">
        <v>25.31</v>
      </c>
      <c r="G2797" s="43">
        <v>0</v>
      </c>
      <c r="H2797" s="43">
        <v>0</v>
      </c>
      <c r="I2797" s="43">
        <v>3.0560932427334673</v>
      </c>
      <c r="J2797" s="104">
        <v>0</v>
      </c>
      <c r="K2797" s="43">
        <v>0</v>
      </c>
      <c r="L2797" s="43">
        <v>0.74715124216916562</v>
      </c>
      <c r="M2797" s="104">
        <v>0</v>
      </c>
      <c r="N2797" s="43">
        <v>0</v>
      </c>
      <c r="O2797" s="43">
        <v>0.59530445308469992</v>
      </c>
      <c r="P2797" s="104">
        <v>0</v>
      </c>
      <c r="Q2797" s="43">
        <v>0</v>
      </c>
      <c r="R2797" s="43">
        <v>2.3089419985642987</v>
      </c>
      <c r="S2797" s="43">
        <v>0</v>
      </c>
      <c r="T2797" s="43">
        <v>0</v>
      </c>
      <c r="U2797" s="43">
        <v>2688.33</v>
      </c>
      <c r="V2797" s="43">
        <v>0</v>
      </c>
    </row>
    <row r="2798" spans="1:22" ht="21" customHeight="1">
      <c r="A2798" s="39">
        <v>44582</v>
      </c>
      <c r="B2798" s="40" t="s">
        <v>34</v>
      </c>
      <c r="C2798" s="41">
        <v>0</v>
      </c>
      <c r="D2798" s="41">
        <v>0</v>
      </c>
      <c r="E2798" s="41">
        <v>1134.69</v>
      </c>
      <c r="F2798" s="41">
        <v>25.48</v>
      </c>
      <c r="G2798" s="43">
        <v>0</v>
      </c>
      <c r="H2798" s="43">
        <v>0</v>
      </c>
      <c r="I2798" s="43">
        <v>3.0560932427334673</v>
      </c>
      <c r="J2798" s="104">
        <v>0</v>
      </c>
      <c r="K2798" s="43">
        <v>0</v>
      </c>
      <c r="L2798" s="43">
        <v>0.74715124216916562</v>
      </c>
      <c r="M2798" s="104">
        <v>0</v>
      </c>
      <c r="N2798" s="43">
        <v>0</v>
      </c>
      <c r="O2798" s="43">
        <v>0.59530445308469992</v>
      </c>
      <c r="P2798" s="104">
        <v>0</v>
      </c>
      <c r="Q2798" s="43">
        <v>0</v>
      </c>
      <c r="R2798" s="43">
        <v>2.3089419985642987</v>
      </c>
      <c r="S2798" s="43">
        <v>0</v>
      </c>
      <c r="T2798" s="43">
        <v>0</v>
      </c>
      <c r="U2798" s="43">
        <v>2688.26</v>
      </c>
      <c r="V2798" s="43">
        <v>0</v>
      </c>
    </row>
    <row r="2799" spans="1:22" ht="21" customHeight="1">
      <c r="A2799" s="39">
        <v>44583</v>
      </c>
      <c r="B2799" s="40" t="s">
        <v>34</v>
      </c>
      <c r="C2799" s="41">
        <v>0</v>
      </c>
      <c r="D2799" s="41">
        <v>0</v>
      </c>
      <c r="E2799" s="41">
        <v>1134.76</v>
      </c>
      <c r="F2799" s="41">
        <v>25.75</v>
      </c>
      <c r="G2799" s="43">
        <v>0</v>
      </c>
      <c r="H2799" s="43">
        <v>0</v>
      </c>
      <c r="I2799" s="43">
        <v>3.0560932427334673</v>
      </c>
      <c r="J2799" s="104">
        <v>0</v>
      </c>
      <c r="K2799" s="43">
        <v>0</v>
      </c>
      <c r="L2799" s="43">
        <v>0.74715124216916562</v>
      </c>
      <c r="M2799" s="104">
        <v>0</v>
      </c>
      <c r="N2799" s="43">
        <v>0</v>
      </c>
      <c r="O2799" s="43">
        <v>0.59530445308469992</v>
      </c>
      <c r="P2799" s="104">
        <v>0</v>
      </c>
      <c r="Q2799" s="43">
        <v>0</v>
      </c>
      <c r="R2799" s="43">
        <v>2.3089419985642987</v>
      </c>
      <c r="S2799" s="43">
        <v>0</v>
      </c>
      <c r="T2799" s="43">
        <v>0</v>
      </c>
      <c r="U2799" s="43">
        <v>2688.18</v>
      </c>
      <c r="V2799" s="43">
        <v>0</v>
      </c>
    </row>
    <row r="2800" spans="1:22" ht="21" customHeight="1">
      <c r="A2800" s="39">
        <v>44584</v>
      </c>
      <c r="B2800" s="40" t="s">
        <v>34</v>
      </c>
      <c r="C2800" s="41">
        <v>0</v>
      </c>
      <c r="D2800" s="41">
        <v>0</v>
      </c>
      <c r="E2800" s="41">
        <v>1134.77</v>
      </c>
      <c r="F2800" s="41">
        <v>26.01</v>
      </c>
      <c r="G2800" s="43">
        <v>0</v>
      </c>
      <c r="H2800" s="43">
        <v>0</v>
      </c>
      <c r="I2800" s="43">
        <v>3.0560932427334673</v>
      </c>
      <c r="J2800" s="104">
        <v>0</v>
      </c>
      <c r="K2800" s="43">
        <v>0</v>
      </c>
      <c r="L2800" s="43">
        <v>0.74715124216916562</v>
      </c>
      <c r="M2800" s="104">
        <v>0</v>
      </c>
      <c r="N2800" s="43">
        <v>0</v>
      </c>
      <c r="O2800" s="43">
        <v>0.59530445308469992</v>
      </c>
      <c r="P2800" s="104">
        <v>0</v>
      </c>
      <c r="Q2800" s="43">
        <v>0</v>
      </c>
      <c r="R2800" s="43">
        <v>2.3089419985642987</v>
      </c>
      <c r="S2800" s="43">
        <v>0</v>
      </c>
      <c r="T2800" s="43">
        <v>0</v>
      </c>
      <c r="U2800" s="43">
        <v>2688.32</v>
      </c>
      <c r="V2800" s="43">
        <v>0</v>
      </c>
    </row>
    <row r="2801" spans="1:22" ht="21" customHeight="1">
      <c r="A2801" s="39">
        <v>44585</v>
      </c>
      <c r="B2801" s="40" t="s">
        <v>34</v>
      </c>
      <c r="C2801" s="41">
        <v>0</v>
      </c>
      <c r="D2801" s="41">
        <v>0</v>
      </c>
      <c r="E2801" s="41">
        <v>1134.78</v>
      </c>
      <c r="F2801" s="41">
        <v>26.21</v>
      </c>
      <c r="G2801" s="43">
        <v>0</v>
      </c>
      <c r="H2801" s="43">
        <v>0</v>
      </c>
      <c r="I2801" s="43">
        <v>3.0560932427334673</v>
      </c>
      <c r="J2801" s="104">
        <v>0</v>
      </c>
      <c r="K2801" s="43">
        <v>0</v>
      </c>
      <c r="L2801" s="43">
        <v>0.74715124216916562</v>
      </c>
      <c r="M2801" s="104">
        <v>0</v>
      </c>
      <c r="N2801" s="43">
        <v>0</v>
      </c>
      <c r="O2801" s="43">
        <v>0.59530445308469992</v>
      </c>
      <c r="P2801" s="104">
        <v>0</v>
      </c>
      <c r="Q2801" s="43">
        <v>0</v>
      </c>
      <c r="R2801" s="43">
        <v>2.3089419985642987</v>
      </c>
      <c r="S2801" s="43">
        <v>0</v>
      </c>
      <c r="T2801" s="43">
        <v>0</v>
      </c>
      <c r="U2801" s="43">
        <v>2688</v>
      </c>
      <c r="V2801" s="43">
        <v>0</v>
      </c>
    </row>
    <row r="2802" spans="1:22" ht="21" customHeight="1">
      <c r="A2802" s="39">
        <v>44586</v>
      </c>
      <c r="B2802" s="40" t="s">
        <v>34</v>
      </c>
      <c r="C2802" s="41">
        <v>0</v>
      </c>
      <c r="D2802" s="41">
        <v>0</v>
      </c>
      <c r="E2802" s="41">
        <v>1134.74</v>
      </c>
      <c r="F2802" s="41">
        <v>26.31</v>
      </c>
      <c r="G2802" s="43">
        <v>0</v>
      </c>
      <c r="H2802" s="43">
        <v>0</v>
      </c>
      <c r="I2802" s="43">
        <v>3.0560932427334673</v>
      </c>
      <c r="J2802" s="104">
        <v>0</v>
      </c>
      <c r="K2802" s="43">
        <v>0</v>
      </c>
      <c r="L2802" s="43">
        <v>0.74715124216916562</v>
      </c>
      <c r="M2802" s="104">
        <v>0</v>
      </c>
      <c r="N2802" s="43">
        <v>0</v>
      </c>
      <c r="O2802" s="43">
        <v>0.59530445308469992</v>
      </c>
      <c r="P2802" s="104">
        <v>0</v>
      </c>
      <c r="Q2802" s="43">
        <v>0</v>
      </c>
      <c r="R2802" s="43">
        <v>2.3089419985642987</v>
      </c>
      <c r="S2802" s="43">
        <v>0</v>
      </c>
      <c r="T2802" s="43">
        <v>0</v>
      </c>
      <c r="U2802" s="43">
        <v>2687.93</v>
      </c>
      <c r="V2802" s="43">
        <v>0</v>
      </c>
    </row>
    <row r="2803" spans="1:22" ht="21" customHeight="1">
      <c r="A2803" s="39">
        <v>44587</v>
      </c>
      <c r="B2803" s="40" t="s">
        <v>34</v>
      </c>
      <c r="C2803" s="41">
        <v>0</v>
      </c>
      <c r="D2803" s="41">
        <v>0</v>
      </c>
      <c r="E2803" s="41">
        <v>1134.71</v>
      </c>
      <c r="F2803" s="41">
        <v>26.16</v>
      </c>
      <c r="G2803" s="43">
        <v>0</v>
      </c>
      <c r="H2803" s="43">
        <v>0</v>
      </c>
      <c r="I2803" s="43">
        <v>3.0560932427334673</v>
      </c>
      <c r="J2803" s="104">
        <v>0</v>
      </c>
      <c r="K2803" s="43">
        <v>0</v>
      </c>
      <c r="L2803" s="43">
        <v>0.74715124216916562</v>
      </c>
      <c r="M2803" s="104">
        <v>0</v>
      </c>
      <c r="N2803" s="43">
        <v>0</v>
      </c>
      <c r="O2803" s="43">
        <v>0.59530445308469992</v>
      </c>
      <c r="P2803" s="104">
        <v>0</v>
      </c>
      <c r="Q2803" s="43">
        <v>0</v>
      </c>
      <c r="R2803" s="43">
        <v>2.3089419985642987</v>
      </c>
      <c r="S2803" s="43">
        <v>0</v>
      </c>
      <c r="T2803" s="43">
        <v>0</v>
      </c>
      <c r="U2803" s="43">
        <v>2687.83</v>
      </c>
      <c r="V2803" s="43">
        <v>0</v>
      </c>
    </row>
    <row r="2804" spans="1:22" ht="21" customHeight="1">
      <c r="A2804" s="39">
        <v>44588</v>
      </c>
      <c r="B2804" s="40" t="s">
        <v>34</v>
      </c>
      <c r="C2804" s="41">
        <v>0</v>
      </c>
      <c r="D2804" s="41">
        <v>0</v>
      </c>
      <c r="E2804" s="41">
        <v>1134.74</v>
      </c>
      <c r="F2804" s="41">
        <v>26</v>
      </c>
      <c r="G2804" s="43">
        <v>0</v>
      </c>
      <c r="H2804" s="43">
        <v>0</v>
      </c>
      <c r="I2804" s="43">
        <v>3.0560932427334673</v>
      </c>
      <c r="J2804" s="104">
        <v>0</v>
      </c>
      <c r="K2804" s="43">
        <v>0</v>
      </c>
      <c r="L2804" s="43">
        <v>0.74715124216916562</v>
      </c>
      <c r="M2804" s="104">
        <v>0</v>
      </c>
      <c r="N2804" s="43">
        <v>0</v>
      </c>
      <c r="O2804" s="43">
        <v>0.59530445308469992</v>
      </c>
      <c r="P2804" s="104">
        <v>0</v>
      </c>
      <c r="Q2804" s="43">
        <v>0</v>
      </c>
      <c r="R2804" s="43">
        <v>2.3089419985642987</v>
      </c>
      <c r="S2804" s="43">
        <v>0</v>
      </c>
      <c r="T2804" s="43">
        <v>0</v>
      </c>
      <c r="U2804" s="43">
        <v>2687.71</v>
      </c>
      <c r="V2804" s="43">
        <v>0</v>
      </c>
    </row>
    <row r="2805" spans="1:22" ht="21" customHeight="1">
      <c r="A2805" s="39">
        <v>44589</v>
      </c>
      <c r="B2805" s="40" t="s">
        <v>34</v>
      </c>
      <c r="C2805" s="41">
        <v>0</v>
      </c>
      <c r="D2805" s="41">
        <v>0</v>
      </c>
      <c r="E2805" s="41">
        <v>1134.76</v>
      </c>
      <c r="F2805" s="41">
        <v>26.42</v>
      </c>
      <c r="G2805" s="43">
        <v>0</v>
      </c>
      <c r="H2805" s="43">
        <v>0</v>
      </c>
      <c r="I2805" s="43">
        <v>3.0560932427334673</v>
      </c>
      <c r="J2805" s="104">
        <v>0</v>
      </c>
      <c r="K2805" s="43">
        <v>0</v>
      </c>
      <c r="L2805" s="43">
        <v>0.74715124216916562</v>
      </c>
      <c r="M2805" s="104">
        <v>0</v>
      </c>
      <c r="N2805" s="43">
        <v>0</v>
      </c>
      <c r="O2805" s="43">
        <v>0.59530445308469992</v>
      </c>
      <c r="P2805" s="104">
        <v>0</v>
      </c>
      <c r="Q2805" s="43">
        <v>0</v>
      </c>
      <c r="R2805" s="43">
        <v>2.3089419985642987</v>
      </c>
      <c r="S2805" s="43">
        <v>0</v>
      </c>
      <c r="T2805" s="43">
        <v>0</v>
      </c>
      <c r="U2805" s="43">
        <v>2687.65</v>
      </c>
      <c r="V2805" s="43">
        <v>0</v>
      </c>
    </row>
    <row r="2806" spans="1:22" ht="21" customHeight="1">
      <c r="A2806" s="39">
        <v>44590</v>
      </c>
      <c r="B2806" s="40" t="s">
        <v>34</v>
      </c>
      <c r="C2806" s="41">
        <v>0</v>
      </c>
      <c r="D2806" s="41">
        <v>0</v>
      </c>
      <c r="E2806" s="41">
        <v>1134.73</v>
      </c>
      <c r="F2806" s="41">
        <v>26.27</v>
      </c>
      <c r="G2806" s="43">
        <v>0</v>
      </c>
      <c r="H2806" s="43">
        <v>0</v>
      </c>
      <c r="I2806" s="43">
        <v>3.0560932427334673</v>
      </c>
      <c r="J2806" s="104">
        <v>0</v>
      </c>
      <c r="K2806" s="43">
        <v>0</v>
      </c>
      <c r="L2806" s="43">
        <v>0.74715124216916562</v>
      </c>
      <c r="M2806" s="104">
        <v>0</v>
      </c>
      <c r="N2806" s="43">
        <v>0</v>
      </c>
      <c r="O2806" s="43">
        <v>0.59530445308469992</v>
      </c>
      <c r="P2806" s="104">
        <v>0</v>
      </c>
      <c r="Q2806" s="43">
        <v>0</v>
      </c>
      <c r="R2806" s="43">
        <v>2.3089419985642987</v>
      </c>
      <c r="S2806" s="43">
        <v>0</v>
      </c>
      <c r="T2806" s="43">
        <v>0</v>
      </c>
      <c r="U2806" s="43">
        <v>2687.58</v>
      </c>
      <c r="V2806" s="43">
        <v>0</v>
      </c>
    </row>
    <row r="2807" spans="1:22" ht="21" customHeight="1">
      <c r="A2807" s="39">
        <v>44591</v>
      </c>
      <c r="B2807" s="40" t="s">
        <v>34</v>
      </c>
      <c r="C2807" s="41">
        <v>0</v>
      </c>
      <c r="D2807" s="41">
        <v>0</v>
      </c>
      <c r="E2807" s="41">
        <v>1134.6300000000001</v>
      </c>
      <c r="F2807" s="41">
        <v>26.38</v>
      </c>
      <c r="G2807" s="43">
        <v>0</v>
      </c>
      <c r="H2807" s="43">
        <v>0</v>
      </c>
      <c r="I2807" s="43">
        <v>3.0560932427334673</v>
      </c>
      <c r="J2807" s="104">
        <v>0</v>
      </c>
      <c r="K2807" s="43">
        <v>0</v>
      </c>
      <c r="L2807" s="43">
        <v>0.74715124216916562</v>
      </c>
      <c r="M2807" s="104">
        <v>0</v>
      </c>
      <c r="N2807" s="43">
        <v>0</v>
      </c>
      <c r="O2807" s="43">
        <v>0.59530445308469992</v>
      </c>
      <c r="P2807" s="104">
        <v>0</v>
      </c>
      <c r="Q2807" s="43">
        <v>0</v>
      </c>
      <c r="R2807" s="43">
        <v>2.3089419985642987</v>
      </c>
      <c r="S2807" s="43">
        <v>0</v>
      </c>
      <c r="T2807" s="43">
        <v>0</v>
      </c>
      <c r="U2807" s="43">
        <v>2687.51</v>
      </c>
      <c r="V2807" s="43">
        <v>0</v>
      </c>
    </row>
    <row r="2808" spans="1:22" ht="21" customHeight="1">
      <c r="A2808" s="39">
        <v>44592</v>
      </c>
      <c r="B2808" s="40" t="s">
        <v>34</v>
      </c>
      <c r="C2808" s="41">
        <v>0</v>
      </c>
      <c r="D2808" s="41">
        <v>0</v>
      </c>
      <c r="E2808" s="41">
        <v>1134.5999999999999</v>
      </c>
      <c r="F2808" s="41">
        <v>26.51</v>
      </c>
      <c r="G2808" s="43">
        <v>0</v>
      </c>
      <c r="H2808" s="43">
        <v>0</v>
      </c>
      <c r="I2808" s="43">
        <v>3.0560932427334673</v>
      </c>
      <c r="J2808" s="104">
        <v>0</v>
      </c>
      <c r="K2808" s="43">
        <v>0</v>
      </c>
      <c r="L2808" s="43">
        <v>0.74715124216916562</v>
      </c>
      <c r="M2808" s="104">
        <v>0</v>
      </c>
      <c r="N2808" s="43">
        <v>0</v>
      </c>
      <c r="O2808" s="43">
        <v>0.59530445308469992</v>
      </c>
      <c r="P2808" s="104">
        <v>0</v>
      </c>
      <c r="Q2808" s="43">
        <v>0</v>
      </c>
      <c r="R2808" s="43">
        <v>2.3089419985642987</v>
      </c>
      <c r="S2808" s="43">
        <v>0</v>
      </c>
      <c r="T2808" s="43">
        <v>0</v>
      </c>
      <c r="U2808" s="43">
        <v>2687.43</v>
      </c>
      <c r="V2808" s="43">
        <v>0</v>
      </c>
    </row>
    <row r="2809" spans="1:22" ht="21" customHeight="1">
      <c r="A2809" s="39">
        <v>44593</v>
      </c>
      <c r="B2809" s="40" t="s">
        <v>34</v>
      </c>
      <c r="C2809" s="41">
        <v>0</v>
      </c>
      <c r="D2809" s="41">
        <v>0</v>
      </c>
      <c r="E2809" s="41">
        <v>1134.51</v>
      </c>
      <c r="F2809" s="41">
        <v>26.44</v>
      </c>
      <c r="G2809" s="43">
        <v>0</v>
      </c>
      <c r="H2809" s="43">
        <v>0</v>
      </c>
      <c r="I2809" s="43">
        <v>3.0560932427334673</v>
      </c>
      <c r="J2809" s="104">
        <v>0</v>
      </c>
      <c r="K2809" s="43">
        <v>0</v>
      </c>
      <c r="L2809" s="43">
        <v>0.74715124216916562</v>
      </c>
      <c r="M2809" s="104">
        <v>0</v>
      </c>
      <c r="N2809" s="43">
        <v>0</v>
      </c>
      <c r="O2809" s="43">
        <v>0.59530445308469992</v>
      </c>
      <c r="P2809" s="104">
        <v>0</v>
      </c>
      <c r="Q2809" s="43">
        <v>0</v>
      </c>
      <c r="R2809" s="43">
        <v>2.3089419985642987</v>
      </c>
      <c r="S2809" s="43">
        <v>0</v>
      </c>
      <c r="T2809" s="43">
        <v>0</v>
      </c>
      <c r="U2809" s="43">
        <v>2687.34</v>
      </c>
      <c r="V2809" s="43">
        <v>0</v>
      </c>
    </row>
    <row r="2810" spans="1:22" ht="21" customHeight="1">
      <c r="A2810" s="39">
        <v>44594</v>
      </c>
      <c r="B2810" s="40" t="s">
        <v>34</v>
      </c>
      <c r="C2810" s="41">
        <v>0</v>
      </c>
      <c r="D2810" s="41">
        <v>0</v>
      </c>
      <c r="E2810" s="41">
        <v>1134.51</v>
      </c>
      <c r="F2810" s="41">
        <v>26.04</v>
      </c>
      <c r="G2810" s="43">
        <v>0</v>
      </c>
      <c r="H2810" s="43">
        <v>0</v>
      </c>
      <c r="I2810" s="43">
        <v>3.0560932427334673</v>
      </c>
      <c r="J2810" s="104">
        <v>0</v>
      </c>
      <c r="K2810" s="43">
        <v>0</v>
      </c>
      <c r="L2810" s="43">
        <v>0.74715124216916562</v>
      </c>
      <c r="M2810" s="104">
        <v>0</v>
      </c>
      <c r="N2810" s="43">
        <v>0</v>
      </c>
      <c r="O2810" s="43">
        <v>0.59530445308469992</v>
      </c>
      <c r="P2810" s="104">
        <v>0</v>
      </c>
      <c r="Q2810" s="43">
        <v>0</v>
      </c>
      <c r="R2810" s="43">
        <v>2.3089419985642987</v>
      </c>
      <c r="S2810" s="43">
        <v>0</v>
      </c>
      <c r="T2810" s="43">
        <v>0</v>
      </c>
      <c r="U2810" s="43">
        <v>2687.27</v>
      </c>
      <c r="V2810" s="43">
        <v>0</v>
      </c>
    </row>
    <row r="2811" spans="1:22" ht="21" customHeight="1">
      <c r="A2811" s="39">
        <v>44595</v>
      </c>
      <c r="B2811" s="40" t="s">
        <v>34</v>
      </c>
      <c r="C2811" s="41">
        <v>0</v>
      </c>
      <c r="D2811" s="41">
        <v>0</v>
      </c>
      <c r="E2811" s="41">
        <v>1134.54</v>
      </c>
      <c r="F2811" s="41">
        <v>25.97</v>
      </c>
      <c r="G2811" s="43">
        <v>0</v>
      </c>
      <c r="H2811" s="43">
        <v>0</v>
      </c>
      <c r="I2811" s="43">
        <v>3.0560932427334673</v>
      </c>
      <c r="J2811" s="104">
        <v>0</v>
      </c>
      <c r="K2811" s="43">
        <v>0</v>
      </c>
      <c r="L2811" s="43">
        <v>0.74715124216916562</v>
      </c>
      <c r="M2811" s="104">
        <v>0</v>
      </c>
      <c r="N2811" s="43">
        <v>0</v>
      </c>
      <c r="O2811" s="43">
        <v>0.59530445308469992</v>
      </c>
      <c r="P2811" s="104">
        <v>0</v>
      </c>
      <c r="Q2811" s="43">
        <v>0</v>
      </c>
      <c r="R2811" s="43">
        <v>2.3089419985642987</v>
      </c>
      <c r="S2811" s="43">
        <v>0</v>
      </c>
      <c r="T2811" s="43">
        <v>0</v>
      </c>
      <c r="U2811" s="43">
        <v>2687.26</v>
      </c>
      <c r="V2811" s="43">
        <v>0</v>
      </c>
    </row>
    <row r="2812" spans="1:22" ht="21" customHeight="1">
      <c r="A2812" s="39">
        <v>44596</v>
      </c>
      <c r="B2812" s="40" t="s">
        <v>34</v>
      </c>
      <c r="C2812" s="41">
        <v>0</v>
      </c>
      <c r="D2812" s="41">
        <v>0</v>
      </c>
      <c r="E2812" s="41">
        <v>1134.5</v>
      </c>
      <c r="F2812" s="41">
        <v>25.77</v>
      </c>
      <c r="G2812" s="43">
        <v>0</v>
      </c>
      <c r="H2812" s="43">
        <v>0</v>
      </c>
      <c r="I2812" s="43">
        <v>3.0560932427334673</v>
      </c>
      <c r="J2812" s="104">
        <v>0</v>
      </c>
      <c r="K2812" s="43">
        <v>0</v>
      </c>
      <c r="L2812" s="43">
        <v>0.74715124216916562</v>
      </c>
      <c r="M2812" s="104">
        <v>0</v>
      </c>
      <c r="N2812" s="43">
        <v>0</v>
      </c>
      <c r="O2812" s="43">
        <v>0.59530445308469992</v>
      </c>
      <c r="P2812" s="104">
        <v>0</v>
      </c>
      <c r="Q2812" s="43">
        <v>0</v>
      </c>
      <c r="R2812" s="43">
        <v>2.3089419985642987</v>
      </c>
      <c r="S2812" s="43">
        <v>0</v>
      </c>
      <c r="T2812" s="43">
        <v>0</v>
      </c>
      <c r="U2812" s="43">
        <v>2687.15</v>
      </c>
      <c r="V2812" s="43">
        <v>0</v>
      </c>
    </row>
    <row r="2813" spans="1:22" ht="21" customHeight="1">
      <c r="A2813" s="39">
        <v>44597</v>
      </c>
      <c r="B2813" s="40" t="s">
        <v>34</v>
      </c>
      <c r="C2813" s="41">
        <v>0</v>
      </c>
      <c r="D2813" s="41">
        <v>0</v>
      </c>
      <c r="E2813" s="41">
        <v>1134.49</v>
      </c>
      <c r="F2813" s="41">
        <v>25.8</v>
      </c>
      <c r="G2813" s="43">
        <v>0</v>
      </c>
      <c r="H2813" s="43">
        <v>0</v>
      </c>
      <c r="I2813" s="43">
        <v>3.0560932427334673</v>
      </c>
      <c r="J2813" s="104">
        <v>0</v>
      </c>
      <c r="K2813" s="43">
        <v>0</v>
      </c>
      <c r="L2813" s="43">
        <v>0.74715124216916562</v>
      </c>
      <c r="M2813" s="104">
        <v>0</v>
      </c>
      <c r="N2813" s="43">
        <v>0</v>
      </c>
      <c r="O2813" s="43">
        <v>0.59530445308469992</v>
      </c>
      <c r="P2813" s="104">
        <v>0</v>
      </c>
      <c r="Q2813" s="43">
        <v>0</v>
      </c>
      <c r="R2813" s="43">
        <v>2.3089419985642987</v>
      </c>
      <c r="S2813" s="43">
        <v>0</v>
      </c>
      <c r="T2813" s="43">
        <v>0</v>
      </c>
      <c r="U2813" s="43">
        <v>2687.11</v>
      </c>
      <c r="V2813" s="43">
        <v>0</v>
      </c>
    </row>
    <row r="2814" spans="1:22" ht="21" customHeight="1">
      <c r="A2814" s="39">
        <v>44598</v>
      </c>
      <c r="B2814" s="40" t="s">
        <v>34</v>
      </c>
      <c r="C2814" s="41">
        <v>0</v>
      </c>
      <c r="D2814" s="41">
        <v>0</v>
      </c>
      <c r="E2814" s="41">
        <v>1134.43</v>
      </c>
      <c r="F2814" s="41">
        <v>25.78</v>
      </c>
      <c r="G2814" s="43">
        <v>0</v>
      </c>
      <c r="H2814" s="43">
        <v>0</v>
      </c>
      <c r="I2814" s="43">
        <v>3.0560932427334673</v>
      </c>
      <c r="J2814" s="104">
        <v>0</v>
      </c>
      <c r="K2814" s="43">
        <v>0</v>
      </c>
      <c r="L2814" s="43">
        <v>0.74715124216916562</v>
      </c>
      <c r="M2814" s="104">
        <v>0</v>
      </c>
      <c r="N2814" s="43">
        <v>0</v>
      </c>
      <c r="O2814" s="43">
        <v>0.59530445308469992</v>
      </c>
      <c r="P2814" s="104">
        <v>0</v>
      </c>
      <c r="Q2814" s="43">
        <v>0</v>
      </c>
      <c r="R2814" s="43">
        <v>2.3089419985642987</v>
      </c>
      <c r="S2814" s="43">
        <v>0</v>
      </c>
      <c r="T2814" s="43">
        <v>0</v>
      </c>
      <c r="U2814" s="43">
        <v>2687.01</v>
      </c>
      <c r="V2814" s="43">
        <v>0</v>
      </c>
    </row>
    <row r="2815" spans="1:22" ht="21" customHeight="1">
      <c r="A2815" s="39">
        <v>44599</v>
      </c>
      <c r="B2815" s="40" t="s">
        <v>34</v>
      </c>
      <c r="C2815" s="41">
        <v>0</v>
      </c>
      <c r="D2815" s="41">
        <v>0</v>
      </c>
      <c r="E2815" s="41">
        <v>1134.44</v>
      </c>
      <c r="F2815" s="41">
        <v>25.89</v>
      </c>
      <c r="G2815" s="43">
        <v>0</v>
      </c>
      <c r="H2815" s="43">
        <v>0</v>
      </c>
      <c r="I2815" s="43">
        <v>3.0560932427334673</v>
      </c>
      <c r="J2815" s="104">
        <v>0</v>
      </c>
      <c r="K2815" s="43">
        <v>0</v>
      </c>
      <c r="L2815" s="43">
        <v>0.74715124216916562</v>
      </c>
      <c r="M2815" s="104">
        <v>0</v>
      </c>
      <c r="N2815" s="43">
        <v>0</v>
      </c>
      <c r="O2815" s="43">
        <v>0.59530445308469992</v>
      </c>
      <c r="P2815" s="104">
        <v>0</v>
      </c>
      <c r="Q2815" s="43">
        <v>0</v>
      </c>
      <c r="R2815" s="43">
        <v>2.3089419985642987</v>
      </c>
      <c r="S2815" s="43">
        <v>0</v>
      </c>
      <c r="T2815" s="43">
        <v>0</v>
      </c>
      <c r="U2815" s="43">
        <v>2686.91</v>
      </c>
      <c r="V2815" s="43">
        <v>0</v>
      </c>
    </row>
    <row r="2816" spans="1:22" ht="21" customHeight="1">
      <c r="A2816" s="39">
        <v>44600</v>
      </c>
      <c r="B2816" s="40" t="s">
        <v>34</v>
      </c>
      <c r="C2816" s="41">
        <v>0</v>
      </c>
      <c r="D2816" s="41">
        <v>0</v>
      </c>
      <c r="E2816" s="41">
        <v>1134.3599999999999</v>
      </c>
      <c r="F2816" s="41">
        <v>26.34</v>
      </c>
      <c r="G2816" s="43">
        <v>0</v>
      </c>
      <c r="H2816" s="43">
        <v>0</v>
      </c>
      <c r="I2816" s="43">
        <v>3.0560932427334673</v>
      </c>
      <c r="J2816" s="104">
        <v>0</v>
      </c>
      <c r="K2816" s="43">
        <v>0</v>
      </c>
      <c r="L2816" s="43">
        <v>0.74715124216916562</v>
      </c>
      <c r="M2816" s="104">
        <v>0</v>
      </c>
      <c r="N2816" s="43">
        <v>0</v>
      </c>
      <c r="O2816" s="43">
        <v>0.59530445308469992</v>
      </c>
      <c r="P2816" s="104">
        <v>0</v>
      </c>
      <c r="Q2816" s="43">
        <v>0</v>
      </c>
      <c r="R2816" s="43">
        <v>2.3089419985642987</v>
      </c>
      <c r="S2816" s="43">
        <v>0</v>
      </c>
      <c r="T2816" s="43">
        <v>0</v>
      </c>
      <c r="U2816" s="43">
        <v>2686.71</v>
      </c>
      <c r="V2816" s="43">
        <v>0</v>
      </c>
    </row>
    <row r="2817" spans="1:22" ht="21" customHeight="1">
      <c r="A2817" s="39">
        <v>44601</v>
      </c>
      <c r="B2817" s="40" t="s">
        <v>34</v>
      </c>
      <c r="C2817" s="41">
        <v>0</v>
      </c>
      <c r="D2817" s="41">
        <v>0</v>
      </c>
      <c r="E2817" s="41">
        <v>1134.3599999999999</v>
      </c>
      <c r="F2817" s="41">
        <v>26.34</v>
      </c>
      <c r="G2817" s="43">
        <v>0</v>
      </c>
      <c r="H2817" s="43">
        <v>0</v>
      </c>
      <c r="I2817" s="43">
        <v>3.0560932427334673</v>
      </c>
      <c r="J2817" s="104">
        <v>0</v>
      </c>
      <c r="K2817" s="43">
        <v>0</v>
      </c>
      <c r="L2817" s="43">
        <v>0.74715124216916562</v>
      </c>
      <c r="M2817" s="104">
        <v>0</v>
      </c>
      <c r="N2817" s="43">
        <v>0</v>
      </c>
      <c r="O2817" s="43">
        <v>0.59530445308469992</v>
      </c>
      <c r="P2817" s="104">
        <v>0</v>
      </c>
      <c r="Q2817" s="43">
        <v>0</v>
      </c>
      <c r="R2817" s="43">
        <v>2.3089419985642987</v>
      </c>
      <c r="S2817" s="43">
        <v>0</v>
      </c>
      <c r="T2817" s="43">
        <v>0</v>
      </c>
      <c r="U2817" s="43">
        <v>2686.71</v>
      </c>
      <c r="V2817" s="43">
        <v>0</v>
      </c>
    </row>
    <row r="2818" spans="1:22" ht="21" customHeight="1">
      <c r="A2818" s="39">
        <v>44602</v>
      </c>
      <c r="B2818" s="40" t="s">
        <v>34</v>
      </c>
      <c r="C2818" s="41">
        <v>0</v>
      </c>
      <c r="D2818" s="41">
        <v>0</v>
      </c>
      <c r="E2818" s="41">
        <v>1134.3599999999999</v>
      </c>
      <c r="F2818" s="41">
        <v>26.34</v>
      </c>
      <c r="G2818" s="43">
        <v>0</v>
      </c>
      <c r="H2818" s="43">
        <v>0</v>
      </c>
      <c r="I2818" s="43">
        <v>3.0560932427334673</v>
      </c>
      <c r="J2818" s="104">
        <v>0</v>
      </c>
      <c r="K2818" s="43">
        <v>0</v>
      </c>
      <c r="L2818" s="43">
        <v>0.74715124216916562</v>
      </c>
      <c r="M2818" s="104">
        <v>0</v>
      </c>
      <c r="N2818" s="43">
        <v>0</v>
      </c>
      <c r="O2818" s="43">
        <v>0.59530445308469992</v>
      </c>
      <c r="P2818" s="104">
        <v>0</v>
      </c>
      <c r="Q2818" s="43">
        <v>0</v>
      </c>
      <c r="R2818" s="43">
        <v>2.3089419985642987</v>
      </c>
      <c r="S2818" s="43">
        <v>0</v>
      </c>
      <c r="T2818" s="43">
        <v>0</v>
      </c>
      <c r="U2818" s="43">
        <v>2686.71</v>
      </c>
      <c r="V2818" s="43">
        <v>0</v>
      </c>
    </row>
    <row r="2819" spans="1:22" ht="21" customHeight="1">
      <c r="A2819" s="39">
        <v>44603</v>
      </c>
      <c r="B2819" s="40" t="s">
        <v>34</v>
      </c>
      <c r="C2819" s="41">
        <v>0</v>
      </c>
      <c r="D2819" s="41">
        <v>0</v>
      </c>
      <c r="E2819" s="41">
        <v>1134.3499999999999</v>
      </c>
      <c r="F2819" s="41">
        <v>26.29</v>
      </c>
      <c r="G2819" s="43">
        <v>0</v>
      </c>
      <c r="H2819" s="43">
        <v>0</v>
      </c>
      <c r="I2819" s="43">
        <v>3.0560932427334673</v>
      </c>
      <c r="J2819" s="104">
        <v>0</v>
      </c>
      <c r="K2819" s="43">
        <v>0</v>
      </c>
      <c r="L2819" s="43">
        <v>0.74715124216916562</v>
      </c>
      <c r="M2819" s="104">
        <v>0</v>
      </c>
      <c r="N2819" s="43">
        <v>0</v>
      </c>
      <c r="O2819" s="43">
        <v>0.59530445308469992</v>
      </c>
      <c r="P2819" s="104">
        <v>0</v>
      </c>
      <c r="Q2819" s="43">
        <v>0</v>
      </c>
      <c r="R2819" s="43">
        <v>2.3089419985642987</v>
      </c>
      <c r="S2819" s="43">
        <v>0</v>
      </c>
      <c r="T2819" s="43">
        <v>0</v>
      </c>
      <c r="U2819" s="43">
        <v>2686.63</v>
      </c>
      <c r="V2819" s="43">
        <v>0</v>
      </c>
    </row>
    <row r="2820" spans="1:22" ht="21" customHeight="1">
      <c r="A2820" s="39">
        <v>44604</v>
      </c>
      <c r="B2820" s="40" t="s">
        <v>34</v>
      </c>
      <c r="C2820" s="41">
        <v>0</v>
      </c>
      <c r="D2820" s="41">
        <v>0</v>
      </c>
      <c r="E2820" s="41">
        <v>1134.33</v>
      </c>
      <c r="F2820" s="41">
        <v>26.17</v>
      </c>
      <c r="G2820" s="43">
        <v>0</v>
      </c>
      <c r="H2820" s="43">
        <v>0</v>
      </c>
      <c r="I2820" s="43">
        <v>3.0560932427334673</v>
      </c>
      <c r="J2820" s="104">
        <v>0</v>
      </c>
      <c r="K2820" s="43">
        <v>0</v>
      </c>
      <c r="L2820" s="43">
        <v>0.74715124216916562</v>
      </c>
      <c r="M2820" s="104">
        <v>0</v>
      </c>
      <c r="N2820" s="43">
        <v>0</v>
      </c>
      <c r="O2820" s="43">
        <v>0.59530445308469992</v>
      </c>
      <c r="P2820" s="104">
        <v>0</v>
      </c>
      <c r="Q2820" s="43">
        <v>0</v>
      </c>
      <c r="R2820" s="43">
        <v>2.3089419985642987</v>
      </c>
      <c r="S2820" s="43">
        <v>0</v>
      </c>
      <c r="T2820" s="43">
        <v>0</v>
      </c>
      <c r="U2820" s="43">
        <v>2686.5</v>
      </c>
      <c r="V2820" s="43">
        <v>0</v>
      </c>
    </row>
    <row r="2821" spans="1:22" ht="21" customHeight="1">
      <c r="A2821" s="39">
        <v>44605</v>
      </c>
      <c r="B2821" s="40" t="s">
        <v>34</v>
      </c>
      <c r="C2821" s="41">
        <v>0</v>
      </c>
      <c r="D2821" s="41">
        <v>0</v>
      </c>
      <c r="E2821" s="41">
        <v>1134.33</v>
      </c>
      <c r="F2821" s="41">
        <v>26.3</v>
      </c>
      <c r="G2821" s="43">
        <v>0</v>
      </c>
      <c r="H2821" s="43">
        <v>0</v>
      </c>
      <c r="I2821" s="43">
        <v>3.0560932427334673</v>
      </c>
      <c r="J2821" s="104">
        <v>0</v>
      </c>
      <c r="K2821" s="43">
        <v>0</v>
      </c>
      <c r="L2821" s="43">
        <v>0.74715124216916562</v>
      </c>
      <c r="M2821" s="104">
        <v>0</v>
      </c>
      <c r="N2821" s="43">
        <v>0</v>
      </c>
      <c r="O2821" s="43">
        <v>0.59530445308469992</v>
      </c>
      <c r="P2821" s="104">
        <v>0</v>
      </c>
      <c r="Q2821" s="43">
        <v>0</v>
      </c>
      <c r="R2821" s="43">
        <v>2.3089419985642987</v>
      </c>
      <c r="S2821" s="43">
        <v>0</v>
      </c>
      <c r="T2821" s="43">
        <v>0</v>
      </c>
      <c r="U2821" s="43">
        <v>2686.45</v>
      </c>
      <c r="V2821" s="43">
        <v>0</v>
      </c>
    </row>
    <row r="2822" spans="1:22" ht="21" customHeight="1">
      <c r="A2822" s="39">
        <v>44606</v>
      </c>
      <c r="B2822" s="40" t="s">
        <v>34</v>
      </c>
      <c r="C2822" s="41">
        <v>0</v>
      </c>
      <c r="D2822" s="41">
        <v>0</v>
      </c>
      <c r="E2822" s="41">
        <v>1134.33</v>
      </c>
      <c r="F2822" s="41">
        <v>26.41</v>
      </c>
      <c r="G2822" s="43">
        <v>0</v>
      </c>
      <c r="H2822" s="43">
        <v>0</v>
      </c>
      <c r="I2822" s="43">
        <v>3.0560932427334673</v>
      </c>
      <c r="J2822" s="104">
        <v>0</v>
      </c>
      <c r="K2822" s="43">
        <v>0</v>
      </c>
      <c r="L2822" s="43">
        <v>0.74715124216916562</v>
      </c>
      <c r="M2822" s="104">
        <v>0</v>
      </c>
      <c r="N2822" s="43">
        <v>0</v>
      </c>
      <c r="O2822" s="43">
        <v>0.59530445308469992</v>
      </c>
      <c r="P2822" s="104">
        <v>0</v>
      </c>
      <c r="Q2822" s="43">
        <v>0</v>
      </c>
      <c r="R2822" s="43">
        <v>2.3089419985642987</v>
      </c>
      <c r="S2822" s="43">
        <v>0</v>
      </c>
      <c r="T2822" s="43">
        <v>0</v>
      </c>
      <c r="U2822" s="43">
        <v>2686.32</v>
      </c>
      <c r="V2822" s="43">
        <v>0</v>
      </c>
    </row>
    <row r="2823" spans="1:22" ht="21" customHeight="1">
      <c r="A2823" s="39">
        <v>44607</v>
      </c>
      <c r="B2823" s="40" t="s">
        <v>34</v>
      </c>
      <c r="C2823" s="41">
        <v>0</v>
      </c>
      <c r="D2823" s="41">
        <v>0</v>
      </c>
      <c r="E2823" s="41">
        <v>1134.21</v>
      </c>
      <c r="F2823" s="41">
        <v>25.88</v>
      </c>
      <c r="G2823" s="43">
        <v>0</v>
      </c>
      <c r="H2823" s="43">
        <v>0</v>
      </c>
      <c r="I2823" s="43">
        <v>3.0560932427334673</v>
      </c>
      <c r="J2823" s="104">
        <v>0</v>
      </c>
      <c r="K2823" s="43">
        <v>0</v>
      </c>
      <c r="L2823" s="43">
        <v>0.74715124216916562</v>
      </c>
      <c r="M2823" s="104">
        <v>0</v>
      </c>
      <c r="N2823" s="43">
        <v>0</v>
      </c>
      <c r="O2823" s="43">
        <v>0.59530445308469992</v>
      </c>
      <c r="P2823" s="104">
        <v>0</v>
      </c>
      <c r="Q2823" s="43">
        <v>0</v>
      </c>
      <c r="R2823" s="43">
        <v>2.3089419985642987</v>
      </c>
      <c r="S2823" s="43">
        <v>0</v>
      </c>
      <c r="T2823" s="43">
        <v>0</v>
      </c>
      <c r="U2823" s="43">
        <v>2686.22</v>
      </c>
      <c r="V2823" s="43">
        <v>0</v>
      </c>
    </row>
    <row r="2824" spans="1:22" ht="21" customHeight="1">
      <c r="A2824" s="39">
        <v>44608</v>
      </c>
      <c r="B2824" s="40" t="s">
        <v>34</v>
      </c>
      <c r="C2824" s="41">
        <v>0</v>
      </c>
      <c r="D2824" s="41">
        <v>0</v>
      </c>
      <c r="E2824" s="41">
        <v>1134.27</v>
      </c>
      <c r="F2824" s="41">
        <v>26.91</v>
      </c>
      <c r="G2824" s="43">
        <v>0</v>
      </c>
      <c r="H2824" s="43">
        <v>0</v>
      </c>
      <c r="I2824" s="43">
        <v>3.0560932427334673</v>
      </c>
      <c r="J2824" s="104">
        <v>0</v>
      </c>
      <c r="K2824" s="43">
        <v>0</v>
      </c>
      <c r="L2824" s="43">
        <v>0.74715124216916562</v>
      </c>
      <c r="M2824" s="104">
        <v>0</v>
      </c>
      <c r="N2824" s="43">
        <v>0</v>
      </c>
      <c r="O2824" s="43">
        <v>0.59530445308469992</v>
      </c>
      <c r="P2824" s="104">
        <v>0</v>
      </c>
      <c r="Q2824" s="43">
        <v>0</v>
      </c>
      <c r="R2824" s="43">
        <v>2.3089419985642987</v>
      </c>
      <c r="S2824" s="43">
        <v>0</v>
      </c>
      <c r="T2824" s="43">
        <v>0</v>
      </c>
      <c r="U2824" s="43">
        <v>2686.05</v>
      </c>
      <c r="V2824" s="43">
        <v>0</v>
      </c>
    </row>
    <row r="2825" spans="1:22" ht="21" customHeight="1">
      <c r="A2825" s="39">
        <v>44609</v>
      </c>
      <c r="B2825" s="40" t="s">
        <v>34</v>
      </c>
      <c r="C2825" s="41">
        <v>0</v>
      </c>
      <c r="D2825" s="41">
        <v>0</v>
      </c>
      <c r="E2825" s="41">
        <v>1134.27</v>
      </c>
      <c r="F2825" s="41">
        <v>26.91</v>
      </c>
      <c r="G2825" s="43">
        <v>0</v>
      </c>
      <c r="H2825" s="43">
        <v>0</v>
      </c>
      <c r="I2825" s="43">
        <v>3.0560932427334673</v>
      </c>
      <c r="J2825" s="104">
        <v>0</v>
      </c>
      <c r="K2825" s="43">
        <v>0</v>
      </c>
      <c r="L2825" s="43">
        <v>0.74715124216916562</v>
      </c>
      <c r="M2825" s="104">
        <v>0</v>
      </c>
      <c r="N2825" s="43">
        <v>0</v>
      </c>
      <c r="O2825" s="43">
        <v>0.59530445308469992</v>
      </c>
      <c r="P2825" s="104">
        <v>0</v>
      </c>
      <c r="Q2825" s="43">
        <v>0</v>
      </c>
      <c r="R2825" s="43">
        <v>2.3089419985642987</v>
      </c>
      <c r="S2825" s="43">
        <v>0</v>
      </c>
      <c r="T2825" s="43">
        <v>0</v>
      </c>
      <c r="U2825" s="43">
        <v>2686.05</v>
      </c>
      <c r="V2825" s="43">
        <v>0</v>
      </c>
    </row>
    <row r="2826" spans="1:22" ht="21" customHeight="1">
      <c r="A2826" s="39">
        <v>44610</v>
      </c>
      <c r="B2826" s="40" t="s">
        <v>34</v>
      </c>
      <c r="C2826" s="41">
        <v>0</v>
      </c>
      <c r="D2826" s="41">
        <v>0</v>
      </c>
      <c r="E2826" s="41">
        <v>1134.27</v>
      </c>
      <c r="F2826" s="41">
        <v>26.91</v>
      </c>
      <c r="G2826" s="43">
        <v>0</v>
      </c>
      <c r="H2826" s="43">
        <v>0</v>
      </c>
      <c r="I2826" s="43">
        <v>3.0560932427334673</v>
      </c>
      <c r="J2826" s="104">
        <v>0</v>
      </c>
      <c r="K2826" s="43">
        <v>0</v>
      </c>
      <c r="L2826" s="43">
        <v>0.74715124216916562</v>
      </c>
      <c r="M2826" s="104">
        <v>0</v>
      </c>
      <c r="N2826" s="43">
        <v>0</v>
      </c>
      <c r="O2826" s="43">
        <v>0.59530445308469992</v>
      </c>
      <c r="P2826" s="104">
        <v>0</v>
      </c>
      <c r="Q2826" s="43">
        <v>0</v>
      </c>
      <c r="R2826" s="43">
        <v>2.3089419985642987</v>
      </c>
      <c r="S2826" s="43">
        <v>0</v>
      </c>
      <c r="T2826" s="43">
        <v>0</v>
      </c>
      <c r="U2826" s="43">
        <v>2686.05</v>
      </c>
      <c r="V2826" s="43">
        <v>0</v>
      </c>
    </row>
    <row r="2827" spans="1:22" ht="21" customHeight="1">
      <c r="A2827" s="39">
        <v>44611</v>
      </c>
      <c r="B2827" s="40" t="s">
        <v>34</v>
      </c>
      <c r="C2827" s="41">
        <v>0</v>
      </c>
      <c r="D2827" s="41">
        <v>0</v>
      </c>
      <c r="E2827" s="41">
        <v>1134.26</v>
      </c>
      <c r="F2827" s="41">
        <v>26.99</v>
      </c>
      <c r="G2827" s="43">
        <v>0</v>
      </c>
      <c r="H2827" s="43">
        <v>0</v>
      </c>
      <c r="I2827" s="43">
        <v>3.0560932427334673</v>
      </c>
      <c r="J2827" s="104">
        <v>0</v>
      </c>
      <c r="K2827" s="43">
        <v>0</v>
      </c>
      <c r="L2827" s="43">
        <v>0.74715124216916562</v>
      </c>
      <c r="M2827" s="104">
        <v>0</v>
      </c>
      <c r="N2827" s="43">
        <v>0</v>
      </c>
      <c r="O2827" s="43">
        <v>0.59530445308469992</v>
      </c>
      <c r="P2827" s="104">
        <v>0</v>
      </c>
      <c r="Q2827" s="43">
        <v>0</v>
      </c>
      <c r="R2827" s="43">
        <v>2.3089419985642987</v>
      </c>
      <c r="S2827" s="43">
        <v>0</v>
      </c>
      <c r="T2827" s="43">
        <v>0</v>
      </c>
      <c r="U2827" s="43">
        <v>2686</v>
      </c>
      <c r="V2827" s="43">
        <v>0</v>
      </c>
    </row>
    <row r="2828" spans="1:22" ht="21" customHeight="1">
      <c r="A2828" s="39">
        <v>44612</v>
      </c>
      <c r="B2828" s="40" t="s">
        <v>34</v>
      </c>
      <c r="C2828" s="41">
        <v>0</v>
      </c>
      <c r="D2828" s="41">
        <v>0</v>
      </c>
      <c r="E2828" s="41">
        <v>1134.22</v>
      </c>
      <c r="F2828" s="41">
        <v>26.99</v>
      </c>
      <c r="G2828" s="43">
        <v>0</v>
      </c>
      <c r="H2828" s="43">
        <v>0</v>
      </c>
      <c r="I2828" s="43">
        <v>3.0560932427334673</v>
      </c>
      <c r="J2828" s="104">
        <v>0</v>
      </c>
      <c r="K2828" s="43">
        <v>0</v>
      </c>
      <c r="L2828" s="43">
        <v>0.74715124216916562</v>
      </c>
      <c r="M2828" s="104">
        <v>0</v>
      </c>
      <c r="N2828" s="43">
        <v>0</v>
      </c>
      <c r="O2828" s="43">
        <v>0.59530445308469992</v>
      </c>
      <c r="P2828" s="104">
        <v>0</v>
      </c>
      <c r="Q2828" s="43">
        <v>0</v>
      </c>
      <c r="R2828" s="43">
        <v>2.3089419985642987</v>
      </c>
      <c r="S2828" s="43">
        <v>0</v>
      </c>
      <c r="T2828" s="43">
        <v>0</v>
      </c>
      <c r="U2828" s="43">
        <v>2685.99</v>
      </c>
      <c r="V2828" s="43">
        <v>0</v>
      </c>
    </row>
    <row r="2829" spans="1:22" ht="21" customHeight="1">
      <c r="A2829" s="39">
        <v>44613</v>
      </c>
      <c r="B2829" s="40" t="s">
        <v>34</v>
      </c>
      <c r="C2829" s="41">
        <v>0</v>
      </c>
      <c r="D2829" s="41">
        <v>0</v>
      </c>
      <c r="E2829" s="41">
        <v>1133.5</v>
      </c>
      <c r="F2829" s="41">
        <v>24.36</v>
      </c>
      <c r="G2829" s="43">
        <v>0</v>
      </c>
      <c r="H2829" s="43">
        <v>0</v>
      </c>
      <c r="I2829" s="43">
        <v>3.0560932427334673</v>
      </c>
      <c r="J2829" s="104">
        <v>0</v>
      </c>
      <c r="K2829" s="43">
        <v>0</v>
      </c>
      <c r="L2829" s="43">
        <v>0.74715124216916562</v>
      </c>
      <c r="M2829" s="104">
        <v>0</v>
      </c>
      <c r="N2829" s="43">
        <v>0</v>
      </c>
      <c r="O2829" s="43">
        <v>0.59530445308469992</v>
      </c>
      <c r="P2829" s="104">
        <v>0</v>
      </c>
      <c r="Q2829" s="43">
        <v>0</v>
      </c>
      <c r="R2829" s="43">
        <v>2.3089419985642987</v>
      </c>
      <c r="S2829" s="43">
        <v>0</v>
      </c>
      <c r="T2829" s="43">
        <v>0</v>
      </c>
      <c r="U2829" s="43">
        <v>2685.97</v>
      </c>
      <c r="V2829" s="43">
        <v>0</v>
      </c>
    </row>
    <row r="2830" spans="1:22" ht="21" customHeight="1">
      <c r="A2830" s="39">
        <v>44614</v>
      </c>
      <c r="B2830" s="40" t="s">
        <v>34</v>
      </c>
      <c r="C2830" s="41">
        <v>0</v>
      </c>
      <c r="D2830" s="41">
        <v>0</v>
      </c>
      <c r="E2830" s="41">
        <v>1133.5</v>
      </c>
      <c r="F2830" s="41">
        <v>24.36</v>
      </c>
      <c r="G2830" s="43">
        <v>0</v>
      </c>
      <c r="H2830" s="43">
        <v>0</v>
      </c>
      <c r="I2830" s="43">
        <v>3.0560932427334673</v>
      </c>
      <c r="J2830" s="104">
        <v>0</v>
      </c>
      <c r="K2830" s="43">
        <v>0</v>
      </c>
      <c r="L2830" s="43">
        <v>0.74715124216916562</v>
      </c>
      <c r="M2830" s="104">
        <v>0</v>
      </c>
      <c r="N2830" s="43">
        <v>0</v>
      </c>
      <c r="O2830" s="43">
        <v>0.59530445308469992</v>
      </c>
      <c r="P2830" s="104">
        <v>0</v>
      </c>
      <c r="Q2830" s="43">
        <v>0</v>
      </c>
      <c r="R2830" s="43">
        <v>2.3089419985642987</v>
      </c>
      <c r="S2830" s="43">
        <v>0</v>
      </c>
      <c r="T2830" s="43">
        <v>0</v>
      </c>
      <c r="U2830" s="43">
        <v>2685.97</v>
      </c>
      <c r="V2830" s="43">
        <v>0</v>
      </c>
    </row>
    <row r="2831" spans="1:22" ht="21" customHeight="1">
      <c r="A2831" s="39">
        <v>44615</v>
      </c>
      <c r="B2831" s="40" t="s">
        <v>34</v>
      </c>
      <c r="C2831" s="41">
        <v>0</v>
      </c>
      <c r="D2831" s="41">
        <v>0</v>
      </c>
      <c r="E2831" s="41">
        <v>1133.5</v>
      </c>
      <c r="F2831" s="41">
        <v>24.36</v>
      </c>
      <c r="G2831" s="43">
        <v>0</v>
      </c>
      <c r="H2831" s="43">
        <v>0</v>
      </c>
      <c r="I2831" s="43">
        <v>3.0560932427334673</v>
      </c>
      <c r="J2831" s="104">
        <v>0</v>
      </c>
      <c r="K2831" s="43">
        <v>0</v>
      </c>
      <c r="L2831" s="43">
        <v>0.74715124216916562</v>
      </c>
      <c r="M2831" s="104">
        <v>0</v>
      </c>
      <c r="N2831" s="43">
        <v>0</v>
      </c>
      <c r="O2831" s="43">
        <v>0.59530445308469992</v>
      </c>
      <c r="P2831" s="104">
        <v>0</v>
      </c>
      <c r="Q2831" s="43">
        <v>0</v>
      </c>
      <c r="R2831" s="43">
        <v>2.3089419985642987</v>
      </c>
      <c r="S2831" s="43">
        <v>0</v>
      </c>
      <c r="T2831" s="43">
        <v>0</v>
      </c>
      <c r="U2831" s="43">
        <v>2685.97</v>
      </c>
      <c r="V2831" s="43">
        <v>0</v>
      </c>
    </row>
    <row r="2832" spans="1:22" ht="21" customHeight="1">
      <c r="A2832" s="39">
        <v>44616</v>
      </c>
      <c r="B2832" s="40" t="s">
        <v>34</v>
      </c>
      <c r="C2832" s="41">
        <v>0</v>
      </c>
      <c r="D2832" s="41">
        <v>0</v>
      </c>
      <c r="E2832" s="41">
        <v>1133.3599999999999</v>
      </c>
      <c r="F2832" s="41">
        <v>24.23</v>
      </c>
      <c r="G2832" s="43">
        <v>0</v>
      </c>
      <c r="H2832" s="43">
        <v>0</v>
      </c>
      <c r="I2832" s="43">
        <v>3.0560932427334673</v>
      </c>
      <c r="J2832" s="104">
        <v>0</v>
      </c>
      <c r="K2832" s="43">
        <v>0</v>
      </c>
      <c r="L2832" s="43">
        <v>0.74715124216916562</v>
      </c>
      <c r="M2832" s="104">
        <v>0</v>
      </c>
      <c r="N2832" s="43">
        <v>0</v>
      </c>
      <c r="O2832" s="43">
        <v>0.59530445308469992</v>
      </c>
      <c r="P2832" s="104">
        <v>0</v>
      </c>
      <c r="Q2832" s="43">
        <v>0</v>
      </c>
      <c r="R2832" s="43">
        <v>2.3089419985642987</v>
      </c>
      <c r="S2832" s="43">
        <v>0</v>
      </c>
      <c r="T2832" s="43">
        <v>0</v>
      </c>
      <c r="U2832" s="43">
        <v>2685.98</v>
      </c>
      <c r="V2832" s="43">
        <v>0</v>
      </c>
    </row>
    <row r="2833" spans="1:22" ht="21" customHeight="1">
      <c r="A2833" s="39">
        <v>44617</v>
      </c>
      <c r="B2833" s="40" t="s">
        <v>34</v>
      </c>
      <c r="C2833" s="41">
        <v>0</v>
      </c>
      <c r="D2833" s="41">
        <v>0</v>
      </c>
      <c r="E2833" s="41">
        <v>1133.3399999999999</v>
      </c>
      <c r="F2833" s="41">
        <v>24.38</v>
      </c>
      <c r="G2833" s="43">
        <v>0</v>
      </c>
      <c r="H2833" s="43">
        <v>0</v>
      </c>
      <c r="I2833" s="43">
        <v>3.0560932427334673</v>
      </c>
      <c r="J2833" s="104">
        <v>0</v>
      </c>
      <c r="K2833" s="43">
        <v>0</v>
      </c>
      <c r="L2833" s="43">
        <v>0.74715124216916562</v>
      </c>
      <c r="M2833" s="104">
        <v>0</v>
      </c>
      <c r="N2833" s="43">
        <v>0</v>
      </c>
      <c r="O2833" s="43">
        <v>0.59530445308469992</v>
      </c>
      <c r="P2833" s="104">
        <v>0</v>
      </c>
      <c r="Q2833" s="43">
        <v>0</v>
      </c>
      <c r="R2833" s="43">
        <v>2.3089419985642987</v>
      </c>
      <c r="S2833" s="43">
        <v>0</v>
      </c>
      <c r="T2833" s="43">
        <v>0</v>
      </c>
      <c r="U2833" s="43">
        <v>2685.94</v>
      </c>
      <c r="V2833" s="43">
        <v>0</v>
      </c>
    </row>
    <row r="2834" spans="1:22" ht="21" customHeight="1">
      <c r="A2834" s="39">
        <v>44618</v>
      </c>
      <c r="B2834" s="40" t="s">
        <v>34</v>
      </c>
      <c r="C2834" s="41">
        <v>0</v>
      </c>
      <c r="D2834" s="41">
        <v>0</v>
      </c>
      <c r="E2834" s="41">
        <v>1133.17</v>
      </c>
      <c r="F2834" s="41">
        <v>24.52</v>
      </c>
      <c r="G2834" s="43">
        <v>0</v>
      </c>
      <c r="H2834" s="43">
        <v>0</v>
      </c>
      <c r="I2834" s="43">
        <v>3.0560932427334673</v>
      </c>
      <c r="J2834" s="104">
        <v>0</v>
      </c>
      <c r="K2834" s="43">
        <v>0</v>
      </c>
      <c r="L2834" s="43">
        <v>0.74715124216916562</v>
      </c>
      <c r="M2834" s="104">
        <v>0</v>
      </c>
      <c r="N2834" s="43">
        <v>0</v>
      </c>
      <c r="O2834" s="43">
        <v>0.59530445308469992</v>
      </c>
      <c r="P2834" s="104">
        <v>0</v>
      </c>
      <c r="Q2834" s="43">
        <v>0</v>
      </c>
      <c r="R2834" s="43">
        <v>2.3089419985642987</v>
      </c>
      <c r="S2834" s="43">
        <v>0</v>
      </c>
      <c r="T2834" s="43">
        <v>0</v>
      </c>
      <c r="U2834" s="43">
        <v>2685.91</v>
      </c>
      <c r="V2834" s="43">
        <v>0</v>
      </c>
    </row>
    <row r="2835" spans="1:22" ht="21" customHeight="1">
      <c r="A2835" s="39">
        <v>44619</v>
      </c>
      <c r="B2835" s="40" t="s">
        <v>34</v>
      </c>
      <c r="C2835" s="41">
        <v>0</v>
      </c>
      <c r="D2835" s="41">
        <v>0</v>
      </c>
      <c r="E2835" s="41">
        <v>1133.24</v>
      </c>
      <c r="F2835" s="41">
        <v>24.68</v>
      </c>
      <c r="G2835" s="43">
        <v>0</v>
      </c>
      <c r="H2835" s="43">
        <v>0</v>
      </c>
      <c r="I2835" s="43">
        <v>3.0560932427334673</v>
      </c>
      <c r="J2835" s="104">
        <v>0</v>
      </c>
      <c r="K2835" s="43">
        <v>0</v>
      </c>
      <c r="L2835" s="43">
        <v>0.74715124216916562</v>
      </c>
      <c r="M2835" s="104">
        <v>0</v>
      </c>
      <c r="N2835" s="43">
        <v>0</v>
      </c>
      <c r="O2835" s="43">
        <v>0.59530445308469992</v>
      </c>
      <c r="P2835" s="104">
        <v>0</v>
      </c>
      <c r="Q2835" s="43">
        <v>0</v>
      </c>
      <c r="R2835" s="43">
        <v>2.3089419985642987</v>
      </c>
      <c r="S2835" s="43">
        <v>0</v>
      </c>
      <c r="T2835" s="43">
        <v>0</v>
      </c>
      <c r="U2835" s="43">
        <v>2685.83</v>
      </c>
      <c r="V2835" s="43">
        <v>0</v>
      </c>
    </row>
    <row r="2836" spans="1:22" ht="21" customHeight="1">
      <c r="A2836" s="39">
        <v>44620</v>
      </c>
      <c r="B2836" s="40" t="s">
        <v>34</v>
      </c>
      <c r="C2836" s="41">
        <v>0</v>
      </c>
      <c r="D2836" s="41">
        <v>0</v>
      </c>
      <c r="E2836" s="41">
        <v>1133.23</v>
      </c>
      <c r="F2836" s="41">
        <v>24.74</v>
      </c>
      <c r="G2836" s="43">
        <v>0</v>
      </c>
      <c r="H2836" s="43">
        <v>0</v>
      </c>
      <c r="I2836" s="43">
        <v>3.0560932427334673</v>
      </c>
      <c r="J2836" s="104">
        <v>0</v>
      </c>
      <c r="K2836" s="43">
        <v>0</v>
      </c>
      <c r="L2836" s="43">
        <v>0.74715124216916562</v>
      </c>
      <c r="M2836" s="104">
        <v>0</v>
      </c>
      <c r="N2836" s="43">
        <v>0</v>
      </c>
      <c r="O2836" s="43">
        <v>0.59530445308469992</v>
      </c>
      <c r="P2836" s="104">
        <v>0</v>
      </c>
      <c r="Q2836" s="43">
        <v>0</v>
      </c>
      <c r="R2836" s="43">
        <v>2.3089419985642987</v>
      </c>
      <c r="S2836" s="43">
        <v>0</v>
      </c>
      <c r="T2836" s="43">
        <v>0</v>
      </c>
      <c r="U2836" s="43">
        <v>2685.72</v>
      </c>
      <c r="V2836" s="43">
        <v>0</v>
      </c>
    </row>
    <row r="2837" spans="1:22" ht="21" customHeight="1">
      <c r="A2837" s="39">
        <v>44621</v>
      </c>
      <c r="B2837" s="40" t="s">
        <v>34</v>
      </c>
      <c r="C2837" s="41">
        <v>0</v>
      </c>
      <c r="D2837" s="41">
        <v>0</v>
      </c>
      <c r="E2837" s="41">
        <v>1133.25</v>
      </c>
      <c r="F2837" s="41">
        <v>25.12</v>
      </c>
      <c r="G2837" s="43">
        <v>0</v>
      </c>
      <c r="H2837" s="43">
        <v>0</v>
      </c>
      <c r="I2837" s="43">
        <v>3.0560932427334673</v>
      </c>
      <c r="J2837" s="104">
        <v>0</v>
      </c>
      <c r="K2837" s="43">
        <v>0</v>
      </c>
      <c r="L2837" s="43">
        <v>0.74715124216916562</v>
      </c>
      <c r="M2837" s="104">
        <v>0</v>
      </c>
      <c r="N2837" s="43">
        <v>0</v>
      </c>
      <c r="O2837" s="43">
        <v>0.59530445308469992</v>
      </c>
      <c r="P2837" s="104">
        <v>0</v>
      </c>
      <c r="Q2837" s="43">
        <v>0</v>
      </c>
      <c r="R2837" s="43">
        <v>2.3089419985642987</v>
      </c>
      <c r="S2837" s="43">
        <v>0</v>
      </c>
      <c r="T2837" s="43">
        <v>0</v>
      </c>
      <c r="U2837" s="43">
        <v>2685.62</v>
      </c>
      <c r="V2837" s="43">
        <v>0</v>
      </c>
    </row>
    <row r="2838" spans="1:22" ht="21" customHeight="1">
      <c r="A2838" s="39">
        <v>44622</v>
      </c>
      <c r="B2838" s="40" t="s">
        <v>34</v>
      </c>
      <c r="C2838" s="41">
        <v>0</v>
      </c>
      <c r="D2838" s="41">
        <v>0</v>
      </c>
      <c r="E2838" s="41">
        <v>1133.28</v>
      </c>
      <c r="F2838" s="41">
        <v>25.37</v>
      </c>
      <c r="G2838" s="43">
        <v>0</v>
      </c>
      <c r="H2838" s="43">
        <v>0</v>
      </c>
      <c r="I2838" s="43">
        <v>3.0560932427334673</v>
      </c>
      <c r="J2838" s="104">
        <v>0</v>
      </c>
      <c r="K2838" s="43">
        <v>0</v>
      </c>
      <c r="L2838" s="43">
        <v>0.74715124216916562</v>
      </c>
      <c r="M2838" s="104">
        <v>0</v>
      </c>
      <c r="N2838" s="43">
        <v>0</v>
      </c>
      <c r="O2838" s="43">
        <v>0.59530445308469992</v>
      </c>
      <c r="P2838" s="104">
        <v>0</v>
      </c>
      <c r="Q2838" s="43">
        <v>0</v>
      </c>
      <c r="R2838" s="43">
        <v>2.3089419985642987</v>
      </c>
      <c r="S2838" s="43">
        <v>0</v>
      </c>
      <c r="T2838" s="43">
        <v>0</v>
      </c>
      <c r="U2838" s="43">
        <v>2685.54</v>
      </c>
      <c r="V2838" s="43">
        <v>0</v>
      </c>
    </row>
    <row r="2839" spans="1:22" ht="21" customHeight="1">
      <c r="A2839" s="39">
        <v>44623</v>
      </c>
      <c r="B2839" s="40" t="s">
        <v>34</v>
      </c>
      <c r="C2839" s="41">
        <v>0</v>
      </c>
      <c r="D2839" s="41">
        <v>0</v>
      </c>
      <c r="E2839" s="41">
        <v>1133.31</v>
      </c>
      <c r="F2839" s="41">
        <v>25.62</v>
      </c>
      <c r="G2839" s="43">
        <v>0</v>
      </c>
      <c r="H2839" s="43">
        <v>0</v>
      </c>
      <c r="I2839" s="43">
        <v>3.0560932427334673</v>
      </c>
      <c r="J2839" s="104">
        <v>0</v>
      </c>
      <c r="K2839" s="43">
        <v>0</v>
      </c>
      <c r="L2839" s="43">
        <v>0.74715124216916562</v>
      </c>
      <c r="M2839" s="104">
        <v>0</v>
      </c>
      <c r="N2839" s="43">
        <v>0</v>
      </c>
      <c r="O2839" s="43">
        <v>0.59530445308469992</v>
      </c>
      <c r="P2839" s="104">
        <v>0</v>
      </c>
      <c r="Q2839" s="43">
        <v>0</v>
      </c>
      <c r="R2839" s="43">
        <v>2.3089419985642987</v>
      </c>
      <c r="S2839" s="43">
        <v>0</v>
      </c>
      <c r="T2839" s="43">
        <v>0</v>
      </c>
      <c r="U2839" s="43">
        <v>2685.35</v>
      </c>
      <c r="V2839" s="43">
        <v>0</v>
      </c>
    </row>
    <row r="2840" spans="1:22" ht="21" customHeight="1">
      <c r="A2840" s="39">
        <v>44624</v>
      </c>
      <c r="B2840" s="40" t="s">
        <v>34</v>
      </c>
      <c r="C2840" s="41">
        <v>0</v>
      </c>
      <c r="D2840" s="41">
        <v>0</v>
      </c>
      <c r="E2840" s="41">
        <v>1133.31</v>
      </c>
      <c r="F2840" s="41">
        <v>25.62</v>
      </c>
      <c r="G2840" s="43">
        <v>0</v>
      </c>
      <c r="H2840" s="43">
        <v>0</v>
      </c>
      <c r="I2840" s="43">
        <v>3.0560932427334673</v>
      </c>
      <c r="J2840" s="104">
        <v>0</v>
      </c>
      <c r="K2840" s="43">
        <v>0</v>
      </c>
      <c r="L2840" s="43">
        <v>0.74715124216916562</v>
      </c>
      <c r="M2840" s="104">
        <v>0</v>
      </c>
      <c r="N2840" s="43">
        <v>0</v>
      </c>
      <c r="O2840" s="43">
        <v>0.59530445308469992</v>
      </c>
      <c r="P2840" s="104">
        <v>0</v>
      </c>
      <c r="Q2840" s="43">
        <v>0</v>
      </c>
      <c r="R2840" s="43">
        <v>2.3089419985642987</v>
      </c>
      <c r="S2840" s="43">
        <v>0</v>
      </c>
      <c r="T2840" s="43">
        <v>0</v>
      </c>
      <c r="U2840" s="43">
        <v>2685.35</v>
      </c>
      <c r="V2840" s="43">
        <v>0</v>
      </c>
    </row>
    <row r="2841" spans="1:22" ht="21" customHeight="1">
      <c r="A2841" s="39">
        <v>44625</v>
      </c>
      <c r="B2841" s="40" t="s">
        <v>34</v>
      </c>
      <c r="C2841" s="41">
        <v>0</v>
      </c>
      <c r="D2841" s="41">
        <v>0</v>
      </c>
      <c r="E2841" s="41">
        <v>1133.45</v>
      </c>
      <c r="F2841" s="41">
        <v>26.49</v>
      </c>
      <c r="G2841" s="43">
        <v>0</v>
      </c>
      <c r="H2841" s="43">
        <v>0</v>
      </c>
      <c r="I2841" s="43">
        <v>3.0560932427334673</v>
      </c>
      <c r="J2841" s="104">
        <v>0</v>
      </c>
      <c r="K2841" s="43">
        <v>0</v>
      </c>
      <c r="L2841" s="43">
        <v>0.74715124216916562</v>
      </c>
      <c r="M2841" s="104">
        <v>0</v>
      </c>
      <c r="N2841" s="43">
        <v>0</v>
      </c>
      <c r="O2841" s="43">
        <v>0.59530445308469992</v>
      </c>
      <c r="P2841" s="104">
        <v>0</v>
      </c>
      <c r="Q2841" s="43">
        <v>0</v>
      </c>
      <c r="R2841" s="43">
        <v>2.3089419985642987</v>
      </c>
      <c r="S2841" s="43">
        <v>0</v>
      </c>
      <c r="T2841" s="43">
        <v>0</v>
      </c>
      <c r="U2841" s="43">
        <v>2685.17</v>
      </c>
      <c r="V2841" s="43">
        <v>0</v>
      </c>
    </row>
    <row r="2842" spans="1:22" ht="21" customHeight="1">
      <c r="A2842" s="39">
        <v>44626</v>
      </c>
      <c r="B2842" s="40" t="s">
        <v>34</v>
      </c>
      <c r="C2842" s="41">
        <v>0</v>
      </c>
      <c r="D2842" s="41">
        <v>0</v>
      </c>
      <c r="E2842" s="41">
        <v>1133.45</v>
      </c>
      <c r="F2842" s="41">
        <v>26.49</v>
      </c>
      <c r="G2842" s="43">
        <v>0</v>
      </c>
      <c r="H2842" s="43">
        <v>0</v>
      </c>
      <c r="I2842" s="43">
        <v>3.0560932427334673</v>
      </c>
      <c r="J2842" s="104">
        <v>0</v>
      </c>
      <c r="K2842" s="43">
        <v>0</v>
      </c>
      <c r="L2842" s="43">
        <v>0.74715124216916562</v>
      </c>
      <c r="M2842" s="104">
        <v>0</v>
      </c>
      <c r="N2842" s="43">
        <v>0</v>
      </c>
      <c r="O2842" s="43">
        <v>0.59530445308469992</v>
      </c>
      <c r="P2842" s="104">
        <v>0</v>
      </c>
      <c r="Q2842" s="43">
        <v>0</v>
      </c>
      <c r="R2842" s="43">
        <v>2.3089419985642987</v>
      </c>
      <c r="S2842" s="43">
        <v>0</v>
      </c>
      <c r="T2842" s="43">
        <v>0</v>
      </c>
      <c r="U2842" s="43">
        <v>2685.17</v>
      </c>
      <c r="V2842" s="43">
        <v>0</v>
      </c>
    </row>
    <row r="2843" spans="1:22" ht="21" customHeight="1">
      <c r="A2843" s="39">
        <v>44627</v>
      </c>
      <c r="B2843" s="40" t="s">
        <v>34</v>
      </c>
      <c r="C2843" s="41">
        <v>0</v>
      </c>
      <c r="D2843" s="41">
        <v>0</v>
      </c>
      <c r="E2843" s="41">
        <v>1133.45</v>
      </c>
      <c r="F2843" s="41">
        <v>26.49</v>
      </c>
      <c r="G2843" s="43">
        <v>0</v>
      </c>
      <c r="H2843" s="43">
        <v>0</v>
      </c>
      <c r="I2843" s="43">
        <v>3.0560932427334673</v>
      </c>
      <c r="J2843" s="104">
        <v>0</v>
      </c>
      <c r="K2843" s="43">
        <v>0</v>
      </c>
      <c r="L2843" s="43">
        <v>0.74715124216916562</v>
      </c>
      <c r="M2843" s="104">
        <v>0</v>
      </c>
      <c r="N2843" s="43">
        <v>0</v>
      </c>
      <c r="O2843" s="43">
        <v>0.59530445308469992</v>
      </c>
      <c r="P2843" s="104">
        <v>0</v>
      </c>
      <c r="Q2843" s="43">
        <v>0</v>
      </c>
      <c r="R2843" s="43">
        <v>2.3089419985642987</v>
      </c>
      <c r="S2843" s="43">
        <v>0</v>
      </c>
      <c r="T2843" s="43">
        <v>0</v>
      </c>
      <c r="U2843" s="43">
        <v>2685.17</v>
      </c>
      <c r="V2843" s="43">
        <v>0</v>
      </c>
    </row>
    <row r="2844" spans="1:22" ht="21" customHeight="1">
      <c r="A2844" s="39">
        <v>44628</v>
      </c>
      <c r="B2844" s="40" t="s">
        <v>34</v>
      </c>
      <c r="C2844" s="41">
        <v>0</v>
      </c>
      <c r="D2844" s="41">
        <v>0</v>
      </c>
      <c r="E2844" s="41">
        <v>1133.43</v>
      </c>
      <c r="F2844" s="41">
        <v>26.09</v>
      </c>
      <c r="G2844" s="43">
        <v>0</v>
      </c>
      <c r="H2844" s="43">
        <v>0</v>
      </c>
      <c r="I2844" s="43">
        <v>3.0560932427334673</v>
      </c>
      <c r="J2844" s="104">
        <v>0</v>
      </c>
      <c r="K2844" s="43">
        <v>0</v>
      </c>
      <c r="L2844" s="43">
        <v>0.74715124216916562</v>
      </c>
      <c r="M2844" s="104">
        <v>0</v>
      </c>
      <c r="N2844" s="43">
        <v>0</v>
      </c>
      <c r="O2844" s="43">
        <v>0.59530445308469992</v>
      </c>
      <c r="P2844" s="104">
        <v>0</v>
      </c>
      <c r="Q2844" s="43">
        <v>0</v>
      </c>
      <c r="R2844" s="43">
        <v>2.3089419985642987</v>
      </c>
      <c r="S2844" s="43">
        <v>0</v>
      </c>
      <c r="T2844" s="43">
        <v>0</v>
      </c>
      <c r="U2844" s="43">
        <v>2685.13</v>
      </c>
      <c r="V2844" s="43">
        <v>0</v>
      </c>
    </row>
    <row r="2845" spans="1:22" ht="21" customHeight="1">
      <c r="A2845" s="39">
        <v>44629</v>
      </c>
      <c r="B2845" s="40" t="s">
        <v>34</v>
      </c>
      <c r="C2845" s="41">
        <v>0</v>
      </c>
      <c r="D2845" s="41">
        <v>0</v>
      </c>
      <c r="E2845" s="41">
        <v>1133.3599999999999</v>
      </c>
      <c r="F2845" s="41">
        <v>25.57</v>
      </c>
      <c r="G2845" s="43">
        <v>0</v>
      </c>
      <c r="H2845" s="43">
        <v>0</v>
      </c>
      <c r="I2845" s="43">
        <v>3.0560932427334673</v>
      </c>
      <c r="J2845" s="104">
        <v>0</v>
      </c>
      <c r="K2845" s="43">
        <v>0</v>
      </c>
      <c r="L2845" s="43">
        <v>0.74715124216916562</v>
      </c>
      <c r="M2845" s="104">
        <v>0</v>
      </c>
      <c r="N2845" s="43">
        <v>0</v>
      </c>
      <c r="O2845" s="43">
        <v>0.59530445308469992</v>
      </c>
      <c r="P2845" s="104">
        <v>0</v>
      </c>
      <c r="Q2845" s="43">
        <v>0</v>
      </c>
      <c r="R2845" s="43">
        <v>2.3089419985642987</v>
      </c>
      <c r="S2845" s="43">
        <v>0</v>
      </c>
      <c r="T2845" s="43">
        <v>0</v>
      </c>
      <c r="U2845" s="43">
        <v>2685.08</v>
      </c>
      <c r="V2845" s="43">
        <v>0</v>
      </c>
    </row>
    <row r="2846" spans="1:22" ht="21" customHeight="1">
      <c r="A2846" s="39">
        <v>44630</v>
      </c>
      <c r="B2846" s="40" t="s">
        <v>34</v>
      </c>
      <c r="C2846" s="41">
        <v>0</v>
      </c>
      <c r="D2846" s="41">
        <v>0</v>
      </c>
      <c r="E2846" s="41">
        <v>1133.44</v>
      </c>
      <c r="F2846" s="41">
        <v>25.58</v>
      </c>
      <c r="G2846" s="43">
        <v>0</v>
      </c>
      <c r="H2846" s="43">
        <v>0</v>
      </c>
      <c r="I2846" s="43">
        <v>3.0560932427334673</v>
      </c>
      <c r="J2846" s="104">
        <v>0</v>
      </c>
      <c r="K2846" s="43">
        <v>0</v>
      </c>
      <c r="L2846" s="43">
        <v>0.74715124216916562</v>
      </c>
      <c r="M2846" s="104">
        <v>0</v>
      </c>
      <c r="N2846" s="43">
        <v>0</v>
      </c>
      <c r="O2846" s="43">
        <v>0.59530445308469992</v>
      </c>
      <c r="P2846" s="104">
        <v>0</v>
      </c>
      <c r="Q2846" s="43">
        <v>0</v>
      </c>
      <c r="R2846" s="43">
        <v>2.3089419985642987</v>
      </c>
      <c r="S2846" s="43">
        <v>0</v>
      </c>
      <c r="T2846" s="43">
        <v>0</v>
      </c>
      <c r="U2846" s="43">
        <v>2685.01</v>
      </c>
      <c r="V2846" s="43">
        <v>0</v>
      </c>
    </row>
    <row r="2847" spans="1:22" ht="21" customHeight="1">
      <c r="A2847" s="39">
        <v>44631</v>
      </c>
      <c r="B2847" s="40" t="s">
        <v>34</v>
      </c>
      <c r="C2847" s="41">
        <v>0</v>
      </c>
      <c r="D2847" s="41">
        <v>0</v>
      </c>
      <c r="E2847" s="41">
        <v>1133.6199999999999</v>
      </c>
      <c r="F2847" s="41">
        <v>26.57</v>
      </c>
      <c r="G2847" s="43">
        <v>0</v>
      </c>
      <c r="H2847" s="43">
        <v>0</v>
      </c>
      <c r="I2847" s="43">
        <v>3.0560932427334673</v>
      </c>
      <c r="J2847" s="104">
        <v>0</v>
      </c>
      <c r="K2847" s="43">
        <v>0</v>
      </c>
      <c r="L2847" s="43">
        <v>0.74715124216916562</v>
      </c>
      <c r="M2847" s="104">
        <v>0</v>
      </c>
      <c r="N2847" s="43">
        <v>0</v>
      </c>
      <c r="O2847" s="43">
        <v>0.59530445308469992</v>
      </c>
      <c r="P2847" s="104">
        <v>0</v>
      </c>
      <c r="Q2847" s="43">
        <v>0</v>
      </c>
      <c r="R2847" s="43">
        <v>2.3089419985642987</v>
      </c>
      <c r="S2847" s="43">
        <v>0</v>
      </c>
      <c r="T2847" s="43">
        <v>0</v>
      </c>
      <c r="U2847" s="43">
        <v>2684.86</v>
      </c>
      <c r="V2847" s="43">
        <v>0</v>
      </c>
    </row>
    <row r="2848" spans="1:22" ht="21" customHeight="1">
      <c r="A2848" s="39">
        <v>44632</v>
      </c>
      <c r="B2848" s="40" t="s">
        <v>34</v>
      </c>
      <c r="C2848" s="41">
        <v>0</v>
      </c>
      <c r="D2848" s="41">
        <v>0</v>
      </c>
      <c r="E2848" s="41">
        <v>1133.6199999999999</v>
      </c>
      <c r="F2848" s="41">
        <v>26.57</v>
      </c>
      <c r="G2848" s="43">
        <v>0</v>
      </c>
      <c r="H2848" s="43">
        <v>0</v>
      </c>
      <c r="I2848" s="43">
        <v>3.0560932427334673</v>
      </c>
      <c r="J2848" s="104">
        <v>0</v>
      </c>
      <c r="K2848" s="43">
        <v>0</v>
      </c>
      <c r="L2848" s="43">
        <v>0.74715124216916562</v>
      </c>
      <c r="M2848" s="104">
        <v>0</v>
      </c>
      <c r="N2848" s="43">
        <v>0</v>
      </c>
      <c r="O2848" s="43">
        <v>0.59530445308469992</v>
      </c>
      <c r="P2848" s="104">
        <v>0</v>
      </c>
      <c r="Q2848" s="43">
        <v>0</v>
      </c>
      <c r="R2848" s="43">
        <v>2.3089419985642987</v>
      </c>
      <c r="S2848" s="43">
        <v>0</v>
      </c>
      <c r="T2848" s="43">
        <v>0</v>
      </c>
      <c r="U2848" s="43">
        <v>2684.86</v>
      </c>
      <c r="V2848" s="43">
        <v>0</v>
      </c>
    </row>
    <row r="2849" spans="1:22" ht="21" customHeight="1">
      <c r="A2849" s="39">
        <v>44633</v>
      </c>
      <c r="B2849" s="40" t="s">
        <v>34</v>
      </c>
      <c r="C2849" s="41">
        <v>0</v>
      </c>
      <c r="D2849" s="41">
        <v>0</v>
      </c>
      <c r="E2849" s="41">
        <v>1133.6199999999999</v>
      </c>
      <c r="F2849" s="41">
        <v>26.57</v>
      </c>
      <c r="G2849" s="43">
        <v>0</v>
      </c>
      <c r="H2849" s="43">
        <v>0</v>
      </c>
      <c r="I2849" s="43">
        <v>3.0560932427334673</v>
      </c>
      <c r="J2849" s="104">
        <v>0</v>
      </c>
      <c r="K2849" s="43">
        <v>0</v>
      </c>
      <c r="L2849" s="43">
        <v>0.74715124216916562</v>
      </c>
      <c r="M2849" s="104">
        <v>0</v>
      </c>
      <c r="N2849" s="43">
        <v>0</v>
      </c>
      <c r="O2849" s="43">
        <v>0.59530445308469992</v>
      </c>
      <c r="P2849" s="104">
        <v>0</v>
      </c>
      <c r="Q2849" s="43">
        <v>0</v>
      </c>
      <c r="R2849" s="43">
        <v>2.3089419985642987</v>
      </c>
      <c r="S2849" s="43">
        <v>0</v>
      </c>
      <c r="T2849" s="43">
        <v>0</v>
      </c>
      <c r="U2849" s="43">
        <v>2684.86</v>
      </c>
      <c r="V2849" s="43">
        <v>0</v>
      </c>
    </row>
    <row r="2850" spans="1:22" ht="21" customHeight="1">
      <c r="A2850" s="39">
        <v>44634</v>
      </c>
      <c r="B2850" s="40" t="s">
        <v>34</v>
      </c>
      <c r="C2850" s="41">
        <v>0</v>
      </c>
      <c r="D2850" s="41">
        <v>0</v>
      </c>
      <c r="E2850" s="41">
        <v>1133.69</v>
      </c>
      <c r="F2850" s="41">
        <v>26.9</v>
      </c>
      <c r="G2850" s="43">
        <v>0</v>
      </c>
      <c r="H2850" s="43">
        <v>0</v>
      </c>
      <c r="I2850" s="43">
        <v>3.0560932427334673</v>
      </c>
      <c r="J2850" s="104">
        <v>0</v>
      </c>
      <c r="K2850" s="43">
        <v>0</v>
      </c>
      <c r="L2850" s="43">
        <v>0.74715124216916562</v>
      </c>
      <c r="M2850" s="104">
        <v>0</v>
      </c>
      <c r="N2850" s="43">
        <v>0</v>
      </c>
      <c r="O2850" s="43">
        <v>0.59530445308469992</v>
      </c>
      <c r="P2850" s="104">
        <v>0</v>
      </c>
      <c r="Q2850" s="43">
        <v>0</v>
      </c>
      <c r="R2850" s="43">
        <v>2.3089419985642987</v>
      </c>
      <c r="S2850" s="43">
        <v>0</v>
      </c>
      <c r="T2850" s="43">
        <v>0</v>
      </c>
      <c r="U2850" s="43">
        <v>2684.8</v>
      </c>
      <c r="V2850" s="43">
        <v>0</v>
      </c>
    </row>
    <row r="2851" spans="1:22" ht="21" customHeight="1">
      <c r="A2851" s="39">
        <v>44635</v>
      </c>
      <c r="B2851" s="40" t="s">
        <v>34</v>
      </c>
      <c r="C2851" s="41">
        <v>0</v>
      </c>
      <c r="D2851" s="41">
        <v>0</v>
      </c>
      <c r="E2851" s="41">
        <v>1133.76</v>
      </c>
      <c r="F2851" s="41">
        <v>27.13</v>
      </c>
      <c r="G2851" s="43">
        <v>0</v>
      </c>
      <c r="H2851" s="43">
        <v>0</v>
      </c>
      <c r="I2851" s="43">
        <v>3.0560932427334673</v>
      </c>
      <c r="J2851" s="104">
        <v>0</v>
      </c>
      <c r="K2851" s="43">
        <v>0</v>
      </c>
      <c r="L2851" s="43">
        <v>0.74715124216916562</v>
      </c>
      <c r="M2851" s="104">
        <v>0</v>
      </c>
      <c r="N2851" s="43">
        <v>0</v>
      </c>
      <c r="O2851" s="43">
        <v>0.59530445308469992</v>
      </c>
      <c r="P2851" s="104">
        <v>0</v>
      </c>
      <c r="Q2851" s="43">
        <v>0</v>
      </c>
      <c r="R2851" s="43">
        <v>2.3089419985642987</v>
      </c>
      <c r="S2851" s="43">
        <v>0</v>
      </c>
      <c r="T2851" s="43">
        <v>0</v>
      </c>
      <c r="U2851" s="43">
        <v>2684.73</v>
      </c>
      <c r="V2851" s="43">
        <v>0</v>
      </c>
    </row>
    <row r="2852" spans="1:22" ht="21" customHeight="1">
      <c r="A2852" s="39">
        <v>44636</v>
      </c>
      <c r="B2852" s="40" t="s">
        <v>34</v>
      </c>
      <c r="C2852" s="41">
        <v>0</v>
      </c>
      <c r="D2852" s="41">
        <v>0</v>
      </c>
      <c r="E2852" s="41">
        <v>1133.77</v>
      </c>
      <c r="F2852" s="41">
        <v>27.3</v>
      </c>
      <c r="G2852" s="43">
        <v>0</v>
      </c>
      <c r="H2852" s="43">
        <v>0</v>
      </c>
      <c r="I2852" s="43">
        <v>3.0560932427334673</v>
      </c>
      <c r="J2852" s="104">
        <v>0</v>
      </c>
      <c r="K2852" s="43">
        <v>0</v>
      </c>
      <c r="L2852" s="43">
        <v>0.74715124216916562</v>
      </c>
      <c r="M2852" s="104">
        <v>0</v>
      </c>
      <c r="N2852" s="43">
        <v>0</v>
      </c>
      <c r="O2852" s="43">
        <v>0.59530445308469992</v>
      </c>
      <c r="P2852" s="104">
        <v>0</v>
      </c>
      <c r="Q2852" s="43">
        <v>0</v>
      </c>
      <c r="R2852" s="43">
        <v>2.3089419985642987</v>
      </c>
      <c r="S2852" s="43">
        <v>0</v>
      </c>
      <c r="T2852" s="43">
        <v>0</v>
      </c>
      <c r="U2852" s="43">
        <v>2684.54</v>
      </c>
      <c r="V2852" s="43">
        <v>0</v>
      </c>
    </row>
    <row r="2853" spans="1:22" ht="21" customHeight="1">
      <c r="A2853" s="39">
        <v>44637</v>
      </c>
      <c r="B2853" s="40" t="s">
        <v>34</v>
      </c>
      <c r="C2853" s="41">
        <v>0</v>
      </c>
      <c r="D2853" s="41">
        <v>0</v>
      </c>
      <c r="E2853" s="41">
        <v>1133.77</v>
      </c>
      <c r="F2853" s="41">
        <v>27.3</v>
      </c>
      <c r="G2853" s="43">
        <v>0</v>
      </c>
      <c r="H2853" s="43">
        <v>0</v>
      </c>
      <c r="I2853" s="43">
        <v>3.0560932427334673</v>
      </c>
      <c r="J2853" s="104">
        <v>0</v>
      </c>
      <c r="K2853" s="43">
        <v>0</v>
      </c>
      <c r="L2853" s="43">
        <v>0.74715124216916562</v>
      </c>
      <c r="M2853" s="104">
        <v>0</v>
      </c>
      <c r="N2853" s="43">
        <v>0</v>
      </c>
      <c r="O2853" s="43">
        <v>0.59530445308469992</v>
      </c>
      <c r="P2853" s="104">
        <v>0</v>
      </c>
      <c r="Q2853" s="43">
        <v>0</v>
      </c>
      <c r="R2853" s="43">
        <v>2.3089419985642987</v>
      </c>
      <c r="S2853" s="43">
        <v>0</v>
      </c>
      <c r="T2853" s="43">
        <v>0</v>
      </c>
      <c r="U2853" s="43">
        <v>2684.54</v>
      </c>
      <c r="V2853" s="43">
        <v>0</v>
      </c>
    </row>
    <row r="2854" spans="1:22" ht="21" customHeight="1">
      <c r="A2854" s="39">
        <v>44638</v>
      </c>
      <c r="B2854" s="40" t="s">
        <v>34</v>
      </c>
      <c r="C2854" s="41">
        <v>0</v>
      </c>
      <c r="D2854" s="41">
        <v>0</v>
      </c>
      <c r="E2854" s="41">
        <v>1133.77</v>
      </c>
      <c r="F2854" s="41">
        <v>27.3</v>
      </c>
      <c r="G2854" s="43">
        <v>0</v>
      </c>
      <c r="H2854" s="43">
        <v>0</v>
      </c>
      <c r="I2854" s="43">
        <v>3.0560932427334673</v>
      </c>
      <c r="J2854" s="104">
        <v>0</v>
      </c>
      <c r="K2854" s="43">
        <v>0</v>
      </c>
      <c r="L2854" s="43">
        <v>0.74715124216916562</v>
      </c>
      <c r="M2854" s="104">
        <v>0</v>
      </c>
      <c r="N2854" s="43">
        <v>0</v>
      </c>
      <c r="O2854" s="43">
        <v>0.59530445308469992</v>
      </c>
      <c r="P2854" s="104">
        <v>0</v>
      </c>
      <c r="Q2854" s="43">
        <v>0</v>
      </c>
      <c r="R2854" s="43">
        <v>2.3089419985642987</v>
      </c>
      <c r="S2854" s="43">
        <v>0</v>
      </c>
      <c r="T2854" s="43">
        <v>0</v>
      </c>
      <c r="U2854" s="43">
        <v>2684.54</v>
      </c>
      <c r="V2854" s="43">
        <v>0</v>
      </c>
    </row>
    <row r="2855" spans="1:22" ht="21" customHeight="1">
      <c r="A2855" s="39">
        <v>44639</v>
      </c>
      <c r="B2855" s="40" t="s">
        <v>34</v>
      </c>
      <c r="C2855" s="41">
        <v>0</v>
      </c>
      <c r="D2855" s="41">
        <v>0</v>
      </c>
      <c r="E2855" s="41">
        <v>1133.83</v>
      </c>
      <c r="F2855" s="41">
        <v>27.61</v>
      </c>
      <c r="G2855" s="43">
        <v>0</v>
      </c>
      <c r="H2855" s="43">
        <v>0</v>
      </c>
      <c r="I2855" s="43">
        <v>3.0560932427334673</v>
      </c>
      <c r="J2855" s="104">
        <v>0</v>
      </c>
      <c r="K2855" s="43">
        <v>0</v>
      </c>
      <c r="L2855" s="43">
        <v>0.74715124216916562</v>
      </c>
      <c r="M2855" s="104">
        <v>0</v>
      </c>
      <c r="N2855" s="43">
        <v>0</v>
      </c>
      <c r="O2855" s="43">
        <v>0.59530445308469992</v>
      </c>
      <c r="P2855" s="104">
        <v>0</v>
      </c>
      <c r="Q2855" s="43">
        <v>0</v>
      </c>
      <c r="R2855" s="43">
        <v>2.3089419985642987</v>
      </c>
      <c r="S2855" s="43">
        <v>0</v>
      </c>
      <c r="T2855" s="43">
        <v>0</v>
      </c>
      <c r="U2855" s="43">
        <v>2684.47</v>
      </c>
      <c r="V2855" s="43">
        <v>0</v>
      </c>
    </row>
    <row r="2856" spans="1:22" ht="21" customHeight="1">
      <c r="A2856" s="39">
        <v>44640</v>
      </c>
      <c r="B2856" s="40" t="s">
        <v>34</v>
      </c>
      <c r="C2856" s="41">
        <v>0</v>
      </c>
      <c r="D2856" s="41">
        <v>0</v>
      </c>
      <c r="E2856" s="41">
        <v>1133.6099999999999</v>
      </c>
      <c r="F2856" s="41">
        <v>27.51</v>
      </c>
      <c r="G2856" s="43">
        <v>0</v>
      </c>
      <c r="H2856" s="43">
        <v>0</v>
      </c>
      <c r="I2856" s="43">
        <v>3.0560932427334673</v>
      </c>
      <c r="J2856" s="104">
        <v>0</v>
      </c>
      <c r="K2856" s="43">
        <v>0</v>
      </c>
      <c r="L2856" s="43">
        <v>0.74715124216916562</v>
      </c>
      <c r="M2856" s="104">
        <v>0</v>
      </c>
      <c r="N2856" s="43">
        <v>0</v>
      </c>
      <c r="O2856" s="43">
        <v>0.59530445308469992</v>
      </c>
      <c r="P2856" s="104">
        <v>0</v>
      </c>
      <c r="Q2856" s="43">
        <v>0</v>
      </c>
      <c r="R2856" s="43">
        <v>2.3089419985642987</v>
      </c>
      <c r="S2856" s="43">
        <v>0</v>
      </c>
      <c r="T2856" s="43">
        <v>0</v>
      </c>
      <c r="U2856" s="43">
        <v>2684.39</v>
      </c>
      <c r="V2856" s="43">
        <v>0</v>
      </c>
    </row>
    <row r="2857" spans="1:22" ht="21" customHeight="1">
      <c r="A2857" s="39">
        <v>44641</v>
      </c>
      <c r="B2857" s="40" t="s">
        <v>34</v>
      </c>
      <c r="C2857" s="41">
        <v>0</v>
      </c>
      <c r="D2857" s="41">
        <v>0</v>
      </c>
      <c r="E2857" s="41">
        <v>1133.57</v>
      </c>
      <c r="F2857" s="41">
        <v>27.29</v>
      </c>
      <c r="G2857" s="43">
        <v>0</v>
      </c>
      <c r="H2857" s="43">
        <v>0</v>
      </c>
      <c r="I2857" s="43">
        <v>3.0560932427334673</v>
      </c>
      <c r="J2857" s="104">
        <v>0</v>
      </c>
      <c r="K2857" s="43">
        <v>0</v>
      </c>
      <c r="L2857" s="43">
        <v>0.74715124216916562</v>
      </c>
      <c r="M2857" s="104">
        <v>0</v>
      </c>
      <c r="N2857" s="43">
        <v>0</v>
      </c>
      <c r="O2857" s="43">
        <v>0.59530445308469992</v>
      </c>
      <c r="P2857" s="104">
        <v>0</v>
      </c>
      <c r="Q2857" s="43">
        <v>0</v>
      </c>
      <c r="R2857" s="43">
        <v>2.3089419985642987</v>
      </c>
      <c r="S2857" s="43">
        <v>0</v>
      </c>
      <c r="T2857" s="43">
        <v>0</v>
      </c>
      <c r="U2857" s="43">
        <v>2684.31</v>
      </c>
      <c r="V2857" s="43">
        <v>0</v>
      </c>
    </row>
    <row r="2858" spans="1:22" ht="21" customHeight="1">
      <c r="A2858" s="39">
        <v>44642</v>
      </c>
      <c r="B2858" s="40" t="s">
        <v>34</v>
      </c>
      <c r="C2858" s="41">
        <v>0</v>
      </c>
      <c r="D2858" s="41">
        <v>0</v>
      </c>
      <c r="E2858" s="41">
        <v>1133.54</v>
      </c>
      <c r="F2858" s="41">
        <v>27.44</v>
      </c>
      <c r="G2858" s="43">
        <v>0</v>
      </c>
      <c r="H2858" s="43">
        <v>0</v>
      </c>
      <c r="I2858" s="43">
        <v>3.0560932427334673</v>
      </c>
      <c r="J2858" s="104">
        <v>0</v>
      </c>
      <c r="K2858" s="43">
        <v>0</v>
      </c>
      <c r="L2858" s="43">
        <v>0.74715124216916562</v>
      </c>
      <c r="M2858" s="104">
        <v>0</v>
      </c>
      <c r="N2858" s="43">
        <v>0</v>
      </c>
      <c r="O2858" s="43">
        <v>0.59530445308469992</v>
      </c>
      <c r="P2858" s="104">
        <v>0</v>
      </c>
      <c r="Q2858" s="43">
        <v>0</v>
      </c>
      <c r="R2858" s="43">
        <v>2.3089419985642987</v>
      </c>
      <c r="S2858" s="43">
        <v>0</v>
      </c>
      <c r="T2858" s="43">
        <v>0</v>
      </c>
      <c r="U2858" s="43">
        <v>2684.26</v>
      </c>
      <c r="V2858" s="43">
        <v>0</v>
      </c>
    </row>
    <row r="2859" spans="1:22" ht="21" customHeight="1">
      <c r="A2859" s="39">
        <v>44643</v>
      </c>
      <c r="B2859" s="40" t="s">
        <v>34</v>
      </c>
      <c r="C2859" s="41">
        <v>0</v>
      </c>
      <c r="D2859" s="41">
        <v>0</v>
      </c>
      <c r="E2859" s="41">
        <v>1133.53</v>
      </c>
      <c r="F2859" s="41">
        <v>27.96</v>
      </c>
      <c r="G2859" s="43">
        <v>0</v>
      </c>
      <c r="H2859" s="43">
        <v>0</v>
      </c>
      <c r="I2859" s="43">
        <v>3.0560932427334673</v>
      </c>
      <c r="J2859" s="104">
        <v>0</v>
      </c>
      <c r="K2859" s="43">
        <v>0</v>
      </c>
      <c r="L2859" s="43">
        <v>0.74715124216916562</v>
      </c>
      <c r="M2859" s="104">
        <v>0</v>
      </c>
      <c r="N2859" s="43">
        <v>0</v>
      </c>
      <c r="O2859" s="43">
        <v>0.59530445308469992</v>
      </c>
      <c r="P2859" s="104">
        <v>0</v>
      </c>
      <c r="Q2859" s="43">
        <v>0</v>
      </c>
      <c r="R2859" s="43">
        <v>2.3089419985642987</v>
      </c>
      <c r="S2859" s="43">
        <v>0</v>
      </c>
      <c r="T2859" s="43">
        <v>0</v>
      </c>
      <c r="U2859" s="43">
        <v>2684.18</v>
      </c>
      <c r="V2859" s="43">
        <v>0</v>
      </c>
    </row>
    <row r="2860" spans="1:22" ht="21" customHeight="1">
      <c r="A2860" s="39">
        <v>44644</v>
      </c>
      <c r="B2860" s="40" t="s">
        <v>34</v>
      </c>
      <c r="C2860" s="41">
        <v>0</v>
      </c>
      <c r="D2860" s="41">
        <v>0</v>
      </c>
      <c r="E2860" s="41">
        <v>1133.57</v>
      </c>
      <c r="F2860" s="41">
        <v>28.16</v>
      </c>
      <c r="G2860" s="43">
        <v>0</v>
      </c>
      <c r="H2860" s="43">
        <v>0</v>
      </c>
      <c r="I2860" s="43">
        <v>3.0560932427334673</v>
      </c>
      <c r="J2860" s="104">
        <v>0</v>
      </c>
      <c r="K2860" s="43">
        <v>0</v>
      </c>
      <c r="L2860" s="43">
        <v>0.74715124216916562</v>
      </c>
      <c r="M2860" s="104">
        <v>0</v>
      </c>
      <c r="N2860" s="43">
        <v>0</v>
      </c>
      <c r="O2860" s="43">
        <v>0.59530445308469992</v>
      </c>
      <c r="P2860" s="104">
        <v>0</v>
      </c>
      <c r="Q2860" s="43">
        <v>0</v>
      </c>
      <c r="R2860" s="43">
        <v>2.3089419985642987</v>
      </c>
      <c r="S2860" s="43">
        <v>0</v>
      </c>
      <c r="T2860" s="43">
        <v>0</v>
      </c>
      <c r="U2860" s="43">
        <v>2684.1</v>
      </c>
      <c r="V2860" s="43">
        <v>0</v>
      </c>
    </row>
    <row r="2861" spans="1:22" ht="21" customHeight="1">
      <c r="A2861" s="39">
        <v>44645</v>
      </c>
      <c r="B2861" s="40" t="s">
        <v>34</v>
      </c>
      <c r="C2861" s="41">
        <v>0</v>
      </c>
      <c r="D2861" s="41">
        <v>0</v>
      </c>
      <c r="E2861" s="41">
        <v>1133.56</v>
      </c>
      <c r="F2861" s="41">
        <v>28.37</v>
      </c>
      <c r="G2861" s="43">
        <v>0</v>
      </c>
      <c r="H2861" s="43">
        <v>0</v>
      </c>
      <c r="I2861" s="43">
        <v>3.0560932427334673</v>
      </c>
      <c r="J2861" s="104">
        <v>0</v>
      </c>
      <c r="K2861" s="43">
        <v>0</v>
      </c>
      <c r="L2861" s="43">
        <v>0.74715124216916562</v>
      </c>
      <c r="M2861" s="104">
        <v>0</v>
      </c>
      <c r="N2861" s="43">
        <v>0</v>
      </c>
      <c r="O2861" s="43">
        <v>0.59530445308469992</v>
      </c>
      <c r="P2861" s="104">
        <v>0</v>
      </c>
      <c r="Q2861" s="43">
        <v>0</v>
      </c>
      <c r="R2861" s="43">
        <v>2.3089419985642987</v>
      </c>
      <c r="S2861" s="43">
        <v>0</v>
      </c>
      <c r="T2861" s="43">
        <v>0</v>
      </c>
      <c r="U2861" s="43">
        <v>2684.04</v>
      </c>
      <c r="V2861" s="43">
        <v>0</v>
      </c>
    </row>
    <row r="2862" spans="1:22" ht="21" customHeight="1">
      <c r="A2862" s="39">
        <v>44646</v>
      </c>
      <c r="B2862" s="40" t="s">
        <v>34</v>
      </c>
      <c r="C2862" s="41">
        <v>0</v>
      </c>
      <c r="D2862" s="41">
        <v>0</v>
      </c>
      <c r="E2862" s="41">
        <v>1133.5899999999999</v>
      </c>
      <c r="F2862" s="41">
        <v>28.53</v>
      </c>
      <c r="G2862" s="43">
        <v>0</v>
      </c>
      <c r="H2862" s="43">
        <v>0</v>
      </c>
      <c r="I2862" s="43">
        <v>3.0560932427334673</v>
      </c>
      <c r="J2862" s="104">
        <v>0</v>
      </c>
      <c r="K2862" s="43">
        <v>0</v>
      </c>
      <c r="L2862" s="43">
        <v>0.74715124216916562</v>
      </c>
      <c r="M2862" s="104">
        <v>0</v>
      </c>
      <c r="N2862" s="43">
        <v>0</v>
      </c>
      <c r="O2862" s="43">
        <v>0.59530445308469992</v>
      </c>
      <c r="P2862" s="104">
        <v>0</v>
      </c>
      <c r="Q2862" s="43">
        <v>0</v>
      </c>
      <c r="R2862" s="43">
        <v>2.3089419985642987</v>
      </c>
      <c r="S2862" s="43">
        <v>0</v>
      </c>
      <c r="T2862" s="43">
        <v>0</v>
      </c>
      <c r="U2862" s="43">
        <v>2683.99</v>
      </c>
      <c r="V2862" s="43">
        <v>0</v>
      </c>
    </row>
    <row r="2863" spans="1:22" ht="21" customHeight="1">
      <c r="A2863" s="39">
        <v>44647</v>
      </c>
      <c r="B2863" s="40" t="s">
        <v>34</v>
      </c>
      <c r="C2863" s="41">
        <v>0</v>
      </c>
      <c r="D2863" s="41">
        <v>0</v>
      </c>
      <c r="E2863" s="41">
        <v>1133.58</v>
      </c>
      <c r="F2863" s="41">
        <v>28.84</v>
      </c>
      <c r="G2863" s="43">
        <v>0</v>
      </c>
      <c r="H2863" s="43">
        <v>0</v>
      </c>
      <c r="I2863" s="43">
        <v>3.0560932427334673</v>
      </c>
      <c r="J2863" s="104">
        <v>0</v>
      </c>
      <c r="K2863" s="43">
        <v>0</v>
      </c>
      <c r="L2863" s="43">
        <v>0.74715124216916562</v>
      </c>
      <c r="M2863" s="104">
        <v>0</v>
      </c>
      <c r="N2863" s="43">
        <v>0</v>
      </c>
      <c r="O2863" s="43">
        <v>0.59530445308469992</v>
      </c>
      <c r="P2863" s="104">
        <v>0</v>
      </c>
      <c r="Q2863" s="43">
        <v>0</v>
      </c>
      <c r="R2863" s="43">
        <v>2.3089419985642987</v>
      </c>
      <c r="S2863" s="43">
        <v>0</v>
      </c>
      <c r="T2863" s="43">
        <v>0</v>
      </c>
      <c r="U2863" s="43">
        <v>2683.95</v>
      </c>
      <c r="V2863" s="43">
        <v>0</v>
      </c>
    </row>
    <row r="2864" spans="1:22" ht="21" customHeight="1">
      <c r="A2864" s="39">
        <v>44648</v>
      </c>
      <c r="B2864" s="40" t="s">
        <v>34</v>
      </c>
      <c r="C2864" s="41">
        <v>0</v>
      </c>
      <c r="D2864" s="41">
        <v>0</v>
      </c>
      <c r="E2864" s="41">
        <v>1133.49</v>
      </c>
      <c r="F2864" s="41">
        <v>28.88</v>
      </c>
      <c r="G2864" s="43">
        <v>0</v>
      </c>
      <c r="H2864" s="43">
        <v>0</v>
      </c>
      <c r="I2864" s="43">
        <v>3.0560932427334673</v>
      </c>
      <c r="J2864" s="104">
        <v>0</v>
      </c>
      <c r="K2864" s="43">
        <v>0</v>
      </c>
      <c r="L2864" s="43">
        <v>0.74715124216916562</v>
      </c>
      <c r="M2864" s="104">
        <v>0</v>
      </c>
      <c r="N2864" s="43">
        <v>0</v>
      </c>
      <c r="O2864" s="43">
        <v>0.59530445308469992</v>
      </c>
      <c r="P2864" s="104">
        <v>0</v>
      </c>
      <c r="Q2864" s="43">
        <v>0</v>
      </c>
      <c r="R2864" s="43">
        <v>2.3089419985642987</v>
      </c>
      <c r="S2864" s="43">
        <v>0</v>
      </c>
      <c r="T2864" s="43">
        <v>0</v>
      </c>
      <c r="U2864" s="43">
        <v>2683.94</v>
      </c>
      <c r="V2864" s="43">
        <v>0</v>
      </c>
    </row>
    <row r="2865" spans="1:22" ht="21" customHeight="1">
      <c r="A2865" s="39">
        <v>44649</v>
      </c>
      <c r="B2865" s="40" t="s">
        <v>34</v>
      </c>
      <c r="C2865" s="41">
        <v>0</v>
      </c>
      <c r="D2865" s="41">
        <v>0</v>
      </c>
      <c r="E2865" s="41">
        <v>1133.44</v>
      </c>
      <c r="F2865" s="41">
        <v>28.1</v>
      </c>
      <c r="G2865" s="43">
        <v>0</v>
      </c>
      <c r="H2865" s="43">
        <v>0</v>
      </c>
      <c r="I2865" s="43">
        <v>3.0560932427334673</v>
      </c>
      <c r="J2865" s="104">
        <v>0</v>
      </c>
      <c r="K2865" s="43">
        <v>0</v>
      </c>
      <c r="L2865" s="43">
        <v>0.74715124216916562</v>
      </c>
      <c r="M2865" s="104">
        <v>0</v>
      </c>
      <c r="N2865" s="43">
        <v>0</v>
      </c>
      <c r="O2865" s="43">
        <v>0.59530445308469992</v>
      </c>
      <c r="P2865" s="104">
        <v>0</v>
      </c>
      <c r="Q2865" s="43">
        <v>0</v>
      </c>
      <c r="R2865" s="43">
        <v>2.3089419985642987</v>
      </c>
      <c r="S2865" s="43">
        <v>0</v>
      </c>
      <c r="T2865" s="43">
        <v>0</v>
      </c>
      <c r="U2865" s="43">
        <v>2683.9</v>
      </c>
      <c r="V2865" s="43">
        <v>0</v>
      </c>
    </row>
    <row r="2866" spans="1:22" ht="21" customHeight="1">
      <c r="A2866" s="39">
        <v>44650</v>
      </c>
      <c r="B2866" s="40" t="s">
        <v>34</v>
      </c>
      <c r="C2866" s="41">
        <v>0</v>
      </c>
      <c r="D2866" s="41">
        <v>0</v>
      </c>
      <c r="E2866" s="41">
        <v>1133.56</v>
      </c>
      <c r="F2866" s="41">
        <v>27.71</v>
      </c>
      <c r="G2866" s="43">
        <v>0</v>
      </c>
      <c r="H2866" s="43">
        <v>0</v>
      </c>
      <c r="I2866" s="43">
        <v>3.0560932427334673</v>
      </c>
      <c r="J2866" s="104">
        <v>0</v>
      </c>
      <c r="K2866" s="43">
        <v>0</v>
      </c>
      <c r="L2866" s="43">
        <v>0.74715124216916562</v>
      </c>
      <c r="M2866" s="104">
        <v>0</v>
      </c>
      <c r="N2866" s="43">
        <v>0</v>
      </c>
      <c r="O2866" s="43">
        <v>0.59530445308469992</v>
      </c>
      <c r="P2866" s="104">
        <v>0</v>
      </c>
      <c r="Q2866" s="43">
        <v>0</v>
      </c>
      <c r="R2866" s="43">
        <v>2.3089419985642987</v>
      </c>
      <c r="S2866" s="43">
        <v>0</v>
      </c>
      <c r="T2866" s="43">
        <v>0</v>
      </c>
      <c r="U2866" s="43">
        <v>2683.78</v>
      </c>
      <c r="V2866" s="43">
        <v>0</v>
      </c>
    </row>
    <row r="2867" spans="1:22" ht="21" customHeight="1">
      <c r="A2867" s="39">
        <v>44651</v>
      </c>
      <c r="B2867" s="40" t="s">
        <v>34</v>
      </c>
      <c r="C2867" s="41">
        <v>0</v>
      </c>
      <c r="D2867" s="41">
        <v>0</v>
      </c>
      <c r="E2867" s="41">
        <v>1133.56</v>
      </c>
      <c r="F2867" s="41">
        <v>27.71</v>
      </c>
      <c r="G2867" s="43">
        <v>0</v>
      </c>
      <c r="H2867" s="43">
        <v>0</v>
      </c>
      <c r="I2867" s="43">
        <v>3.0560932427334673</v>
      </c>
      <c r="J2867" s="104">
        <v>0</v>
      </c>
      <c r="K2867" s="43">
        <v>0</v>
      </c>
      <c r="L2867" s="43">
        <v>0.74715124216916562</v>
      </c>
      <c r="M2867" s="104">
        <v>0</v>
      </c>
      <c r="N2867" s="43">
        <v>0</v>
      </c>
      <c r="O2867" s="43">
        <v>0.59530445308469992</v>
      </c>
      <c r="P2867" s="104">
        <v>0</v>
      </c>
      <c r="Q2867" s="43">
        <v>0</v>
      </c>
      <c r="R2867" s="43">
        <v>2.3089419985642987</v>
      </c>
      <c r="S2867" s="43">
        <v>0</v>
      </c>
      <c r="T2867" s="43">
        <v>0</v>
      </c>
      <c r="U2867" s="43">
        <v>2683.78</v>
      </c>
      <c r="V2867" s="43">
        <v>0</v>
      </c>
    </row>
  </sheetData>
  <mergeCells count="4">
    <mergeCell ref="G2:I2"/>
    <mergeCell ref="J2:L2"/>
    <mergeCell ref="M2:O2"/>
    <mergeCell ref="P2:R2"/>
  </mergeCells>
  <phoneticPr fontId="0" type="noConversion"/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8">
    <pageSetUpPr fitToPage="1"/>
  </sheetPr>
  <dimension ref="A1:W2775"/>
  <sheetViews>
    <sheetView zoomScale="55" zoomScaleNormal="55" workbookViewId="0">
      <pane xSplit="1" ySplit="5" topLeftCell="J6" activePane="bottomRight" state="frozen"/>
      <selection activeCell="G50" sqref="G50"/>
      <selection pane="topRight" activeCell="G50" sqref="G50"/>
      <selection pane="bottomLeft" activeCell="G50" sqref="G50"/>
      <selection pane="bottomRight" activeCell="Y10" sqref="Y10"/>
    </sheetView>
  </sheetViews>
  <sheetFormatPr defaultColWidth="9" defaultRowHeight="20.25" customHeight="1"/>
  <cols>
    <col min="1" max="1" width="13" style="39" customWidth="1"/>
    <col min="2" max="2" width="12.33203125" style="40" customWidth="1"/>
    <col min="3" max="3" width="12.33203125" style="41" customWidth="1"/>
    <col min="4" max="6" width="10.6640625" style="41" customWidth="1"/>
    <col min="7" max="9" width="10.6640625" style="43" customWidth="1"/>
    <col min="10" max="10" width="10.6640625" style="104" customWidth="1"/>
    <col min="11" max="12" width="10.6640625" style="43" customWidth="1"/>
    <col min="13" max="13" width="10.6640625" style="104" customWidth="1"/>
    <col min="14" max="15" width="10.6640625" style="43" customWidth="1"/>
    <col min="16" max="16" width="10.6640625" style="104" customWidth="1"/>
    <col min="17" max="21" width="10.6640625" style="43" customWidth="1"/>
    <col min="22" max="23" width="9" style="43"/>
    <col min="24" max="16384" width="9" style="1"/>
  </cols>
  <sheetData>
    <row r="1" spans="1:23" ht="20.25" customHeight="1">
      <c r="J1" s="43"/>
      <c r="M1" s="43"/>
      <c r="P1" s="43"/>
    </row>
    <row r="2" spans="1:23" ht="20.25" customHeight="1">
      <c r="A2" s="60" t="s">
        <v>0</v>
      </c>
      <c r="B2" s="71" t="s">
        <v>13</v>
      </c>
      <c r="C2" s="106" t="s">
        <v>7</v>
      </c>
      <c r="D2" s="107" t="s">
        <v>10</v>
      </c>
      <c r="E2" s="107" t="s">
        <v>24</v>
      </c>
      <c r="F2" s="108" t="s">
        <v>25</v>
      </c>
      <c r="G2" s="117" t="s">
        <v>30</v>
      </c>
      <c r="H2" s="118"/>
      <c r="I2" s="119"/>
      <c r="J2" s="120" t="s">
        <v>1</v>
      </c>
      <c r="K2" s="118"/>
      <c r="L2" s="119"/>
      <c r="M2" s="120" t="s">
        <v>4</v>
      </c>
      <c r="N2" s="118"/>
      <c r="O2" s="119"/>
      <c r="P2" s="120" t="s">
        <v>3</v>
      </c>
      <c r="Q2" s="118"/>
      <c r="R2" s="119"/>
      <c r="S2" s="85" t="s">
        <v>5</v>
      </c>
      <c r="T2" s="93" t="s">
        <v>2</v>
      </c>
      <c r="U2" s="94" t="s">
        <v>32</v>
      </c>
      <c r="V2" s="94" t="s">
        <v>38</v>
      </c>
      <c r="W2" s="94" t="s">
        <v>39</v>
      </c>
    </row>
    <row r="3" spans="1:23" ht="20.25" customHeight="1">
      <c r="A3" s="63" t="s">
        <v>40</v>
      </c>
      <c r="B3" s="72" t="s">
        <v>40</v>
      </c>
      <c r="C3" s="109" t="s">
        <v>8</v>
      </c>
      <c r="D3" s="92" t="s">
        <v>41</v>
      </c>
      <c r="E3" s="92" t="s">
        <v>26</v>
      </c>
      <c r="F3" s="110" t="s">
        <v>40</v>
      </c>
      <c r="G3" s="95" t="s">
        <v>9</v>
      </c>
      <c r="H3" s="85" t="s">
        <v>42</v>
      </c>
      <c r="I3" s="85" t="s">
        <v>20</v>
      </c>
      <c r="J3" s="85" t="s">
        <v>9</v>
      </c>
      <c r="K3" s="85" t="s">
        <v>42</v>
      </c>
      <c r="L3" s="85" t="s">
        <v>20</v>
      </c>
      <c r="M3" s="85" t="s">
        <v>9</v>
      </c>
      <c r="N3" s="85" t="s">
        <v>42</v>
      </c>
      <c r="O3" s="85" t="s">
        <v>20</v>
      </c>
      <c r="P3" s="85" t="s">
        <v>9</v>
      </c>
      <c r="Q3" s="85" t="s">
        <v>42</v>
      </c>
      <c r="R3" s="85" t="s">
        <v>20</v>
      </c>
      <c r="S3" s="96" t="s">
        <v>40</v>
      </c>
      <c r="T3" s="97" t="s">
        <v>40</v>
      </c>
      <c r="U3" s="98" t="s">
        <v>6</v>
      </c>
      <c r="V3" s="98" t="s">
        <v>40</v>
      </c>
      <c r="W3" s="98" t="s">
        <v>40</v>
      </c>
    </row>
    <row r="4" spans="1:23" ht="20.25" customHeight="1">
      <c r="A4" s="65" t="s">
        <v>31</v>
      </c>
      <c r="B4" s="73" t="s">
        <v>40</v>
      </c>
      <c r="C4" s="111" t="s">
        <v>15</v>
      </c>
      <c r="D4" s="112" t="s">
        <v>43</v>
      </c>
      <c r="E4" s="112" t="s">
        <v>11</v>
      </c>
      <c r="F4" s="113" t="s">
        <v>44</v>
      </c>
      <c r="G4" s="99" t="s">
        <v>18</v>
      </c>
      <c r="H4" s="86" t="s">
        <v>29</v>
      </c>
      <c r="I4" s="86" t="s">
        <v>23</v>
      </c>
      <c r="J4" s="86" t="s">
        <v>16</v>
      </c>
      <c r="K4" s="86" t="s">
        <v>27</v>
      </c>
      <c r="L4" s="86" t="s">
        <v>21</v>
      </c>
      <c r="M4" s="86" t="s">
        <v>17</v>
      </c>
      <c r="N4" s="86" t="s">
        <v>28</v>
      </c>
      <c r="O4" s="86" t="s">
        <v>22</v>
      </c>
      <c r="P4" s="86" t="s">
        <v>18</v>
      </c>
      <c r="Q4" s="86" t="s">
        <v>29</v>
      </c>
      <c r="R4" s="86" t="s">
        <v>23</v>
      </c>
      <c r="S4" s="100" t="s">
        <v>19</v>
      </c>
      <c r="T4" s="101" t="s">
        <v>12</v>
      </c>
      <c r="U4" s="102" t="s">
        <v>33</v>
      </c>
      <c r="V4" s="102" t="s">
        <v>28</v>
      </c>
      <c r="W4" s="102" t="s">
        <v>45</v>
      </c>
    </row>
    <row r="5" spans="1:23" ht="20.25" customHeight="1">
      <c r="J5" s="43"/>
      <c r="M5" s="43"/>
      <c r="P5" s="43"/>
      <c r="S5" s="103"/>
      <c r="T5" s="103"/>
    </row>
    <row r="6" spans="1:23" ht="34.5" customHeight="1">
      <c r="A6" s="56"/>
      <c r="B6" s="42"/>
      <c r="J6" s="43"/>
      <c r="M6" s="43"/>
      <c r="P6" s="43"/>
      <c r="W6" s="105"/>
    </row>
    <row r="7" spans="1:23" ht="20.25" customHeight="1">
      <c r="A7" s="39">
        <v>41883</v>
      </c>
      <c r="B7" s="42" t="s">
        <v>14</v>
      </c>
      <c r="C7" s="41">
        <v>3</v>
      </c>
      <c r="D7" s="41">
        <v>30</v>
      </c>
      <c r="E7" s="41">
        <v>0</v>
      </c>
      <c r="F7" s="41">
        <v>0</v>
      </c>
      <c r="G7" s="43">
        <v>0</v>
      </c>
      <c r="H7" s="43">
        <v>0</v>
      </c>
      <c r="I7" s="43">
        <v>0</v>
      </c>
      <c r="J7" s="43">
        <v>0</v>
      </c>
      <c r="K7" s="43">
        <v>0</v>
      </c>
      <c r="L7" s="43">
        <v>0</v>
      </c>
      <c r="M7" s="43">
        <v>0</v>
      </c>
      <c r="N7" s="43">
        <v>0</v>
      </c>
      <c r="O7" s="43">
        <v>0</v>
      </c>
      <c r="P7" s="43">
        <v>0</v>
      </c>
      <c r="Q7" s="43">
        <v>0</v>
      </c>
      <c r="R7" s="43">
        <v>0</v>
      </c>
      <c r="S7" s="43">
        <v>0</v>
      </c>
      <c r="T7" s="43">
        <v>0</v>
      </c>
      <c r="U7" s="43">
        <v>0</v>
      </c>
      <c r="V7" s="43">
        <v>0</v>
      </c>
    </row>
    <row r="8" spans="1:23" ht="20.25" customHeight="1">
      <c r="A8" s="39">
        <v>41884</v>
      </c>
      <c r="B8" s="42" t="s">
        <v>14</v>
      </c>
      <c r="C8" s="41">
        <v>24</v>
      </c>
      <c r="D8" s="41">
        <v>30</v>
      </c>
      <c r="E8" s="41">
        <v>510.38780002200002</v>
      </c>
      <c r="F8" s="41">
        <v>0</v>
      </c>
      <c r="G8" s="43">
        <v>373.62665275001075</v>
      </c>
      <c r="H8" s="43">
        <v>373.62665275001075</v>
      </c>
      <c r="I8" s="43">
        <v>3.7362665275001073E-4</v>
      </c>
      <c r="J8" s="43">
        <v>254.21989832114588</v>
      </c>
      <c r="K8" s="43">
        <v>254.21989832114588</v>
      </c>
      <c r="L8" s="43">
        <v>2.5421989832114585E-4</v>
      </c>
      <c r="M8" s="43">
        <v>5.2568392589244776E-2</v>
      </c>
      <c r="N8" s="43">
        <v>5.2568392589244776E-2</v>
      </c>
      <c r="O8" s="43">
        <v>5.256839258924478E-5</v>
      </c>
      <c r="P8" s="43">
        <v>119.40675442886489</v>
      </c>
      <c r="Q8" s="43">
        <v>119.4067544288649</v>
      </c>
      <c r="R8" s="43">
        <v>1.1940675442886488E-4</v>
      </c>
      <c r="S8" s="43">
        <v>206.78315480575489</v>
      </c>
      <c r="T8" s="43">
        <v>31.958842751177752</v>
      </c>
      <c r="U8" s="43">
        <v>1108.9585447479999</v>
      </c>
      <c r="V8" s="43">
        <v>0.20281720758120803</v>
      </c>
    </row>
    <row r="9" spans="1:23" ht="20.25" customHeight="1">
      <c r="A9" s="39">
        <v>41885</v>
      </c>
      <c r="B9" s="42" t="s">
        <v>14</v>
      </c>
      <c r="C9" s="41">
        <v>24</v>
      </c>
      <c r="D9" s="41">
        <v>30</v>
      </c>
      <c r="E9" s="41">
        <v>412.63236461000002</v>
      </c>
      <c r="F9" s="41">
        <v>0</v>
      </c>
      <c r="G9" s="43">
        <v>515.31967962356828</v>
      </c>
      <c r="H9" s="43">
        <v>515.31967962356828</v>
      </c>
      <c r="I9" s="43">
        <v>8.8894633237357901E-4</v>
      </c>
      <c r="J9" s="43">
        <v>298.49448733577623</v>
      </c>
      <c r="K9" s="43">
        <v>298.49448733577623</v>
      </c>
      <c r="L9" s="43">
        <v>5.5271438565692214E-4</v>
      </c>
      <c r="M9" s="43">
        <v>6.6467519813480064E-2</v>
      </c>
      <c r="N9" s="43">
        <v>6.6467519813480064E-2</v>
      </c>
      <c r="O9" s="43">
        <v>1.1903591240272484E-4</v>
      </c>
      <c r="P9" s="43">
        <v>216.82519228779202</v>
      </c>
      <c r="Q9" s="43">
        <v>216.82519228779202</v>
      </c>
      <c r="R9" s="43">
        <v>3.3623194671665688E-4</v>
      </c>
      <c r="S9" s="43">
        <v>222.67587052189276</v>
      </c>
      <c r="T9" s="43">
        <v>42.075861035654391</v>
      </c>
      <c r="U9" s="43">
        <v>808.58538935000001</v>
      </c>
      <c r="V9" s="43">
        <v>0.46755104918627965</v>
      </c>
    </row>
    <row r="10" spans="1:23" s="23" customFormat="1" ht="20.25" customHeight="1">
      <c r="A10" s="39">
        <v>41886</v>
      </c>
      <c r="B10" s="42" t="s">
        <v>14</v>
      </c>
      <c r="C10" s="41">
        <v>24</v>
      </c>
      <c r="D10" s="41">
        <v>30</v>
      </c>
      <c r="E10" s="41">
        <v>389.86143974399999</v>
      </c>
      <c r="F10" s="41">
        <v>0</v>
      </c>
      <c r="G10" s="43">
        <v>325.31695850828572</v>
      </c>
      <c r="H10" s="43">
        <v>325.31695850828572</v>
      </c>
      <c r="I10" s="43">
        <v>1.2142632908818647E-3</v>
      </c>
      <c r="J10" s="43">
        <v>197.4223828096668</v>
      </c>
      <c r="K10" s="43">
        <v>197.4223828096668</v>
      </c>
      <c r="L10" s="43">
        <v>7.5013676846658896E-4</v>
      </c>
      <c r="M10" s="43">
        <v>4.3462791527361891E-2</v>
      </c>
      <c r="N10" s="43">
        <v>4.3462791527361891E-2</v>
      </c>
      <c r="O10" s="43">
        <v>1.6249870393008673E-4</v>
      </c>
      <c r="P10" s="43">
        <v>127.89457569861892</v>
      </c>
      <c r="Q10" s="43">
        <v>127.89457569861892</v>
      </c>
      <c r="R10" s="43">
        <v>4.6412652241527579E-4</v>
      </c>
      <c r="S10" s="43">
        <v>220.15128633749694</v>
      </c>
      <c r="T10" s="43">
        <v>39.313836046257478</v>
      </c>
      <c r="U10" s="43">
        <v>761.59316223799999</v>
      </c>
      <c r="V10" s="43">
        <v>0.66766485643636364</v>
      </c>
      <c r="W10" s="43"/>
    </row>
    <row r="11" spans="1:23" ht="20.25" customHeight="1">
      <c r="A11" s="39">
        <v>41887</v>
      </c>
      <c r="B11" s="42" t="s">
        <v>14</v>
      </c>
      <c r="C11" s="41">
        <v>24</v>
      </c>
      <c r="D11" s="41">
        <v>30</v>
      </c>
      <c r="E11" s="41">
        <v>481.38025242200001</v>
      </c>
      <c r="F11" s="41">
        <v>0</v>
      </c>
      <c r="G11" s="43">
        <v>624.23982847835327</v>
      </c>
      <c r="H11" s="43">
        <v>624.23982847835327</v>
      </c>
      <c r="I11" s="43">
        <v>1.8385031193602179E-3</v>
      </c>
      <c r="J11" s="43">
        <v>257.94767840455091</v>
      </c>
      <c r="K11" s="43">
        <v>257.94767840455091</v>
      </c>
      <c r="L11" s="43">
        <v>1.0080844468711399E-3</v>
      </c>
      <c r="M11" s="43">
        <v>4.4559814081217938E-2</v>
      </c>
      <c r="N11" s="43">
        <v>4.4559814081217938E-2</v>
      </c>
      <c r="O11" s="43">
        <v>2.0705851801130468E-4</v>
      </c>
      <c r="P11" s="43">
        <v>366.2921500738023</v>
      </c>
      <c r="Q11" s="43">
        <v>366.2921500738023</v>
      </c>
      <c r="R11" s="43">
        <v>8.3041867248907807E-4</v>
      </c>
      <c r="S11" s="43">
        <v>172.74749033148026</v>
      </c>
      <c r="T11" s="43">
        <v>58.678112700158195</v>
      </c>
      <c r="U11" s="43">
        <v>811.48614410999994</v>
      </c>
      <c r="V11" s="43">
        <v>0.80869488219259256</v>
      </c>
    </row>
    <row r="12" spans="1:23" ht="20.25" customHeight="1">
      <c r="A12" s="39">
        <v>41888</v>
      </c>
      <c r="B12" s="41" t="s">
        <v>14</v>
      </c>
      <c r="C12" s="41">
        <v>24</v>
      </c>
      <c r="D12" s="41">
        <v>30</v>
      </c>
      <c r="E12" s="41">
        <v>536.63963060000003</v>
      </c>
      <c r="F12" s="41">
        <v>0</v>
      </c>
      <c r="G12" s="43">
        <v>440.67418631180283</v>
      </c>
      <c r="H12" s="43">
        <v>440.67418631180283</v>
      </c>
      <c r="I12" s="43">
        <v>2.279177305672021E-3</v>
      </c>
      <c r="J12" s="43">
        <v>239.13018230283018</v>
      </c>
      <c r="K12" s="43">
        <v>239.13018230283018</v>
      </c>
      <c r="L12" s="43">
        <v>1.24721462917397E-3</v>
      </c>
      <c r="M12" s="43">
        <v>4.7581158580223139E-2</v>
      </c>
      <c r="N12" s="43">
        <v>4.7581158580223146E-2</v>
      </c>
      <c r="O12" s="43">
        <v>2.5463967659152784E-4</v>
      </c>
      <c r="P12" s="43">
        <v>201.54400400897268</v>
      </c>
      <c r="Q12" s="43">
        <v>201.54400400897268</v>
      </c>
      <c r="R12" s="43">
        <v>1.0319626764980507E-3</v>
      </c>
      <c r="S12" s="43">
        <v>198.9759641464548</v>
      </c>
      <c r="T12" s="43">
        <v>45.735377807305568</v>
      </c>
      <c r="U12" s="43">
        <v>860.36386181599994</v>
      </c>
      <c r="V12" s="43">
        <v>1.7746502897198697</v>
      </c>
    </row>
    <row r="13" spans="1:23" ht="20.25" customHeight="1">
      <c r="A13" s="39">
        <v>41889</v>
      </c>
      <c r="B13" s="42" t="s">
        <v>14</v>
      </c>
      <c r="C13" s="41">
        <v>24</v>
      </c>
      <c r="D13" s="41">
        <v>30</v>
      </c>
      <c r="E13" s="41">
        <v>514.88396990000001</v>
      </c>
      <c r="F13" s="41">
        <v>0</v>
      </c>
      <c r="G13" s="43">
        <v>499.49163501481121</v>
      </c>
      <c r="H13" s="43">
        <v>499.49163501481121</v>
      </c>
      <c r="I13" s="43">
        <v>2.778668940686832E-3</v>
      </c>
      <c r="J13" s="43">
        <v>239.78485295622013</v>
      </c>
      <c r="K13" s="43">
        <v>239.78485295622011</v>
      </c>
      <c r="L13" s="43">
        <v>1.4869994821301901E-3</v>
      </c>
      <c r="M13" s="43">
        <v>4.6751301217060871E-2</v>
      </c>
      <c r="N13" s="43">
        <v>4.6751301217060871E-2</v>
      </c>
      <c r="O13" s="43">
        <v>3.0139097780858872E-4</v>
      </c>
      <c r="P13" s="43">
        <v>259.7067820585911</v>
      </c>
      <c r="Q13" s="43">
        <v>259.7067820585911</v>
      </c>
      <c r="R13" s="43">
        <v>1.2916694585566419E-3</v>
      </c>
      <c r="S13" s="43">
        <v>194.971870160609</v>
      </c>
      <c r="T13" s="43">
        <v>51.994220493980869</v>
      </c>
      <c r="U13" s="43">
        <v>836.86774825999998</v>
      </c>
      <c r="V13" s="43">
        <v>1.6330288985491528</v>
      </c>
    </row>
    <row r="14" spans="1:23" ht="20.25" customHeight="1">
      <c r="A14" s="39">
        <v>41890</v>
      </c>
      <c r="B14" s="42" t="s">
        <v>14</v>
      </c>
      <c r="C14" s="41">
        <v>24</v>
      </c>
      <c r="D14" s="41">
        <v>30</v>
      </c>
      <c r="E14" s="41">
        <v>542.73121559599997</v>
      </c>
      <c r="F14" s="41">
        <v>0</v>
      </c>
      <c r="G14" s="43">
        <v>780.61629841878698</v>
      </c>
      <c r="H14" s="43">
        <v>780.61629841878698</v>
      </c>
      <c r="I14" s="43">
        <v>3.5592852391056191E-3</v>
      </c>
      <c r="J14" s="43">
        <v>315.67500312865593</v>
      </c>
      <c r="K14" s="43">
        <v>315.67500312865593</v>
      </c>
      <c r="L14" s="43">
        <v>1.8026744852588459E-3</v>
      </c>
      <c r="M14" s="43">
        <v>6.0264398197555365E-2</v>
      </c>
      <c r="N14" s="43">
        <v>6.0264398197555358E-2</v>
      </c>
      <c r="O14" s="43">
        <v>3.6165537600614409E-4</v>
      </c>
      <c r="P14" s="43">
        <v>464.94129529013111</v>
      </c>
      <c r="Q14" s="43">
        <v>464.94129529013105</v>
      </c>
      <c r="R14" s="43">
        <v>1.756610753846773E-3</v>
      </c>
      <c r="S14" s="43">
        <v>190.90646266025098</v>
      </c>
      <c r="T14" s="43">
        <v>59.560797824989585</v>
      </c>
      <c r="U14" s="43">
        <v>842.66925777999995</v>
      </c>
      <c r="V14" s="43">
        <v>0.9266232114666666</v>
      </c>
    </row>
    <row r="15" spans="1:23" ht="20.25" customHeight="1">
      <c r="A15" s="39">
        <v>41891</v>
      </c>
      <c r="B15" s="42" t="s">
        <v>14</v>
      </c>
      <c r="C15" s="41">
        <v>24</v>
      </c>
      <c r="D15" s="41">
        <v>30</v>
      </c>
      <c r="E15" s="41">
        <v>542.73121559599997</v>
      </c>
      <c r="F15" s="41">
        <v>0</v>
      </c>
      <c r="G15" s="43">
        <v>736.13391635306925</v>
      </c>
      <c r="H15" s="43">
        <v>736.13391635306925</v>
      </c>
      <c r="I15" s="43">
        <v>4.2954191554586884E-3</v>
      </c>
      <c r="J15" s="43">
        <v>302.38843786278233</v>
      </c>
      <c r="K15" s="43">
        <v>302.38843786278233</v>
      </c>
      <c r="L15" s="43">
        <v>2.1050629231216282E-3</v>
      </c>
      <c r="M15" s="43">
        <v>5.8795452576656887E-2</v>
      </c>
      <c r="N15" s="43">
        <v>5.8795452576656887E-2</v>
      </c>
      <c r="O15" s="43">
        <v>4.2045082858280095E-4</v>
      </c>
      <c r="P15" s="43">
        <v>433.74547849028693</v>
      </c>
      <c r="Q15" s="43">
        <v>433.74547849028693</v>
      </c>
      <c r="R15" s="43">
        <v>2.1903562323370598E-3</v>
      </c>
      <c r="S15" s="43">
        <v>194.43684087993159</v>
      </c>
      <c r="T15" s="43">
        <v>58.922088611150357</v>
      </c>
      <c r="U15" s="43">
        <v>842.66925777999995</v>
      </c>
      <c r="V15" s="43">
        <v>0.9266232114666666</v>
      </c>
    </row>
    <row r="16" spans="1:23" s="23" customFormat="1" ht="20.25" customHeight="1">
      <c r="A16" s="39">
        <v>41892</v>
      </c>
      <c r="B16" s="42" t="s">
        <v>14</v>
      </c>
      <c r="C16" s="41">
        <v>24</v>
      </c>
      <c r="D16" s="41">
        <v>30</v>
      </c>
      <c r="E16" s="41">
        <v>594.50968806200001</v>
      </c>
      <c r="F16" s="41">
        <v>0</v>
      </c>
      <c r="G16" s="43">
        <v>432.73443055569237</v>
      </c>
      <c r="H16" s="43">
        <v>432.73443055569237</v>
      </c>
      <c r="I16" s="43">
        <v>4.7281535860143808E-3</v>
      </c>
      <c r="J16" s="43">
        <v>217.26258600921153</v>
      </c>
      <c r="K16" s="43">
        <v>217.26258600921153</v>
      </c>
      <c r="L16" s="43">
        <v>2.3223255091308396E-3</v>
      </c>
      <c r="M16" s="43">
        <v>3.6110046511170245E-2</v>
      </c>
      <c r="N16" s="43">
        <v>3.6110046511170245E-2</v>
      </c>
      <c r="O16" s="43">
        <v>4.565608750939712E-4</v>
      </c>
      <c r="P16" s="43">
        <v>215.47184454648084</v>
      </c>
      <c r="Q16" s="43">
        <v>215.47184454648084</v>
      </c>
      <c r="R16" s="43">
        <v>2.4058280768835408E-3</v>
      </c>
      <c r="S16" s="43">
        <v>166.20462443376812</v>
      </c>
      <c r="T16" s="43">
        <v>49.793090018232299</v>
      </c>
      <c r="U16" s="43">
        <v>877.62335263800003</v>
      </c>
      <c r="V16" s="43">
        <v>1.6493534749201519</v>
      </c>
      <c r="W16" s="43"/>
    </row>
    <row r="17" spans="1:22" ht="20.25" customHeight="1">
      <c r="A17" s="39">
        <v>41893</v>
      </c>
      <c r="B17" s="42" t="s">
        <v>14</v>
      </c>
      <c r="C17" s="41">
        <v>24</v>
      </c>
      <c r="D17" s="41">
        <v>30</v>
      </c>
      <c r="E17" s="41">
        <v>594.50968806200001</v>
      </c>
      <c r="F17" s="41">
        <v>0</v>
      </c>
      <c r="G17" s="43">
        <v>419.10774636959673</v>
      </c>
      <c r="H17" s="43">
        <v>419.10774636959673</v>
      </c>
      <c r="I17" s="43">
        <v>5.1472613323839773E-3</v>
      </c>
      <c r="J17" s="43">
        <v>210.96009284417948</v>
      </c>
      <c r="K17" s="43">
        <v>210.96009284417948</v>
      </c>
      <c r="L17" s="43">
        <v>2.533285601975019E-3</v>
      </c>
      <c r="M17" s="43">
        <v>4.9219434241878669E-2</v>
      </c>
      <c r="N17" s="43">
        <v>4.9219434241878669E-2</v>
      </c>
      <c r="O17" s="43">
        <v>5.0578030933584985E-4</v>
      </c>
      <c r="P17" s="43">
        <v>208.14765352541727</v>
      </c>
      <c r="Q17" s="43">
        <v>208.14765352541724</v>
      </c>
      <c r="R17" s="43">
        <v>2.6139757304089583E-3</v>
      </c>
      <c r="S17" s="43">
        <v>233.31158788517126</v>
      </c>
      <c r="T17" s="43">
        <v>49.664472997322981</v>
      </c>
      <c r="U17" s="43">
        <v>877.62335263800003</v>
      </c>
      <c r="V17" s="43">
        <v>1.6493534749201519</v>
      </c>
    </row>
    <row r="18" spans="1:22" ht="20.25" customHeight="1">
      <c r="A18" s="39">
        <v>41894</v>
      </c>
      <c r="B18" s="42" t="s">
        <v>14</v>
      </c>
      <c r="C18" s="41">
        <v>23.5</v>
      </c>
      <c r="D18" s="41">
        <v>30</v>
      </c>
      <c r="E18" s="41">
        <v>594.50968806200001</v>
      </c>
      <c r="F18" s="41">
        <v>0</v>
      </c>
      <c r="G18" s="43">
        <v>467.63166881022426</v>
      </c>
      <c r="H18" s="43">
        <v>477.58127878490984</v>
      </c>
      <c r="I18" s="43">
        <v>5.614893001194202E-3</v>
      </c>
      <c r="J18" s="43">
        <v>217.4935109006548</v>
      </c>
      <c r="K18" s="43">
        <v>222.12103240917935</v>
      </c>
      <c r="L18" s="43">
        <v>2.7507791128756737E-3</v>
      </c>
      <c r="M18" s="43">
        <v>4.3961797365770196E-2</v>
      </c>
      <c r="N18" s="43">
        <v>4.4897154756531263E-2</v>
      </c>
      <c r="O18" s="43">
        <v>5.4974210670162007E-4</v>
      </c>
      <c r="P18" s="43">
        <v>250.13815790956949</v>
      </c>
      <c r="Q18" s="43">
        <v>255.46024637573055</v>
      </c>
      <c r="R18" s="43">
        <v>2.8641138883185278E-3</v>
      </c>
      <c r="S18" s="43">
        <v>202.12923679295778</v>
      </c>
      <c r="T18" s="43">
        <v>53.490423038710269</v>
      </c>
      <c r="U18" s="43">
        <v>877.62335263800003</v>
      </c>
      <c r="V18" s="43">
        <v>1.6493534749201519</v>
      </c>
    </row>
    <row r="19" spans="1:22" ht="20.25" customHeight="1">
      <c r="A19" s="39">
        <v>41895</v>
      </c>
      <c r="B19" s="42" t="s">
        <v>14</v>
      </c>
      <c r="C19" s="41">
        <v>23.7</v>
      </c>
      <c r="D19" s="41">
        <v>30</v>
      </c>
      <c r="E19" s="41">
        <v>594.50968806200001</v>
      </c>
      <c r="F19" s="41">
        <v>0</v>
      </c>
      <c r="G19" s="43">
        <v>454.82241499516203</v>
      </c>
      <c r="H19" s="43">
        <v>460.57966075459444</v>
      </c>
      <c r="I19" s="43">
        <v>6.0697154161893641E-3</v>
      </c>
      <c r="J19" s="43">
        <v>218.42667244519103</v>
      </c>
      <c r="K19" s="43">
        <v>221.19156703310483</v>
      </c>
      <c r="L19" s="43">
        <v>2.9692057853208647E-3</v>
      </c>
      <c r="M19" s="43">
        <v>4.5049163696383232E-2</v>
      </c>
      <c r="N19" s="43">
        <v>4.5619406274818468E-2</v>
      </c>
      <c r="O19" s="43">
        <v>5.9479127039800325E-4</v>
      </c>
      <c r="P19" s="43">
        <v>236.39574254997103</v>
      </c>
      <c r="Q19" s="43">
        <v>239.38809372148964</v>
      </c>
      <c r="R19" s="43">
        <v>3.1005096308684989E-3</v>
      </c>
      <c r="S19" s="43">
        <v>206.24387668446147</v>
      </c>
      <c r="T19" s="43">
        <v>51.975394078254823</v>
      </c>
      <c r="U19" s="43">
        <v>877.62335263800003</v>
      </c>
      <c r="V19" s="43">
        <v>1.6493534749201519</v>
      </c>
    </row>
    <row r="20" spans="1:22" ht="20.25" customHeight="1">
      <c r="A20" s="39">
        <v>41896</v>
      </c>
      <c r="B20" s="42" t="s">
        <v>14</v>
      </c>
      <c r="C20" s="41">
        <v>24</v>
      </c>
      <c r="D20" s="41">
        <v>30</v>
      </c>
      <c r="E20" s="41">
        <v>428.15140257600001</v>
      </c>
      <c r="F20" s="41">
        <v>0</v>
      </c>
      <c r="G20" s="43">
        <v>332.20419591425582</v>
      </c>
      <c r="H20" s="43">
        <v>332.20419591425582</v>
      </c>
      <c r="I20" s="43">
        <v>6.4019196121036202E-3</v>
      </c>
      <c r="J20" s="43">
        <v>217.14641512222067</v>
      </c>
      <c r="K20" s="43">
        <v>217.14641512222067</v>
      </c>
      <c r="L20" s="43">
        <v>3.1863522004430852E-3</v>
      </c>
      <c r="M20" s="43">
        <v>4.7899120589953277E-2</v>
      </c>
      <c r="N20" s="43">
        <v>4.7899120589953284E-2</v>
      </c>
      <c r="O20" s="43">
        <v>6.4269039098795654E-4</v>
      </c>
      <c r="P20" s="43">
        <v>115.05778079203517</v>
      </c>
      <c r="Q20" s="43">
        <v>115.05778079203517</v>
      </c>
      <c r="R20" s="43">
        <v>3.2155674116605341E-3</v>
      </c>
      <c r="S20" s="43">
        <v>220.58444097727011</v>
      </c>
      <c r="T20" s="43">
        <v>34.63465609619584</v>
      </c>
      <c r="U20" s="43">
        <v>728.81463344999997</v>
      </c>
      <c r="V20" s="43">
        <v>1.4925275431111114</v>
      </c>
    </row>
    <row r="21" spans="1:22" ht="20.25" customHeight="1">
      <c r="A21" s="39">
        <v>41897</v>
      </c>
      <c r="B21" s="42" t="s">
        <v>14</v>
      </c>
      <c r="C21" s="41">
        <v>24</v>
      </c>
      <c r="D21" s="41">
        <v>30</v>
      </c>
      <c r="E21" s="41">
        <v>474.65050137879996</v>
      </c>
      <c r="F21" s="41">
        <v>0</v>
      </c>
      <c r="G21" s="43">
        <v>383.89934841907871</v>
      </c>
      <c r="H21" s="43">
        <v>383.89934841907871</v>
      </c>
      <c r="I21" s="43">
        <v>6.7858189605226986E-3</v>
      </c>
      <c r="J21" s="43">
        <v>214.46492620486174</v>
      </c>
      <c r="K21" s="43">
        <v>214.46492620486174</v>
      </c>
      <c r="L21" s="43">
        <v>3.4008171266479469E-3</v>
      </c>
      <c r="M21" s="43">
        <v>4.2395853058277422E-2</v>
      </c>
      <c r="N21" s="43">
        <v>4.2395853058277422E-2</v>
      </c>
      <c r="O21" s="43">
        <v>6.8508624404623397E-4</v>
      </c>
      <c r="P21" s="43">
        <v>169.43442221421699</v>
      </c>
      <c r="Q21" s="43">
        <v>169.43442221421699</v>
      </c>
      <c r="R21" s="43">
        <v>3.3850018338747513E-3</v>
      </c>
      <c r="S21" s="43">
        <v>197.68198841884265</v>
      </c>
      <c r="T21" s="43">
        <v>44.135115860956383</v>
      </c>
      <c r="U21" s="43">
        <v>774.13892657500003</v>
      </c>
      <c r="V21" s="43">
        <v>1.7541268707285638</v>
      </c>
    </row>
    <row r="22" spans="1:22" ht="20.25" customHeight="1">
      <c r="A22" s="39">
        <v>41898</v>
      </c>
      <c r="B22" s="42" t="s">
        <v>14</v>
      </c>
      <c r="C22" s="41">
        <v>24</v>
      </c>
      <c r="D22" s="41">
        <v>30</v>
      </c>
      <c r="E22" s="41">
        <v>512.90275829397649</v>
      </c>
      <c r="F22" s="41">
        <v>0</v>
      </c>
      <c r="G22" s="43">
        <v>313.52410089126204</v>
      </c>
      <c r="H22" s="43">
        <v>313.52410089126204</v>
      </c>
      <c r="I22" s="43">
        <v>7.0993430614139609E-3</v>
      </c>
      <c r="J22" s="43">
        <v>187.03953168085053</v>
      </c>
      <c r="K22" s="43">
        <v>187.03953168085053</v>
      </c>
      <c r="L22" s="43">
        <v>3.5878566583287972E-3</v>
      </c>
      <c r="M22" s="43">
        <v>3.8948544007207785E-2</v>
      </c>
      <c r="N22" s="43">
        <v>3.8948544007207785E-2</v>
      </c>
      <c r="O22" s="43">
        <v>7.2403478805344176E-4</v>
      </c>
      <c r="P22" s="43">
        <v>126.48456921041152</v>
      </c>
      <c r="Q22" s="43">
        <v>126.48456921041151</v>
      </c>
      <c r="R22" s="43">
        <v>3.5114864030851628E-3</v>
      </c>
      <c r="S22" s="43">
        <v>208.23696283450121</v>
      </c>
      <c r="T22" s="43">
        <v>40.34285365968708</v>
      </c>
      <c r="U22" s="43">
        <v>811.75256597052544</v>
      </c>
      <c r="V22" s="43">
        <v>1.9598677201833081</v>
      </c>
    </row>
    <row r="23" spans="1:22" ht="20.25" customHeight="1">
      <c r="A23" s="39">
        <v>41899</v>
      </c>
      <c r="B23" s="42" t="s">
        <v>14</v>
      </c>
      <c r="C23" s="41">
        <v>24</v>
      </c>
      <c r="D23" s="41">
        <v>30</v>
      </c>
      <c r="E23" s="41">
        <v>512.90275829397649</v>
      </c>
      <c r="F23" s="41">
        <v>0</v>
      </c>
      <c r="G23" s="43">
        <v>309.38080018007685</v>
      </c>
      <c r="H23" s="43">
        <v>309.38080018007685</v>
      </c>
      <c r="I23" s="43">
        <v>7.4087238615940382E-3</v>
      </c>
      <c r="J23" s="43">
        <v>184.6382937496121</v>
      </c>
      <c r="K23" s="43">
        <v>184.6382937496121</v>
      </c>
      <c r="L23" s="43">
        <v>3.7724949520784095E-3</v>
      </c>
      <c r="M23" s="43">
        <v>3.8631977507001092E-2</v>
      </c>
      <c r="N23" s="43">
        <v>3.8631977507001092E-2</v>
      </c>
      <c r="O23" s="43">
        <v>7.626667655604429E-4</v>
      </c>
      <c r="P23" s="43">
        <v>124.74250643046476</v>
      </c>
      <c r="Q23" s="43">
        <v>124.74250643046474</v>
      </c>
      <c r="R23" s="43">
        <v>3.6362289095156273E-3</v>
      </c>
      <c r="S23" s="43">
        <v>209.23058116746842</v>
      </c>
      <c r="T23" s="43">
        <v>40.320054236674572</v>
      </c>
      <c r="U23" s="43">
        <v>811.75256597052544</v>
      </c>
      <c r="V23" s="43">
        <v>1.9598677201833081</v>
      </c>
    </row>
    <row r="24" spans="1:22" ht="20.25" customHeight="1">
      <c r="A24" s="39">
        <v>41900</v>
      </c>
      <c r="B24" s="42" t="s">
        <v>14</v>
      </c>
      <c r="C24" s="41">
        <v>4</v>
      </c>
      <c r="D24" s="41">
        <v>0</v>
      </c>
      <c r="E24" s="41">
        <v>512.90275829397649</v>
      </c>
      <c r="F24" s="41">
        <v>0</v>
      </c>
      <c r="G24" s="43">
        <v>40.852884934966674</v>
      </c>
      <c r="H24" s="43">
        <v>245.11730960980003</v>
      </c>
      <c r="I24" s="43">
        <v>7.4495767465290047E-3</v>
      </c>
      <c r="J24" s="43">
        <v>21.901508602550813</v>
      </c>
      <c r="K24" s="43">
        <v>131.40905161530486</v>
      </c>
      <c r="L24" s="43">
        <v>3.7943964606809602E-3</v>
      </c>
      <c r="M24" s="43">
        <v>9.6093773909024336E-4</v>
      </c>
      <c r="N24" s="43">
        <v>5.7656264345414604E-3</v>
      </c>
      <c r="O24" s="43">
        <v>7.636277032995331E-4</v>
      </c>
      <c r="P24" s="43">
        <v>18.951376332415862</v>
      </c>
      <c r="Q24" s="43">
        <v>113.70825799449517</v>
      </c>
      <c r="R24" s="43">
        <v>3.6551802858480432E-3</v>
      </c>
      <c r="S24" s="43">
        <v>43.87541317488629</v>
      </c>
      <c r="T24" s="43">
        <v>46.389321984443399</v>
      </c>
      <c r="U24" s="43">
        <v>811.75256597052544</v>
      </c>
      <c r="V24" s="43">
        <v>1.993311286697218</v>
      </c>
    </row>
    <row r="25" spans="1:22" ht="20.25" customHeight="1">
      <c r="A25" s="39">
        <v>41901</v>
      </c>
      <c r="B25" s="42" t="s">
        <v>14</v>
      </c>
      <c r="C25" s="41">
        <v>12</v>
      </c>
      <c r="D25" s="41">
        <v>30</v>
      </c>
      <c r="E25" s="41">
        <v>512.90275829397649</v>
      </c>
      <c r="F25" s="41">
        <v>0</v>
      </c>
      <c r="G25" s="43">
        <v>144.76221898871034</v>
      </c>
      <c r="H25" s="43">
        <v>289.52443797742069</v>
      </c>
      <c r="I25" s="43">
        <v>7.5943389655177152E-3</v>
      </c>
      <c r="J25" s="43">
        <v>86.338933559568275</v>
      </c>
      <c r="K25" s="43">
        <v>172.67786711913655</v>
      </c>
      <c r="L25" s="43">
        <v>3.8807353942405284E-3</v>
      </c>
      <c r="M25" s="43">
        <v>4.0240488162668507E-3</v>
      </c>
      <c r="N25" s="43">
        <v>8.0480976325337013E-3</v>
      </c>
      <c r="O25" s="43">
        <v>7.6765175211579992E-4</v>
      </c>
      <c r="P25" s="43">
        <v>58.423285429142069</v>
      </c>
      <c r="Q25" s="43">
        <v>116.84657085828414</v>
      </c>
      <c r="R25" s="43">
        <v>3.7136035712771855E-3</v>
      </c>
      <c r="S25" s="43">
        <v>46.607580732862743</v>
      </c>
      <c r="T25" s="43">
        <v>40.358102989356887</v>
      </c>
      <c r="U25" s="43">
        <v>811.75256597052544</v>
      </c>
      <c r="V25" s="43">
        <v>1.9799338600916541</v>
      </c>
    </row>
    <row r="26" spans="1:22" ht="20.25" customHeight="1">
      <c r="A26" s="39">
        <v>41902</v>
      </c>
      <c r="B26" s="42" t="s">
        <v>14</v>
      </c>
      <c r="C26" s="41">
        <v>10.5</v>
      </c>
      <c r="D26" s="41">
        <v>30</v>
      </c>
      <c r="E26" s="41">
        <v>475.57874290199999</v>
      </c>
      <c r="F26" s="41">
        <v>0</v>
      </c>
      <c r="G26" s="43">
        <v>127.61874210589374</v>
      </c>
      <c r="H26" s="43">
        <v>291.69998195632854</v>
      </c>
      <c r="I26" s="43">
        <v>7.7219577076236088E-3</v>
      </c>
      <c r="J26" s="43">
        <v>81.708899729857762</v>
      </c>
      <c r="K26" s="43">
        <v>186.76319938253204</v>
      </c>
      <c r="L26" s="43">
        <v>3.9624442939703861E-3</v>
      </c>
      <c r="M26" s="43">
        <v>1.7177495837830941E-2</v>
      </c>
      <c r="N26" s="43">
        <v>3.9262847629327864E-2</v>
      </c>
      <c r="O26" s="43">
        <v>7.8482924795363084E-4</v>
      </c>
      <c r="P26" s="43">
        <v>45.909842376035975</v>
      </c>
      <c r="Q26" s="43">
        <v>104.93678257379651</v>
      </c>
      <c r="R26" s="43">
        <v>3.7595134136532214E-3</v>
      </c>
      <c r="S26" s="43">
        <v>210.22796653268364</v>
      </c>
      <c r="T26" s="43">
        <v>35.974216340372273</v>
      </c>
      <c r="U26" s="43">
        <v>773.48625675400001</v>
      </c>
      <c r="V26" s="43">
        <v>1.9784086400000001</v>
      </c>
    </row>
    <row r="27" spans="1:22" ht="20.25" customHeight="1">
      <c r="A27" s="39">
        <v>41903</v>
      </c>
      <c r="B27" s="42" t="s">
        <v>34</v>
      </c>
      <c r="C27" s="41">
        <v>0</v>
      </c>
      <c r="D27" s="41">
        <v>0</v>
      </c>
      <c r="E27" s="41">
        <v>475.57874290199999</v>
      </c>
      <c r="F27" s="41">
        <v>0</v>
      </c>
      <c r="G27" s="43">
        <v>0</v>
      </c>
      <c r="H27" s="43">
        <v>0</v>
      </c>
      <c r="I27" s="43">
        <v>7.7219577076236088E-3</v>
      </c>
      <c r="J27" s="43">
        <v>0</v>
      </c>
      <c r="K27" s="43">
        <v>0</v>
      </c>
      <c r="L27" s="43">
        <v>3.9624442939703861E-3</v>
      </c>
      <c r="M27" s="43">
        <v>0</v>
      </c>
      <c r="N27" s="43">
        <v>0</v>
      </c>
      <c r="O27" s="43">
        <v>7.8482924795363084E-4</v>
      </c>
      <c r="P27" s="43">
        <v>0</v>
      </c>
      <c r="Q27" s="43">
        <v>0</v>
      </c>
      <c r="R27" s="43">
        <v>3.7595134136532214E-3</v>
      </c>
      <c r="S27" s="43">
        <v>0</v>
      </c>
      <c r="T27" s="43">
        <v>0</v>
      </c>
      <c r="U27" s="43">
        <v>773.48625675400001</v>
      </c>
    </row>
    <row r="28" spans="1:22" ht="20.25" customHeight="1">
      <c r="A28" s="39">
        <v>41904</v>
      </c>
      <c r="B28" s="42" t="s">
        <v>14</v>
      </c>
      <c r="C28" s="41">
        <v>7</v>
      </c>
      <c r="D28" s="41">
        <v>30</v>
      </c>
      <c r="E28" s="41">
        <v>499.50996967200001</v>
      </c>
      <c r="F28" s="41">
        <v>0</v>
      </c>
      <c r="G28" s="43">
        <v>97.404603238238266</v>
      </c>
      <c r="H28" s="43">
        <v>333.95863967395974</v>
      </c>
      <c r="I28" s="43">
        <v>7.8193623108618465E-3</v>
      </c>
      <c r="J28" s="43">
        <v>68.99410682147753</v>
      </c>
      <c r="K28" s="43">
        <v>236.55122338792296</v>
      </c>
      <c r="L28" s="43">
        <v>4.0314384007918633E-3</v>
      </c>
      <c r="M28" s="43">
        <v>1.1877367292894488E-2</v>
      </c>
      <c r="N28" s="43">
        <v>4.0722402147066815E-2</v>
      </c>
      <c r="O28" s="43">
        <v>7.9670661524652538E-4</v>
      </c>
      <c r="P28" s="43">
        <v>28.410496416760736</v>
      </c>
      <c r="Q28" s="43">
        <v>97.407416286036806</v>
      </c>
      <c r="R28" s="43">
        <v>3.7879239100699819E-3</v>
      </c>
      <c r="S28" s="43">
        <v>172.15046096077762</v>
      </c>
      <c r="T28" s="43">
        <v>29.1675090008555</v>
      </c>
      <c r="U28" s="43">
        <v>797.41748352399998</v>
      </c>
      <c r="V28" s="43">
        <v>1.9863021199999999</v>
      </c>
    </row>
    <row r="29" spans="1:22" ht="20.25" customHeight="1">
      <c r="A29" s="39">
        <v>41905</v>
      </c>
      <c r="B29" s="42" t="s">
        <v>14</v>
      </c>
      <c r="C29" s="41">
        <v>24</v>
      </c>
      <c r="D29" s="41">
        <v>30</v>
      </c>
      <c r="E29" s="41">
        <v>589.57840496999995</v>
      </c>
      <c r="F29" s="41">
        <v>0</v>
      </c>
      <c r="G29" s="43">
        <v>364.47996428314173</v>
      </c>
      <c r="H29" s="43">
        <v>364.47996428314173</v>
      </c>
      <c r="I29" s="43">
        <v>8.1838422751449886E-3</v>
      </c>
      <c r="J29" s="43">
        <v>364.47996428314173</v>
      </c>
      <c r="K29" s="43">
        <v>364.47996428314173</v>
      </c>
      <c r="L29" s="43">
        <v>4.3959183650750053E-3</v>
      </c>
      <c r="M29" s="43">
        <v>6.3951222287531237E-2</v>
      </c>
      <c r="N29" s="43">
        <v>6.3951222287531237E-2</v>
      </c>
      <c r="O29" s="43">
        <v>8.6065783753405656E-4</v>
      </c>
      <c r="P29" s="43">
        <v>0</v>
      </c>
      <c r="Q29" s="43">
        <v>0</v>
      </c>
      <c r="R29" s="43">
        <v>3.7879239100699819E-3</v>
      </c>
      <c r="S29" s="43">
        <v>175.4588140758583</v>
      </c>
      <c r="T29" s="43">
        <v>0</v>
      </c>
      <c r="U29" s="43">
        <v>907.35608892799996</v>
      </c>
      <c r="V29" s="43">
        <v>0.58208800000000005</v>
      </c>
    </row>
    <row r="30" spans="1:22" ht="20.25" customHeight="1">
      <c r="A30" s="39">
        <v>41906</v>
      </c>
      <c r="B30" s="42" t="s">
        <v>14</v>
      </c>
      <c r="C30" s="41">
        <v>12</v>
      </c>
      <c r="D30" s="41">
        <v>0</v>
      </c>
      <c r="E30" s="41">
        <v>589.57840496999995</v>
      </c>
      <c r="F30" s="41">
        <v>0</v>
      </c>
      <c r="G30" s="43">
        <v>180.08488950679629</v>
      </c>
      <c r="H30" s="43">
        <v>360.16977901359257</v>
      </c>
      <c r="I30" s="43">
        <v>8.3639271646517854E-3</v>
      </c>
      <c r="J30" s="43">
        <v>107.53034434447916</v>
      </c>
      <c r="K30" s="43">
        <v>215.06068868895832</v>
      </c>
      <c r="L30" s="43">
        <v>4.5034487094194843E-3</v>
      </c>
      <c r="M30" s="43">
        <v>2.3893620029986969E-2</v>
      </c>
      <c r="N30" s="43">
        <v>4.7787240059973937E-2</v>
      </c>
      <c r="O30" s="43">
        <v>8.8455145756404353E-4</v>
      </c>
      <c r="P30" s="43">
        <v>72.55454516231714</v>
      </c>
      <c r="Q30" s="43">
        <v>145.10909032463428</v>
      </c>
      <c r="R30" s="43">
        <v>3.860478455232299E-3</v>
      </c>
      <c r="S30" s="43">
        <v>222.20351079173048</v>
      </c>
      <c r="T30" s="43">
        <v>40.289079978350415</v>
      </c>
      <c r="U30" s="43">
        <v>907.35608892799996</v>
      </c>
      <c r="V30" s="43">
        <v>0.34570206320000002</v>
      </c>
    </row>
    <row r="31" spans="1:22" ht="20.25" customHeight="1">
      <c r="A31" s="39">
        <v>41907</v>
      </c>
      <c r="B31" s="42" t="s">
        <v>34</v>
      </c>
      <c r="C31" s="41">
        <v>0</v>
      </c>
      <c r="D31" s="41">
        <v>0</v>
      </c>
      <c r="E31" s="41">
        <v>0</v>
      </c>
      <c r="F31" s="41">
        <v>0</v>
      </c>
      <c r="G31" s="43">
        <v>0</v>
      </c>
      <c r="H31" s="43">
        <v>0</v>
      </c>
      <c r="I31" s="43">
        <v>8.3639271646517854E-3</v>
      </c>
      <c r="J31" s="43">
        <v>0</v>
      </c>
      <c r="K31" s="43">
        <v>0</v>
      </c>
      <c r="L31" s="43">
        <v>4.5034487094194843E-3</v>
      </c>
      <c r="M31" s="43">
        <v>0</v>
      </c>
      <c r="N31" s="43">
        <v>0</v>
      </c>
      <c r="O31" s="43">
        <v>8.8455145756404353E-4</v>
      </c>
      <c r="P31" s="43">
        <v>0</v>
      </c>
      <c r="Q31" s="43">
        <v>0</v>
      </c>
      <c r="R31" s="43">
        <v>3.860478455232299E-3</v>
      </c>
      <c r="S31" s="43">
        <v>0</v>
      </c>
      <c r="T31" s="43">
        <v>0</v>
      </c>
      <c r="U31" s="43">
        <v>0</v>
      </c>
    </row>
    <row r="32" spans="1:22" ht="20.25" customHeight="1">
      <c r="A32" s="39">
        <v>41908</v>
      </c>
      <c r="B32" s="42" t="s">
        <v>14</v>
      </c>
      <c r="C32" s="41">
        <v>24</v>
      </c>
      <c r="D32" s="41">
        <v>30</v>
      </c>
      <c r="E32" s="41">
        <v>472.82302587999999</v>
      </c>
      <c r="F32" s="41">
        <v>0</v>
      </c>
      <c r="G32" s="43">
        <v>295.46628440865408</v>
      </c>
      <c r="H32" s="43">
        <v>295.46628440865408</v>
      </c>
      <c r="I32" s="43">
        <v>8.6593934490604395E-3</v>
      </c>
      <c r="J32" s="43">
        <v>189.15028528572537</v>
      </c>
      <c r="K32" s="43">
        <v>189.15028528572537</v>
      </c>
      <c r="L32" s="43">
        <v>4.6925989947052098E-3</v>
      </c>
      <c r="M32" s="43">
        <v>3.4649414506549119E-2</v>
      </c>
      <c r="N32" s="43">
        <v>3.4649414506549119E-2</v>
      </c>
      <c r="O32" s="43">
        <v>9.1920087207059261E-4</v>
      </c>
      <c r="P32" s="43">
        <v>106.31599912292869</v>
      </c>
      <c r="Q32" s="43">
        <v>106.31599912292869</v>
      </c>
      <c r="R32" s="43">
        <v>3.966794454355228E-3</v>
      </c>
      <c r="S32" s="43">
        <v>183.1845743938934</v>
      </c>
      <c r="T32" s="43">
        <v>35.982446977227674</v>
      </c>
      <c r="U32" s="43">
        <v>759.12752069199996</v>
      </c>
      <c r="V32" s="43">
        <v>0.48008246400000004</v>
      </c>
    </row>
    <row r="33" spans="1:22" ht="20.25" customHeight="1">
      <c r="A33" s="39">
        <v>41909</v>
      </c>
      <c r="B33" s="42" t="s">
        <v>34</v>
      </c>
      <c r="C33" s="41">
        <v>0</v>
      </c>
      <c r="D33" s="41">
        <v>0</v>
      </c>
      <c r="E33" s="41">
        <v>0</v>
      </c>
      <c r="F33" s="41">
        <v>0</v>
      </c>
      <c r="G33" s="43">
        <v>0</v>
      </c>
      <c r="H33" s="43">
        <v>0</v>
      </c>
      <c r="I33" s="43">
        <v>8.6593934490604395E-3</v>
      </c>
      <c r="J33" s="43">
        <v>0</v>
      </c>
      <c r="K33" s="43">
        <v>0</v>
      </c>
      <c r="L33" s="43">
        <v>4.6925989947052098E-3</v>
      </c>
      <c r="M33" s="43">
        <v>0</v>
      </c>
      <c r="N33" s="43">
        <v>0</v>
      </c>
      <c r="O33" s="43">
        <v>9.1920087207059261E-4</v>
      </c>
      <c r="P33" s="43">
        <v>0</v>
      </c>
      <c r="Q33" s="43">
        <v>0</v>
      </c>
      <c r="R33" s="43">
        <v>3.966794454355228E-3</v>
      </c>
      <c r="S33" s="43">
        <v>0</v>
      </c>
      <c r="T33" s="43">
        <v>0</v>
      </c>
      <c r="U33" s="43">
        <v>0</v>
      </c>
    </row>
    <row r="34" spans="1:22" ht="20.25" customHeight="1">
      <c r="A34" s="39">
        <v>41910</v>
      </c>
      <c r="B34" s="42" t="s">
        <v>34</v>
      </c>
      <c r="C34" s="41">
        <v>0</v>
      </c>
      <c r="D34" s="41">
        <v>0</v>
      </c>
      <c r="E34" s="41">
        <v>0</v>
      </c>
      <c r="F34" s="41">
        <v>0</v>
      </c>
      <c r="G34" s="43">
        <v>0</v>
      </c>
      <c r="H34" s="43">
        <v>0</v>
      </c>
      <c r="I34" s="43">
        <v>8.6593934490604395E-3</v>
      </c>
      <c r="J34" s="43">
        <v>0</v>
      </c>
      <c r="K34" s="43">
        <v>0</v>
      </c>
      <c r="L34" s="43">
        <v>4.6925989947052098E-3</v>
      </c>
      <c r="M34" s="43">
        <v>0</v>
      </c>
      <c r="N34" s="43">
        <v>0</v>
      </c>
      <c r="O34" s="43">
        <v>9.1920087207059261E-4</v>
      </c>
      <c r="P34" s="43">
        <v>0</v>
      </c>
      <c r="Q34" s="43">
        <v>0</v>
      </c>
      <c r="R34" s="43">
        <v>3.966794454355228E-3</v>
      </c>
      <c r="S34" s="43">
        <v>0</v>
      </c>
      <c r="T34" s="43">
        <v>0</v>
      </c>
      <c r="U34" s="43">
        <v>0</v>
      </c>
    </row>
    <row r="35" spans="1:22" ht="20.25" customHeight="1">
      <c r="A35" s="39">
        <v>41911</v>
      </c>
      <c r="B35" s="42" t="s">
        <v>14</v>
      </c>
      <c r="C35" s="41">
        <v>24</v>
      </c>
      <c r="D35" s="41">
        <v>30</v>
      </c>
      <c r="E35" s="41">
        <v>472.82302587999999</v>
      </c>
      <c r="F35" s="41">
        <v>0</v>
      </c>
      <c r="G35" s="43">
        <v>264.71150271782125</v>
      </c>
      <c r="H35" s="43">
        <v>264.71150271782125</v>
      </c>
      <c r="I35" s="43">
        <v>8.9241049517782608E-3</v>
      </c>
      <c r="J35" s="43">
        <v>166.49203355847723</v>
      </c>
      <c r="K35" s="43">
        <v>166.49203355847723</v>
      </c>
      <c r="L35" s="43">
        <v>4.8590910282636868E-3</v>
      </c>
      <c r="M35" s="43">
        <v>3.9176465844771038E-2</v>
      </c>
      <c r="N35" s="43">
        <v>3.9176465844771038E-2</v>
      </c>
      <c r="O35" s="43">
        <v>9.5837733791536361E-4</v>
      </c>
      <c r="P35" s="43">
        <v>98.21946915934403</v>
      </c>
      <c r="Q35" s="43">
        <v>98.21946915934403</v>
      </c>
      <c r="R35" s="43">
        <v>4.0650139235145722E-3</v>
      </c>
      <c r="S35" s="43">
        <v>235.3053476940747</v>
      </c>
      <c r="T35" s="43">
        <v>37.104344975913115</v>
      </c>
      <c r="U35" s="43">
        <v>759.12752069199996</v>
      </c>
      <c r="V35" s="43">
        <v>0.376078464</v>
      </c>
    </row>
    <row r="36" spans="1:22" ht="20.25" customHeight="1">
      <c r="A36" s="39">
        <v>41912</v>
      </c>
      <c r="B36" s="42" t="s">
        <v>14</v>
      </c>
      <c r="C36" s="41">
        <v>24</v>
      </c>
      <c r="D36" s="41">
        <v>30</v>
      </c>
      <c r="E36" s="41">
        <v>354.18215619599999</v>
      </c>
      <c r="F36" s="41">
        <v>0</v>
      </c>
      <c r="G36" s="43">
        <v>381.65186515620121</v>
      </c>
      <c r="H36" s="43">
        <v>381.65186515620121</v>
      </c>
      <c r="I36" s="43">
        <v>9.3057568169344629E-3</v>
      </c>
      <c r="J36" s="43">
        <v>238.5501932757667</v>
      </c>
      <c r="K36" s="43">
        <v>238.55019327576673</v>
      </c>
      <c r="L36" s="43">
        <v>5.0976412215394534E-3</v>
      </c>
      <c r="M36" s="43">
        <v>4.414602871054725E-2</v>
      </c>
      <c r="N36" s="43">
        <v>4.414602871054725E-2</v>
      </c>
      <c r="O36" s="43">
        <v>1.0025233666259108E-3</v>
      </c>
      <c r="P36" s="43">
        <v>143.10167188043451</v>
      </c>
      <c r="Q36" s="43">
        <v>143.10167188043451</v>
      </c>
      <c r="R36" s="43">
        <v>4.2081155953950069E-3</v>
      </c>
      <c r="S36" s="43">
        <v>185.05970632148657</v>
      </c>
      <c r="T36" s="43">
        <v>37.495341945169415</v>
      </c>
      <c r="U36" s="43">
        <v>651.79959457200005</v>
      </c>
      <c r="V36" s="43">
        <v>1.3085099999999998</v>
      </c>
    </row>
    <row r="37" spans="1:22" ht="20.25" customHeight="1">
      <c r="A37" s="39">
        <v>41913</v>
      </c>
      <c r="B37" s="42" t="s">
        <v>14</v>
      </c>
      <c r="C37" s="41">
        <v>24</v>
      </c>
      <c r="D37" s="41">
        <v>30</v>
      </c>
      <c r="E37" s="41">
        <v>502.41072443199999</v>
      </c>
      <c r="F37" s="41" t="e">
        <v>#REF!</v>
      </c>
      <c r="G37" s="43">
        <v>343.26128232204377</v>
      </c>
      <c r="H37" s="43">
        <v>343.26128232204377</v>
      </c>
      <c r="I37" s="43">
        <v>9.6490180992565063E-3</v>
      </c>
      <c r="J37" s="43">
        <v>218.41242503605227</v>
      </c>
      <c r="K37" s="43">
        <v>218.41242503605227</v>
      </c>
      <c r="L37" s="43">
        <v>5.3160536465755061E-3</v>
      </c>
      <c r="M37" s="43">
        <v>3.874268055319411E-2</v>
      </c>
      <c r="N37" s="43">
        <v>3.874268055319411E-2</v>
      </c>
      <c r="O37" s="43">
        <v>1.0412660471791049E-3</v>
      </c>
      <c r="P37" s="43">
        <v>124.84885728599149</v>
      </c>
      <c r="Q37" s="43">
        <v>124.84885728599149</v>
      </c>
      <c r="R37" s="43">
        <v>4.3329644526809985E-3</v>
      </c>
      <c r="S37" s="43">
        <v>177.38313443843245</v>
      </c>
      <c r="T37" s="43">
        <v>36.371377640213943</v>
      </c>
      <c r="U37" s="43">
        <v>800.02816280800005</v>
      </c>
      <c r="V37" s="43">
        <v>1.9545589919999999</v>
      </c>
    </row>
    <row r="38" spans="1:22" ht="20.25" customHeight="1">
      <c r="A38" s="39">
        <v>41914</v>
      </c>
      <c r="B38" s="42" t="s">
        <v>14</v>
      </c>
      <c r="C38" s="41">
        <v>24</v>
      </c>
      <c r="D38" s="41">
        <v>30</v>
      </c>
      <c r="E38" s="41">
        <v>688.20406680999997</v>
      </c>
      <c r="F38" s="41" t="e">
        <v>#REF!</v>
      </c>
      <c r="G38" s="43">
        <v>314.62269561217965</v>
      </c>
      <c r="H38" s="43">
        <v>314.62269561217965</v>
      </c>
      <c r="I38" s="43">
        <v>9.9636407948686858E-3</v>
      </c>
      <c r="J38" s="43">
        <v>213.75149739958891</v>
      </c>
      <c r="K38" s="43">
        <v>213.75149739958891</v>
      </c>
      <c r="L38" s="43">
        <v>5.5298051439750954E-3</v>
      </c>
      <c r="M38" s="43">
        <v>3.8094021379106911E-2</v>
      </c>
      <c r="N38" s="43">
        <v>3.8094021379106911E-2</v>
      </c>
      <c r="O38" s="43">
        <v>1.0793600685582118E-3</v>
      </c>
      <c r="P38" s="43">
        <v>100.87119821259071</v>
      </c>
      <c r="Q38" s="43">
        <v>100.87119821259071</v>
      </c>
      <c r="R38" s="43">
        <v>4.4338356508935896E-3</v>
      </c>
      <c r="S38" s="43">
        <v>178.21639540561262</v>
      </c>
      <c r="T38" s="43">
        <v>32.061005013106183</v>
      </c>
      <c r="U38" s="43">
        <v>986.54669387599995</v>
      </c>
      <c r="V38" s="43">
        <v>1.9553650039999999</v>
      </c>
    </row>
    <row r="39" spans="1:22" ht="20.25" customHeight="1">
      <c r="A39" s="39">
        <v>41915</v>
      </c>
      <c r="B39" s="42" t="s">
        <v>14</v>
      </c>
      <c r="C39" s="41">
        <v>24</v>
      </c>
      <c r="D39" s="41">
        <v>30</v>
      </c>
      <c r="E39" s="41">
        <v>688.20406680999997</v>
      </c>
      <c r="F39" s="41" t="e">
        <v>#REF!</v>
      </c>
      <c r="G39" s="43">
        <v>321.04310080961568</v>
      </c>
      <c r="H39" s="43">
        <v>321.04310080961568</v>
      </c>
      <c r="I39" s="43">
        <v>1.0284683895678302E-2</v>
      </c>
      <c r="J39" s="43">
        <v>218.16412641508865</v>
      </c>
      <c r="K39" s="43">
        <v>218.16412641508867</v>
      </c>
      <c r="L39" s="43">
        <v>5.7479692703901837E-3</v>
      </c>
      <c r="M39" s="43">
        <v>3.4874901969112193E-2</v>
      </c>
      <c r="N39" s="43">
        <v>3.4874901969112193E-2</v>
      </c>
      <c r="O39" s="43">
        <v>1.1142349705273238E-3</v>
      </c>
      <c r="P39" s="43">
        <v>102.87897439452705</v>
      </c>
      <c r="Q39" s="43">
        <v>102.87897439452706</v>
      </c>
      <c r="R39" s="43">
        <v>4.5367146252881163E-3</v>
      </c>
      <c r="S39" s="43">
        <v>159.85626299879237</v>
      </c>
      <c r="T39" s="43">
        <v>32.04522200760082</v>
      </c>
      <c r="U39" s="43">
        <v>986.54669387599995</v>
      </c>
      <c r="V39" s="43">
        <v>1.9553650039999999</v>
      </c>
    </row>
    <row r="40" spans="1:22" ht="20.25" customHeight="1">
      <c r="A40" s="39">
        <v>41916</v>
      </c>
      <c r="B40" s="42" t="s">
        <v>14</v>
      </c>
      <c r="C40" s="41">
        <v>24</v>
      </c>
      <c r="D40" s="41">
        <v>30</v>
      </c>
      <c r="E40" s="41">
        <v>549.547989282</v>
      </c>
      <c r="F40" s="41" t="e">
        <v>#REF!</v>
      </c>
      <c r="G40" s="43">
        <v>269.26689057786655</v>
      </c>
      <c r="H40" s="43">
        <v>269.26689057786655</v>
      </c>
      <c r="I40" s="43">
        <v>1.0553950786256169E-2</v>
      </c>
      <c r="J40" s="43">
        <v>176.16364381907621</v>
      </c>
      <c r="K40" s="43">
        <v>176.16364381907621</v>
      </c>
      <c r="L40" s="43">
        <v>5.9241329142092599E-3</v>
      </c>
      <c r="M40" s="43">
        <v>2.9890503636602835E-2</v>
      </c>
      <c r="N40" s="43">
        <v>2.9890503636602839E-2</v>
      </c>
      <c r="O40" s="43">
        <v>1.1441254741639266E-3</v>
      </c>
      <c r="P40" s="43">
        <v>93.103246758790306</v>
      </c>
      <c r="Q40" s="43">
        <v>93.103246758790306</v>
      </c>
      <c r="R40" s="43">
        <v>4.6298178720469065E-3</v>
      </c>
      <c r="S40" s="43">
        <v>169.67464448737798</v>
      </c>
      <c r="T40" s="43">
        <v>34.576566973750055</v>
      </c>
      <c r="U40" s="43">
        <v>857.46310705600001</v>
      </c>
      <c r="V40" s="43">
        <v>1.965067232</v>
      </c>
    </row>
    <row r="41" spans="1:22" ht="20.25" customHeight="1">
      <c r="A41" s="39">
        <v>41917</v>
      </c>
      <c r="B41" s="42" t="s">
        <v>14</v>
      </c>
      <c r="C41" s="41">
        <v>21.25</v>
      </c>
      <c r="D41" s="41">
        <v>30</v>
      </c>
      <c r="E41" s="41">
        <v>549.547989282</v>
      </c>
      <c r="F41" s="41" t="e">
        <v>#REF!</v>
      </c>
      <c r="G41" s="43">
        <v>225.88717251026566</v>
      </c>
      <c r="H41" s="43">
        <v>255.11963012924122</v>
      </c>
      <c r="I41" s="43">
        <v>1.0779837958766435E-2</v>
      </c>
      <c r="J41" s="43">
        <v>145.89560717327473</v>
      </c>
      <c r="K41" s="43">
        <v>164.7762151604044</v>
      </c>
      <c r="L41" s="43">
        <v>6.0700285213825343E-3</v>
      </c>
      <c r="M41" s="43">
        <v>4.1067673310151799E-2</v>
      </c>
      <c r="N41" s="43">
        <v>4.6382313385583213E-2</v>
      </c>
      <c r="O41" s="43">
        <v>1.1851931474740785E-3</v>
      </c>
      <c r="P41" s="43">
        <v>79.991565336990931</v>
      </c>
      <c r="Q41" s="43">
        <v>90.343414968836811</v>
      </c>
      <c r="R41" s="43">
        <v>4.709809437383897E-3</v>
      </c>
      <c r="S41" s="43">
        <v>281.48670207306014</v>
      </c>
      <c r="T41" s="43">
        <v>35.412176994404426</v>
      </c>
      <c r="U41" s="43">
        <v>857.46310705600001</v>
      </c>
      <c r="V41" s="43">
        <v>1.965067232</v>
      </c>
    </row>
    <row r="42" spans="1:22" ht="20.25" customHeight="1">
      <c r="A42" s="39">
        <v>41918</v>
      </c>
      <c r="B42" s="42" t="s">
        <v>14</v>
      </c>
      <c r="C42" s="41">
        <v>22</v>
      </c>
      <c r="D42" s="41">
        <v>30</v>
      </c>
      <c r="E42" s="41">
        <v>531.70834750799997</v>
      </c>
      <c r="F42" s="41" t="e">
        <v>#REF!</v>
      </c>
      <c r="G42" s="43">
        <v>325.1557936894402</v>
      </c>
      <c r="H42" s="43">
        <v>354.71541129757111</v>
      </c>
      <c r="I42" s="43">
        <v>1.1104993752455874E-2</v>
      </c>
      <c r="J42" s="43">
        <v>212.76127299383336</v>
      </c>
      <c r="K42" s="43">
        <v>232.10320690236364</v>
      </c>
      <c r="L42" s="43">
        <v>6.2827897943763672E-3</v>
      </c>
      <c r="M42" s="43">
        <v>3.2078800068407909E-2</v>
      </c>
      <c r="N42" s="43">
        <v>3.4995054620081352E-2</v>
      </c>
      <c r="O42" s="43">
        <v>1.2172719475424863E-3</v>
      </c>
      <c r="P42" s="43">
        <v>112.39452069560683</v>
      </c>
      <c r="Q42" s="43">
        <v>122.61220439520744</v>
      </c>
      <c r="R42" s="43">
        <v>4.8222039580795035E-3</v>
      </c>
      <c r="S42" s="43">
        <v>150.77367989491995</v>
      </c>
      <c r="T42" s="43">
        <v>34.566359535009866</v>
      </c>
      <c r="U42" s="43">
        <v>828.16548397999998</v>
      </c>
      <c r="V42" s="43">
        <v>1.9526991199999999</v>
      </c>
    </row>
    <row r="43" spans="1:22" ht="20.25" customHeight="1">
      <c r="A43" s="39">
        <v>41919</v>
      </c>
      <c r="B43" s="42" t="s">
        <v>14</v>
      </c>
      <c r="C43" s="41">
        <v>24</v>
      </c>
      <c r="D43" s="41">
        <v>30</v>
      </c>
      <c r="E43" s="41">
        <v>559.99070641799995</v>
      </c>
      <c r="F43" s="41" t="e">
        <v>#REF!</v>
      </c>
      <c r="G43" s="43">
        <v>310.78749178951068</v>
      </c>
      <c r="H43" s="43">
        <v>310.78749178951068</v>
      </c>
      <c r="I43" s="43">
        <v>1.1415781244245384E-2</v>
      </c>
      <c r="J43" s="43">
        <v>200.13444721812292</v>
      </c>
      <c r="K43" s="43">
        <v>200.13444721812292</v>
      </c>
      <c r="L43" s="43">
        <v>6.4829242415944902E-3</v>
      </c>
      <c r="M43" s="43">
        <v>3.2389088643600676E-2</v>
      </c>
      <c r="N43" s="43">
        <v>3.2389088643600676E-2</v>
      </c>
      <c r="O43" s="43">
        <v>1.2496610361860871E-3</v>
      </c>
      <c r="P43" s="43">
        <v>110.65304457138777</v>
      </c>
      <c r="Q43" s="43">
        <v>110.65304457138777</v>
      </c>
      <c r="R43" s="43">
        <v>4.9328570026508914E-3</v>
      </c>
      <c r="S43" s="43">
        <v>161.8366507805645</v>
      </c>
      <c r="T43" s="43">
        <v>35.604085587308823</v>
      </c>
      <c r="U43" s="43">
        <v>869.79131478600004</v>
      </c>
      <c r="V43" s="43">
        <v>1.9601853440000001</v>
      </c>
    </row>
    <row r="44" spans="1:22" ht="20.25" customHeight="1">
      <c r="A44" s="39">
        <v>41920</v>
      </c>
      <c r="B44" s="42" t="s">
        <v>14</v>
      </c>
      <c r="C44" s="41">
        <v>24</v>
      </c>
      <c r="D44" s="41">
        <v>30</v>
      </c>
      <c r="E44" s="41">
        <v>607.12797126800001</v>
      </c>
      <c r="F44" s="41" t="e">
        <v>#REF!</v>
      </c>
      <c r="G44" s="43">
        <v>266.58812938004291</v>
      </c>
      <c r="H44" s="43">
        <v>266.58812938004291</v>
      </c>
      <c r="I44" s="43">
        <v>1.1682369373625427E-2</v>
      </c>
      <c r="J44" s="43">
        <v>159.78973629361457</v>
      </c>
      <c r="K44" s="43">
        <v>159.78973629361457</v>
      </c>
      <c r="L44" s="43">
        <v>6.6427139778881044E-3</v>
      </c>
      <c r="M44" s="43">
        <v>2.791944984003384E-2</v>
      </c>
      <c r="N44" s="43">
        <v>2.791944984003384E-2</v>
      </c>
      <c r="O44" s="43">
        <v>1.277580486026121E-3</v>
      </c>
      <c r="P44" s="43">
        <v>106.79839308642836</v>
      </c>
      <c r="Q44" s="43">
        <v>106.79839308642838</v>
      </c>
      <c r="R44" s="43">
        <v>5.0396553957373193E-3</v>
      </c>
      <c r="S44" s="43">
        <v>174.72617758584749</v>
      </c>
      <c r="T44" s="43">
        <v>40.061196023540354</v>
      </c>
      <c r="U44" s="43">
        <v>915.04308904200002</v>
      </c>
      <c r="V44" s="43">
        <v>1.9658494527999999</v>
      </c>
    </row>
    <row r="45" spans="1:22" ht="20.25" customHeight="1">
      <c r="A45" s="39">
        <v>41921</v>
      </c>
      <c r="B45" s="42" t="s">
        <v>14</v>
      </c>
      <c r="C45" s="41">
        <v>24</v>
      </c>
      <c r="D45" s="41">
        <v>30</v>
      </c>
      <c r="E45" s="41">
        <v>556.65483844400001</v>
      </c>
      <c r="F45" s="41" t="e">
        <v>#REF!</v>
      </c>
      <c r="G45" s="43">
        <v>251.26354816394806</v>
      </c>
      <c r="H45" s="43">
        <v>251.26354816394809</v>
      </c>
      <c r="I45" s="43">
        <v>1.1933632921789375E-2</v>
      </c>
      <c r="J45" s="43">
        <v>150.91319123972301</v>
      </c>
      <c r="K45" s="43">
        <v>150.91319123972301</v>
      </c>
      <c r="L45" s="43">
        <v>6.7936271691278272E-3</v>
      </c>
      <c r="M45" s="43">
        <v>2.7591121550072279E-2</v>
      </c>
      <c r="N45" s="43">
        <v>2.7591121550072279E-2</v>
      </c>
      <c r="O45" s="43">
        <v>1.3051716075761933E-3</v>
      </c>
      <c r="P45" s="43">
        <v>100.35035692422505</v>
      </c>
      <c r="Q45" s="43">
        <v>100.35035692422505</v>
      </c>
      <c r="R45" s="43">
        <v>5.1400057526615446E-3</v>
      </c>
      <c r="S45" s="43">
        <v>182.8277655744769</v>
      </c>
      <c r="T45" s="43">
        <v>39.938286972986234</v>
      </c>
      <c r="U45" s="43">
        <v>849.19595599000002</v>
      </c>
      <c r="V45" s="43">
        <v>1.9674032224</v>
      </c>
    </row>
    <row r="46" spans="1:22" ht="20.25" customHeight="1">
      <c r="A46" s="39">
        <v>41922</v>
      </c>
      <c r="B46" s="42" t="s">
        <v>14</v>
      </c>
      <c r="C46" s="41">
        <v>24</v>
      </c>
      <c r="D46" s="41">
        <v>30</v>
      </c>
      <c r="E46" s="41">
        <v>529.24270596199995</v>
      </c>
      <c r="F46" s="41" t="e">
        <v>#REF!</v>
      </c>
      <c r="G46" s="43">
        <v>272.17517364980836</v>
      </c>
      <c r="H46" s="43">
        <v>272.17517364980836</v>
      </c>
      <c r="I46" s="43">
        <v>1.2205808095439183E-2</v>
      </c>
      <c r="J46" s="43">
        <v>175.55270559230746</v>
      </c>
      <c r="K46" s="43">
        <v>175.55270559230746</v>
      </c>
      <c r="L46" s="43">
        <v>6.9691798747201347E-3</v>
      </c>
      <c r="M46" s="43">
        <v>3.6735847803280493E-2</v>
      </c>
      <c r="N46" s="43">
        <v>3.6735847803280493E-2</v>
      </c>
      <c r="O46" s="43">
        <v>1.3419074553794738E-3</v>
      </c>
      <c r="P46" s="43">
        <v>96.622468057500868</v>
      </c>
      <c r="Q46" s="43">
        <v>96.622468057500868</v>
      </c>
      <c r="R46" s="43">
        <v>5.2366282207190456E-3</v>
      </c>
      <c r="S46" s="43">
        <v>209.25822635051557</v>
      </c>
      <c r="T46" s="43">
        <v>35.500103393639883</v>
      </c>
      <c r="U46" s="43">
        <v>825.11969148200001</v>
      </c>
      <c r="V46" s="43">
        <v>1.9609207</v>
      </c>
    </row>
    <row r="47" spans="1:22" ht="20.25" customHeight="1">
      <c r="A47" s="39">
        <v>41923</v>
      </c>
      <c r="B47" s="42" t="s">
        <v>14</v>
      </c>
      <c r="C47" s="41">
        <v>24</v>
      </c>
      <c r="D47" s="41">
        <v>30</v>
      </c>
      <c r="E47" s="41">
        <v>406.10566640000002</v>
      </c>
      <c r="F47" s="41" t="e">
        <v>#REF!</v>
      </c>
      <c r="G47" s="43">
        <v>374.55373140595731</v>
      </c>
      <c r="H47" s="43">
        <v>374.55373140595731</v>
      </c>
      <c r="I47" s="43">
        <v>1.2580361826845141E-2</v>
      </c>
      <c r="J47" s="43">
        <v>240.80093723006561</v>
      </c>
      <c r="K47" s="43">
        <v>240.80093723006564</v>
      </c>
      <c r="L47" s="43">
        <v>7.2099808119502002E-3</v>
      </c>
      <c r="M47" s="43">
        <v>5.625483189929964E-2</v>
      </c>
      <c r="N47" s="43">
        <v>5.625483189929964E-2</v>
      </c>
      <c r="O47" s="43">
        <v>1.3981622872787734E-3</v>
      </c>
      <c r="P47" s="43">
        <v>133.75279417589169</v>
      </c>
      <c r="Q47" s="43">
        <v>133.75279417589169</v>
      </c>
      <c r="R47" s="43">
        <v>5.3703810148949373E-3</v>
      </c>
      <c r="S47" s="43">
        <v>233.61550227502954</v>
      </c>
      <c r="T47" s="43">
        <v>35.709908341808699</v>
      </c>
      <c r="U47" s="43">
        <v>681.67736860000002</v>
      </c>
      <c r="V47" s="43">
        <v>1.9418965866666666</v>
      </c>
    </row>
    <row r="48" spans="1:22" ht="20.25" customHeight="1">
      <c r="A48" s="39">
        <v>41924</v>
      </c>
      <c r="B48" s="42" t="s">
        <v>14</v>
      </c>
      <c r="C48" s="41">
        <v>24</v>
      </c>
      <c r="D48" s="41">
        <v>30</v>
      </c>
      <c r="E48" s="41">
        <v>487.90695063200002</v>
      </c>
      <c r="F48" s="41" t="e">
        <v>#REF!</v>
      </c>
      <c r="G48" s="43">
        <v>330.39895624772004</v>
      </c>
      <c r="H48" s="43">
        <v>330.39895624772004</v>
      </c>
      <c r="I48" s="43">
        <v>1.2910760783092862E-2</v>
      </c>
      <c r="J48" s="43">
        <v>212.8961359471941</v>
      </c>
      <c r="K48" s="43">
        <v>212.89613594719413</v>
      </c>
      <c r="L48" s="43">
        <v>7.4228769478973944E-3</v>
      </c>
      <c r="M48" s="43">
        <v>4.1182976834294678E-2</v>
      </c>
      <c r="N48" s="43">
        <v>4.1182976834294678E-2</v>
      </c>
      <c r="O48" s="43">
        <v>1.4393452641130681E-3</v>
      </c>
      <c r="P48" s="43">
        <v>117.50282030052593</v>
      </c>
      <c r="Q48" s="43">
        <v>117.50282030052594</v>
      </c>
      <c r="R48" s="43">
        <v>5.487883835195463E-3</v>
      </c>
      <c r="S48" s="43">
        <v>193.44163599338196</v>
      </c>
      <c r="T48" s="43">
        <v>35.563919945445278</v>
      </c>
      <c r="U48" s="43">
        <v>782.913709724</v>
      </c>
      <c r="V48" s="43">
        <v>1.6333347999640446</v>
      </c>
    </row>
    <row r="49" spans="1:22" ht="20.25" customHeight="1">
      <c r="A49" s="39">
        <v>41925</v>
      </c>
      <c r="B49" s="42" t="s">
        <v>14</v>
      </c>
      <c r="C49" s="41">
        <v>24</v>
      </c>
      <c r="D49" s="41">
        <v>30</v>
      </c>
      <c r="E49" s="41">
        <v>503.28095086000002</v>
      </c>
      <c r="F49" s="41" t="e">
        <v>#REF!</v>
      </c>
      <c r="G49" s="43">
        <v>269.85267226135522</v>
      </c>
      <c r="H49" s="43">
        <v>269.85267226135522</v>
      </c>
      <c r="I49" s="43">
        <v>1.3180613455354217E-2</v>
      </c>
      <c r="J49" s="43">
        <v>164.0127642567376</v>
      </c>
      <c r="K49" s="43">
        <v>164.0127642567376</v>
      </c>
      <c r="L49" s="43">
        <v>7.586889712154132E-3</v>
      </c>
      <c r="M49" s="43">
        <v>3.4737736332520017E-2</v>
      </c>
      <c r="N49" s="43">
        <v>3.4737736332520017E-2</v>
      </c>
      <c r="O49" s="43">
        <v>1.4740830004455882E-3</v>
      </c>
      <c r="P49" s="43">
        <v>105.83990800461766</v>
      </c>
      <c r="Q49" s="43">
        <v>105.83990800461766</v>
      </c>
      <c r="R49" s="43">
        <v>5.5937237432000806E-3</v>
      </c>
      <c r="S49" s="43">
        <v>211.79898095091707</v>
      </c>
      <c r="T49" s="43">
        <v>39.221367391948803</v>
      </c>
      <c r="U49" s="43">
        <v>796.25718161999998</v>
      </c>
      <c r="V49" s="43">
        <v>1.6309050695232876</v>
      </c>
    </row>
    <row r="50" spans="1:22" ht="20.25" customHeight="1">
      <c r="A50" s="39">
        <v>41926</v>
      </c>
      <c r="B50" s="42" t="s">
        <v>14</v>
      </c>
      <c r="C50" s="41">
        <v>21</v>
      </c>
      <c r="D50" s="41">
        <v>30</v>
      </c>
      <c r="E50" s="41">
        <v>425.97583650600001</v>
      </c>
      <c r="F50" s="41" t="e">
        <v>#REF!</v>
      </c>
      <c r="G50" s="43">
        <v>219.256975866186</v>
      </c>
      <c r="H50" s="43">
        <v>250.57940098992685</v>
      </c>
      <c r="I50" s="43">
        <v>1.3399870431220403E-2</v>
      </c>
      <c r="J50" s="43">
        <v>138.96864639705268</v>
      </c>
      <c r="K50" s="43">
        <v>158.82131016806019</v>
      </c>
      <c r="L50" s="43">
        <v>7.7258583585511848E-3</v>
      </c>
      <c r="M50" s="43">
        <v>3.6204409594859599E-2</v>
      </c>
      <c r="N50" s="43">
        <v>4.1376468108410974E-2</v>
      </c>
      <c r="O50" s="43">
        <v>1.5102874100404477E-3</v>
      </c>
      <c r="P50" s="43">
        <v>80.288329469133302</v>
      </c>
      <c r="Q50" s="43">
        <v>91.758090821866631</v>
      </c>
      <c r="R50" s="43">
        <v>5.6740120726692135E-3</v>
      </c>
      <c r="S50" s="43">
        <v>260.52214318486335</v>
      </c>
      <c r="T50" s="43">
        <v>36.618369450709658</v>
      </c>
      <c r="U50" s="43">
        <v>707.20401048799999</v>
      </c>
      <c r="V50" s="43">
        <v>1.532327325607306</v>
      </c>
    </row>
    <row r="51" spans="1:22" ht="20.25" customHeight="1">
      <c r="A51" s="39">
        <v>41927</v>
      </c>
      <c r="B51" s="42" t="s">
        <v>14</v>
      </c>
      <c r="C51" s="41">
        <v>24</v>
      </c>
      <c r="D51" s="41">
        <v>30</v>
      </c>
      <c r="E51" s="41">
        <v>463.39557291</v>
      </c>
      <c r="F51" s="41" t="e">
        <v>#REF!</v>
      </c>
      <c r="G51" s="43">
        <v>256.7671400952562</v>
      </c>
      <c r="H51" s="43">
        <v>256.7671400952562</v>
      </c>
      <c r="I51" s="43">
        <v>1.3656637571315659E-2</v>
      </c>
      <c r="J51" s="43">
        <v>156.46048910893751</v>
      </c>
      <c r="K51" s="43">
        <v>156.46048910893751</v>
      </c>
      <c r="L51" s="43">
        <v>7.8823188476601219E-3</v>
      </c>
      <c r="M51" s="43">
        <v>3.373882932941899E-2</v>
      </c>
      <c r="N51" s="43">
        <v>3.373882932941899E-2</v>
      </c>
      <c r="O51" s="43">
        <v>1.5440262393698666E-3</v>
      </c>
      <c r="P51" s="43">
        <v>100.30665098631872</v>
      </c>
      <c r="Q51" s="43">
        <v>100.30665098631872</v>
      </c>
      <c r="R51" s="43">
        <v>5.7743187236555318E-3</v>
      </c>
      <c r="S51" s="43">
        <v>215.63801520477111</v>
      </c>
      <c r="T51" s="43">
        <v>39.06522109842664</v>
      </c>
      <c r="U51" s="43">
        <v>753.32601117199999</v>
      </c>
      <c r="V51" s="43">
        <v>1.0203293184</v>
      </c>
    </row>
    <row r="52" spans="1:22" ht="20.25" customHeight="1">
      <c r="A52" s="39">
        <v>41928</v>
      </c>
      <c r="B52" s="42" t="s">
        <v>34</v>
      </c>
      <c r="C52" s="41" t="e">
        <v>#REF!</v>
      </c>
      <c r="D52" s="41" t="e">
        <v>#REF!</v>
      </c>
      <c r="E52" s="41" t="e">
        <v>#REF!</v>
      </c>
      <c r="F52" s="41" t="e">
        <v>#REF!</v>
      </c>
      <c r="G52" s="43">
        <v>0</v>
      </c>
      <c r="H52" s="43">
        <v>0</v>
      </c>
      <c r="I52" s="43">
        <v>1.3656637571315659E-2</v>
      </c>
      <c r="J52" s="43">
        <v>0</v>
      </c>
      <c r="K52" s="43">
        <v>0</v>
      </c>
      <c r="L52" s="43">
        <v>7.8823188476601219E-3</v>
      </c>
      <c r="M52" s="43">
        <v>0</v>
      </c>
      <c r="N52" s="43">
        <v>0</v>
      </c>
      <c r="O52" s="43">
        <v>1.5440262393698666E-3</v>
      </c>
      <c r="P52" s="43">
        <v>0</v>
      </c>
      <c r="Q52" s="43">
        <v>0</v>
      </c>
      <c r="R52" s="43">
        <v>5.7743187236555318E-3</v>
      </c>
      <c r="S52" s="43">
        <v>0</v>
      </c>
      <c r="T52" s="43">
        <v>0</v>
      </c>
      <c r="U52" s="43" t="e">
        <v>#REF!</v>
      </c>
    </row>
    <row r="53" spans="1:22" ht="20.25" customHeight="1">
      <c r="A53" s="39">
        <v>41929</v>
      </c>
      <c r="B53" s="42" t="s">
        <v>14</v>
      </c>
      <c r="C53" s="41">
        <v>24</v>
      </c>
      <c r="D53" s="41">
        <v>30</v>
      </c>
      <c r="E53" s="41">
        <v>463.39557291</v>
      </c>
      <c r="F53" s="41" t="e">
        <v>#REF!</v>
      </c>
      <c r="G53" s="43">
        <v>313.84866307947289</v>
      </c>
      <c r="H53" s="43">
        <v>313.84866307947289</v>
      </c>
      <c r="I53" s="43">
        <v>1.3970486234395132E-2</v>
      </c>
      <c r="J53" s="43">
        <v>191.03833461479766</v>
      </c>
      <c r="K53" s="43">
        <v>191.03833461479766</v>
      </c>
      <c r="L53" s="43">
        <v>8.0733571822749189E-3</v>
      </c>
      <c r="M53" s="43">
        <v>3.1575005200460984E-2</v>
      </c>
      <c r="N53" s="43">
        <v>3.1575005200460984E-2</v>
      </c>
      <c r="O53" s="43">
        <v>1.5756012445703276E-3</v>
      </c>
      <c r="P53" s="43">
        <v>122.81032846467521</v>
      </c>
      <c r="Q53" s="43">
        <v>122.81032846467522</v>
      </c>
      <c r="R53" s="43">
        <v>5.8971290521202067E-3</v>
      </c>
      <c r="S53" s="43">
        <v>165.280990666756</v>
      </c>
      <c r="T53" s="43">
        <v>39.130429060829591</v>
      </c>
      <c r="U53" s="43">
        <v>753.32601117199999</v>
      </c>
      <c r="V53" s="43">
        <v>1.1262605183999999</v>
      </c>
    </row>
    <row r="54" spans="1:22" ht="20.25" customHeight="1">
      <c r="A54" s="39">
        <v>41930</v>
      </c>
      <c r="B54" s="42" t="s">
        <v>14</v>
      </c>
      <c r="C54" s="41">
        <v>24</v>
      </c>
      <c r="D54" s="41">
        <v>30</v>
      </c>
      <c r="E54" s="41">
        <v>518.36487561199999</v>
      </c>
      <c r="F54" s="41" t="e">
        <v>#REF!</v>
      </c>
      <c r="G54" s="43">
        <v>260.53842315013867</v>
      </c>
      <c r="H54" s="43">
        <v>260.53842315013867</v>
      </c>
      <c r="I54" s="43">
        <v>1.4231024657545272E-2</v>
      </c>
      <c r="J54" s="43">
        <v>164.12018014154231</v>
      </c>
      <c r="K54" s="43">
        <v>164.12018014154231</v>
      </c>
      <c r="L54" s="43">
        <v>8.2374773624164614E-3</v>
      </c>
      <c r="M54" s="43">
        <v>2.7105129863914161E-2</v>
      </c>
      <c r="N54" s="43">
        <v>2.7105129863914161E-2</v>
      </c>
      <c r="O54" s="43">
        <v>1.6027063744342418E-3</v>
      </c>
      <c r="P54" s="43">
        <v>96.418243008596363</v>
      </c>
      <c r="Q54" s="43">
        <v>96.418243008596363</v>
      </c>
      <c r="R54" s="43">
        <v>5.9935472951288035E-3</v>
      </c>
      <c r="S54" s="43">
        <v>165.15415618321805</v>
      </c>
      <c r="T54" s="43">
        <v>37.007302739770594</v>
      </c>
      <c r="U54" s="43">
        <v>813.08155922799995</v>
      </c>
      <c r="V54" s="43">
        <v>1.0587510376000002</v>
      </c>
    </row>
    <row r="55" spans="1:22" ht="20.25" customHeight="1">
      <c r="A55" s="39">
        <v>41931</v>
      </c>
      <c r="B55" s="42" t="s">
        <v>14</v>
      </c>
      <c r="C55" s="41">
        <v>24</v>
      </c>
      <c r="D55" s="41">
        <v>30</v>
      </c>
      <c r="E55" s="41">
        <v>487.036724204</v>
      </c>
      <c r="F55" s="41" t="e">
        <v>#REF!</v>
      </c>
      <c r="G55" s="43">
        <v>252.40541417007375</v>
      </c>
      <c r="H55" s="43">
        <v>252.40541417007375</v>
      </c>
      <c r="I55" s="43">
        <v>1.4483430071715346E-2</v>
      </c>
      <c r="J55" s="43">
        <v>159.15684584703467</v>
      </c>
      <c r="K55" s="43">
        <v>159.15684584703467</v>
      </c>
      <c r="L55" s="43">
        <v>8.3966342082634968E-3</v>
      </c>
      <c r="M55" s="43">
        <v>2.7761613877081828E-2</v>
      </c>
      <c r="N55" s="43">
        <v>2.7761613877081828E-2</v>
      </c>
      <c r="O55" s="43">
        <v>1.6304679883113236E-3</v>
      </c>
      <c r="P55" s="43">
        <v>93.248568323039095</v>
      </c>
      <c r="Q55" s="43">
        <v>93.248568323039095</v>
      </c>
      <c r="R55" s="43">
        <v>6.0867958634518429E-3</v>
      </c>
      <c r="S55" s="43">
        <v>174.4292790507011</v>
      </c>
      <c r="T55" s="43">
        <v>36.94396517984638</v>
      </c>
      <c r="U55" s="43">
        <v>775.66182282399996</v>
      </c>
      <c r="V55" s="43">
        <v>1.0216441433600001</v>
      </c>
    </row>
    <row r="56" spans="1:22" ht="20.25" customHeight="1">
      <c r="A56" s="39">
        <v>41932</v>
      </c>
      <c r="B56" s="42" t="s">
        <v>14</v>
      </c>
      <c r="C56" s="41">
        <v>24</v>
      </c>
      <c r="D56" s="41">
        <v>30</v>
      </c>
      <c r="E56" s="41">
        <v>518.21983787399995</v>
      </c>
      <c r="F56" s="41" t="e">
        <v>#REF!</v>
      </c>
      <c r="G56" s="43">
        <v>257.26959920037041</v>
      </c>
      <c r="H56" s="43">
        <v>257.26959920037041</v>
      </c>
      <c r="I56" s="43">
        <v>1.4740699670915717E-2</v>
      </c>
      <c r="J56" s="43">
        <v>164.48102234033104</v>
      </c>
      <c r="K56" s="43">
        <v>164.48102234033104</v>
      </c>
      <c r="L56" s="43">
        <v>8.5611152306038271E-3</v>
      </c>
      <c r="M56" s="43">
        <v>2.7346300089463309E-2</v>
      </c>
      <c r="N56" s="43">
        <v>2.7346300089463309E-2</v>
      </c>
      <c r="O56" s="43">
        <v>1.6578142884007871E-3</v>
      </c>
      <c r="P56" s="43">
        <v>92.788576860039385</v>
      </c>
      <c r="Q56" s="43">
        <v>92.788576860039385</v>
      </c>
      <c r="R56" s="43">
        <v>6.1795844403118826E-3</v>
      </c>
      <c r="S56" s="43">
        <v>166.25808680153094</v>
      </c>
      <c r="T56" s="43">
        <v>36.06666980802985</v>
      </c>
      <c r="U56" s="43">
        <v>814.24186113199994</v>
      </c>
      <c r="V56" s="43">
        <v>1.069952072</v>
      </c>
    </row>
    <row r="57" spans="1:22" ht="20.25" customHeight="1">
      <c r="A57" s="39">
        <v>41933</v>
      </c>
      <c r="B57" s="42" t="s">
        <v>14</v>
      </c>
      <c r="C57" s="41">
        <v>24</v>
      </c>
      <c r="D57" s="41">
        <v>30</v>
      </c>
      <c r="E57" s="41">
        <v>508.21223395200002</v>
      </c>
      <c r="F57" s="41" t="e">
        <v>#REF!</v>
      </c>
      <c r="G57" s="43">
        <v>239.17003237009129</v>
      </c>
      <c r="H57" s="43">
        <v>239.17003237009129</v>
      </c>
      <c r="I57" s="43">
        <v>1.4979869703285808E-2</v>
      </c>
      <c r="J57" s="43">
        <v>153.50503345252562</v>
      </c>
      <c r="K57" s="43">
        <v>153.50503345252562</v>
      </c>
      <c r="L57" s="43">
        <v>8.7146202640563525E-3</v>
      </c>
      <c r="M57" s="43">
        <v>2.6797172891768313E-2</v>
      </c>
      <c r="N57" s="43">
        <v>2.6797172891768313E-2</v>
      </c>
      <c r="O57" s="43">
        <v>1.6846114612925553E-3</v>
      </c>
      <c r="P57" s="43">
        <v>85.664998917565683</v>
      </c>
      <c r="Q57" s="43">
        <v>85.664998917565683</v>
      </c>
      <c r="R57" s="43">
        <v>6.2652494392294485E-3</v>
      </c>
      <c r="S57" s="43">
        <v>174.568691912346</v>
      </c>
      <c r="T57" s="43">
        <v>35.817613966371759</v>
      </c>
      <c r="U57" s="43">
        <v>811.63118184799998</v>
      </c>
      <c r="V57" s="43">
        <v>1.0007392292800001</v>
      </c>
    </row>
    <row r="58" spans="1:22" ht="20.25" customHeight="1">
      <c r="A58" s="39">
        <v>41934</v>
      </c>
      <c r="B58" s="42" t="s">
        <v>14</v>
      </c>
      <c r="C58" s="41">
        <v>24</v>
      </c>
      <c r="D58" s="41">
        <v>30</v>
      </c>
      <c r="E58" s="41">
        <v>545.34189488000004</v>
      </c>
      <c r="F58" s="41" t="e">
        <v>#REF!</v>
      </c>
      <c r="G58" s="43">
        <v>247.27245335741043</v>
      </c>
      <c r="H58" s="43">
        <v>247.27245335741043</v>
      </c>
      <c r="I58" s="43">
        <v>1.5227142156643218E-2</v>
      </c>
      <c r="J58" s="43">
        <v>164.37268241707446</v>
      </c>
      <c r="K58" s="43">
        <v>164.37268241707446</v>
      </c>
      <c r="L58" s="43">
        <v>8.8789929464734262E-3</v>
      </c>
      <c r="M58" s="43">
        <v>2.7757210538091937E-2</v>
      </c>
      <c r="N58" s="43">
        <v>2.7757210538091937E-2</v>
      </c>
      <c r="O58" s="43">
        <v>1.7123686718306472E-3</v>
      </c>
      <c r="P58" s="43">
        <v>82.899770940335955</v>
      </c>
      <c r="Q58" s="43">
        <v>82.899770940335955</v>
      </c>
      <c r="R58" s="43">
        <v>6.3481492101697843E-3</v>
      </c>
      <c r="S58" s="43">
        <v>168.86754009198194</v>
      </c>
      <c r="T58" s="43">
        <v>33.525679797624555</v>
      </c>
      <c r="U58" s="43">
        <v>828.02044624200005</v>
      </c>
      <c r="V58" s="43">
        <v>1.0410826112</v>
      </c>
    </row>
    <row r="59" spans="1:22" ht="20.25" customHeight="1">
      <c r="A59" s="39">
        <v>41935</v>
      </c>
      <c r="B59" s="42" t="s">
        <v>14</v>
      </c>
      <c r="C59" s="41">
        <v>24</v>
      </c>
      <c r="D59" s="41">
        <v>30</v>
      </c>
      <c r="E59" s="41">
        <v>542.00602690599999</v>
      </c>
      <c r="F59" s="41" t="e">
        <v>#REF!</v>
      </c>
      <c r="G59" s="43">
        <v>268.33771548721455</v>
      </c>
      <c r="H59" s="43">
        <v>268.33771548721455</v>
      </c>
      <c r="I59" s="43">
        <v>1.5495479872130433E-2</v>
      </c>
      <c r="J59" s="43">
        <v>181.42679008737969</v>
      </c>
      <c r="K59" s="43">
        <v>181.42679008737969</v>
      </c>
      <c r="L59" s="43">
        <v>9.0604197365608055E-3</v>
      </c>
      <c r="M59" s="43">
        <v>2.7969133288176573E-2</v>
      </c>
      <c r="N59" s="43">
        <v>2.7969133288176573E-2</v>
      </c>
      <c r="O59" s="43">
        <v>1.7403378051188238E-3</v>
      </c>
      <c r="P59" s="43">
        <v>86.910925399834881</v>
      </c>
      <c r="Q59" s="43">
        <v>86.910925399834881</v>
      </c>
      <c r="R59" s="43">
        <v>6.4350601355696192E-3</v>
      </c>
      <c r="S59" s="43">
        <v>154.16209080646766</v>
      </c>
      <c r="T59" s="43">
        <v>32.388635806201428</v>
      </c>
      <c r="U59" s="43">
        <v>827.29525755199995</v>
      </c>
      <c r="V59" s="43">
        <v>1.1621856896</v>
      </c>
    </row>
    <row r="60" spans="1:22" ht="20.25" customHeight="1">
      <c r="A60" s="39">
        <v>41936</v>
      </c>
      <c r="B60" s="42" t="s">
        <v>14</v>
      </c>
      <c r="C60" s="41">
        <v>24</v>
      </c>
      <c r="D60" s="41">
        <v>30</v>
      </c>
      <c r="E60" s="41">
        <v>501.68553574200001</v>
      </c>
      <c r="F60" s="41" t="e">
        <v>#REF!</v>
      </c>
      <c r="G60" s="43">
        <v>380.39019206411569</v>
      </c>
      <c r="H60" s="43">
        <v>380.39019206411569</v>
      </c>
      <c r="I60" s="43">
        <v>1.5875870064194549E-2</v>
      </c>
      <c r="J60" s="43">
        <v>246.38779340579669</v>
      </c>
      <c r="K60" s="43">
        <v>246.38779340579669</v>
      </c>
      <c r="L60" s="43">
        <v>9.3068075299666021E-3</v>
      </c>
      <c r="M60" s="43">
        <v>5.1160458671571304E-2</v>
      </c>
      <c r="N60" s="43">
        <v>5.1160458671571304E-2</v>
      </c>
      <c r="O60" s="43">
        <v>1.7914982637903952E-3</v>
      </c>
      <c r="P60" s="43">
        <v>134.00239865831904</v>
      </c>
      <c r="Q60" s="43">
        <v>134.00239865831904</v>
      </c>
      <c r="R60" s="43">
        <v>6.5690625342279384E-3</v>
      </c>
      <c r="S60" s="43">
        <v>207.64201815513994</v>
      </c>
      <c r="T60" s="43">
        <v>35.227616656249801</v>
      </c>
      <c r="U60" s="43">
        <v>761.44812449999995</v>
      </c>
      <c r="V60" s="43">
        <v>1.3098965088000001</v>
      </c>
    </row>
    <row r="61" spans="1:22" ht="20.25" customHeight="1">
      <c r="A61" s="39">
        <v>41937</v>
      </c>
      <c r="B61" s="42" t="s">
        <v>14</v>
      </c>
      <c r="C61" s="41">
        <v>24</v>
      </c>
      <c r="D61" s="41">
        <v>30</v>
      </c>
      <c r="E61" s="41">
        <v>455.41849731999997</v>
      </c>
      <c r="F61" s="41" t="e">
        <v>#REF!</v>
      </c>
      <c r="G61" s="43">
        <v>235.69861326247323</v>
      </c>
      <c r="H61" s="43">
        <v>235.6986132624732</v>
      </c>
      <c r="I61" s="43">
        <v>1.6111568677457021E-2</v>
      </c>
      <c r="J61" s="43">
        <v>153.34080032396034</v>
      </c>
      <c r="K61" s="43">
        <v>153.34080032396034</v>
      </c>
      <c r="L61" s="43">
        <v>9.4601483302905621E-3</v>
      </c>
      <c r="M61" s="43">
        <v>2.8137998842150059E-2</v>
      </c>
      <c r="N61" s="43">
        <v>2.8137998842150059E-2</v>
      </c>
      <c r="O61" s="43">
        <v>1.8196362626325452E-3</v>
      </c>
      <c r="P61" s="43">
        <v>82.357812938512893</v>
      </c>
      <c r="Q61" s="43">
        <v>82.357812938512893</v>
      </c>
      <c r="R61" s="43">
        <v>6.6514203471664517E-3</v>
      </c>
      <c r="S61" s="43">
        <v>183.49975207318221</v>
      </c>
      <c r="T61" s="43">
        <v>34.942001481697091</v>
      </c>
      <c r="U61" s="43">
        <v>735.05125618399995</v>
      </c>
      <c r="V61" s="43">
        <v>1.0297855546400001</v>
      </c>
    </row>
    <row r="62" spans="1:22" ht="20.25" customHeight="1">
      <c r="A62" s="39">
        <v>41938</v>
      </c>
      <c r="B62" s="42" t="s">
        <v>14</v>
      </c>
      <c r="C62" s="41">
        <v>24</v>
      </c>
      <c r="D62" s="41">
        <v>30</v>
      </c>
      <c r="E62" s="41">
        <v>501.68553574200001</v>
      </c>
      <c r="F62" s="41" t="e">
        <v>#REF!</v>
      </c>
      <c r="G62" s="43">
        <v>222.89253127934472</v>
      </c>
      <c r="H62" s="43">
        <v>222.89253127934472</v>
      </c>
      <c r="I62" s="43">
        <v>1.6334461208736367E-2</v>
      </c>
      <c r="J62" s="43">
        <v>145.06728975631412</v>
      </c>
      <c r="K62" s="43">
        <v>145.06728975631412</v>
      </c>
      <c r="L62" s="43">
        <v>9.605215620046877E-3</v>
      </c>
      <c r="M62" s="43">
        <v>2.9534226081569213E-2</v>
      </c>
      <c r="N62" s="43">
        <v>2.9534226081569213E-2</v>
      </c>
      <c r="O62" s="43">
        <v>1.8491704887141143E-3</v>
      </c>
      <c r="P62" s="43">
        <v>77.825241523030599</v>
      </c>
      <c r="Q62" s="43">
        <v>77.825241523030599</v>
      </c>
      <c r="R62" s="43">
        <v>6.7292455886894826E-3</v>
      </c>
      <c r="S62" s="43">
        <v>203.58983842037154</v>
      </c>
      <c r="T62" s="43">
        <v>34.916038270252535</v>
      </c>
      <c r="U62" s="43">
        <v>761.44812449999995</v>
      </c>
      <c r="V62" s="43">
        <v>1.0282688</v>
      </c>
    </row>
    <row r="63" spans="1:22" ht="20.25" customHeight="1">
      <c r="A63" s="39">
        <v>41939</v>
      </c>
      <c r="B63" s="42" t="s">
        <v>14</v>
      </c>
      <c r="C63" s="41">
        <v>24</v>
      </c>
      <c r="D63" s="41">
        <v>30</v>
      </c>
      <c r="E63" s="41">
        <v>453.09789351199998</v>
      </c>
      <c r="F63" s="41">
        <v>0</v>
      </c>
      <c r="G63" s="43">
        <v>229.18349923392202</v>
      </c>
      <c r="H63" s="43">
        <v>229.18349923392202</v>
      </c>
      <c r="I63" s="43">
        <v>1.6563644707970289E-2</v>
      </c>
      <c r="J63" s="43">
        <v>137.78730204789704</v>
      </c>
      <c r="K63" s="43">
        <v>137.78730204789704</v>
      </c>
      <c r="L63" s="43">
        <v>9.7430029220947744E-3</v>
      </c>
      <c r="M63" s="43">
        <v>2.284368593608653E-2</v>
      </c>
      <c r="N63" s="43">
        <v>2.284368593608653E-2</v>
      </c>
      <c r="O63" s="43">
        <v>1.872014174650201E-3</v>
      </c>
      <c r="P63" s="43">
        <v>91.396197186024963</v>
      </c>
      <c r="Q63" s="43">
        <v>91.396197186024963</v>
      </c>
      <c r="R63" s="43">
        <v>6.8206417858755076E-3</v>
      </c>
      <c r="S63" s="43">
        <v>165.78948565337103</v>
      </c>
      <c r="T63" s="43">
        <v>39.879047789884339</v>
      </c>
      <c r="U63" s="43">
        <v>729.684859878</v>
      </c>
      <c r="V63" s="43">
        <v>0.92875122399999999</v>
      </c>
    </row>
    <row r="64" spans="1:22" ht="20.25" customHeight="1">
      <c r="A64" s="39">
        <v>41940</v>
      </c>
      <c r="B64" s="42" t="s">
        <v>14</v>
      </c>
      <c r="C64" s="41">
        <v>24</v>
      </c>
      <c r="D64" s="41">
        <v>40</v>
      </c>
      <c r="E64" s="41">
        <v>469.63219564399998</v>
      </c>
      <c r="F64" s="41">
        <v>0</v>
      </c>
      <c r="G64" s="43">
        <v>222.44742096447897</v>
      </c>
      <c r="H64" s="43">
        <v>222.44742096447897</v>
      </c>
      <c r="I64" s="43">
        <v>1.6786092128934768E-2</v>
      </c>
      <c r="J64" s="43">
        <v>139.05961142452875</v>
      </c>
      <c r="K64" s="43">
        <v>139.05961142452875</v>
      </c>
      <c r="L64" s="43">
        <v>9.8820625335193039E-3</v>
      </c>
      <c r="M64" s="43">
        <v>1.6603600877378152E-2</v>
      </c>
      <c r="N64" s="43">
        <v>1.6603600877378152E-2</v>
      </c>
      <c r="O64" s="43">
        <v>1.8886177755275792E-3</v>
      </c>
      <c r="P64" s="43">
        <v>83.387809539950197</v>
      </c>
      <c r="Q64" s="43">
        <v>83.387809539950197</v>
      </c>
      <c r="R64" s="43">
        <v>6.9040295954154582E-3</v>
      </c>
      <c r="S64" s="43">
        <v>119.39916059947683</v>
      </c>
      <c r="T64" s="43">
        <v>37.486525660041615</v>
      </c>
      <c r="U64" s="43">
        <v>738.67719963399998</v>
      </c>
      <c r="V64" s="43">
        <v>1.2164044895999999</v>
      </c>
    </row>
    <row r="65" spans="1:22" ht="20.25" customHeight="1">
      <c r="A65" s="39">
        <v>41941</v>
      </c>
      <c r="B65" s="42" t="s">
        <v>14</v>
      </c>
      <c r="C65" s="41">
        <v>24</v>
      </c>
      <c r="D65" s="41">
        <v>40</v>
      </c>
      <c r="E65" s="41">
        <v>445.55593113600003</v>
      </c>
      <c r="F65" s="41">
        <v>0</v>
      </c>
      <c r="G65" s="43">
        <v>210.39069615120383</v>
      </c>
      <c r="H65" s="43">
        <v>210.39069615120383</v>
      </c>
      <c r="I65" s="43">
        <v>1.6996482825085972E-2</v>
      </c>
      <c r="J65" s="43">
        <v>132.70155462705017</v>
      </c>
      <c r="K65" s="43">
        <v>132.70155462705017</v>
      </c>
      <c r="L65" s="43">
        <v>1.0014764088146354E-2</v>
      </c>
      <c r="M65" s="43">
        <v>1.8763395957356498E-2</v>
      </c>
      <c r="N65" s="43">
        <v>1.8763395957356498E-2</v>
      </c>
      <c r="O65" s="43">
        <v>1.9073811714849357E-3</v>
      </c>
      <c r="P65" s="43">
        <v>77.689141524153655</v>
      </c>
      <c r="Q65" s="43">
        <v>77.689141524153655</v>
      </c>
      <c r="R65" s="43">
        <v>6.9817187369396114E-3</v>
      </c>
      <c r="S65" s="43">
        <v>141.39544943606657</v>
      </c>
      <c r="T65" s="43">
        <v>36.926129788705076</v>
      </c>
      <c r="U65" s="43">
        <v>722.57801071599999</v>
      </c>
      <c r="V65" s="43">
        <v>1.16710804224</v>
      </c>
    </row>
    <row r="66" spans="1:22" ht="20.25" customHeight="1">
      <c r="A66" s="39">
        <v>41942</v>
      </c>
      <c r="B66" s="42" t="s">
        <v>14</v>
      </c>
      <c r="C66" s="41">
        <v>24</v>
      </c>
      <c r="D66" s="41">
        <v>40</v>
      </c>
      <c r="E66" s="41">
        <v>483.120705278</v>
      </c>
      <c r="F66" s="41">
        <v>0</v>
      </c>
      <c r="G66" s="43">
        <v>178.80960081465523</v>
      </c>
      <c r="H66" s="43">
        <v>178.80960081465523</v>
      </c>
      <c r="I66" s="43">
        <v>1.7175292425900629E-2</v>
      </c>
      <c r="J66" s="43">
        <v>106.05511580583297</v>
      </c>
      <c r="K66" s="43">
        <v>106.05511580583297</v>
      </c>
      <c r="L66" s="43">
        <v>1.0120819203952186E-2</v>
      </c>
      <c r="M66" s="43">
        <v>1.4527864341225423E-2</v>
      </c>
      <c r="N66" s="43">
        <v>1.4527864341225423E-2</v>
      </c>
      <c r="O66" s="43">
        <v>1.9219090358261611E-3</v>
      </c>
      <c r="P66" s="43">
        <v>72.754485008822257</v>
      </c>
      <c r="Q66" s="43">
        <v>72.754485008822257</v>
      </c>
      <c r="R66" s="43">
        <v>7.0544732219484339E-3</v>
      </c>
      <c r="S66" s="43">
        <v>136.98409766317374</v>
      </c>
      <c r="T66" s="43">
        <v>40.688243068243182</v>
      </c>
      <c r="U66" s="43">
        <v>757.96721878799997</v>
      </c>
      <c r="V66" s="43">
        <v>0.89925941760000005</v>
      </c>
    </row>
    <row r="67" spans="1:22" ht="20.25" customHeight="1">
      <c r="A67" s="39">
        <v>41943</v>
      </c>
      <c r="B67" s="42" t="s">
        <v>14</v>
      </c>
      <c r="C67" s="41">
        <v>24</v>
      </c>
      <c r="D67" s="41">
        <v>40</v>
      </c>
      <c r="E67" s="41">
        <v>445.70096887400001</v>
      </c>
      <c r="F67" s="41">
        <v>0</v>
      </c>
      <c r="G67" s="43">
        <v>200.16885868326492</v>
      </c>
      <c r="H67" s="43">
        <v>200.16885868326492</v>
      </c>
      <c r="I67" s="43">
        <v>1.7375461284583893E-2</v>
      </c>
      <c r="J67" s="43">
        <v>123.43473697797855</v>
      </c>
      <c r="K67" s="43">
        <v>123.43473697797855</v>
      </c>
      <c r="L67" s="43">
        <v>1.0244253940930165E-2</v>
      </c>
      <c r="M67" s="43">
        <v>1.7715421134671484E-2</v>
      </c>
      <c r="N67" s="43">
        <v>1.7715421134671484E-2</v>
      </c>
      <c r="O67" s="43">
        <v>1.9396244569608327E-3</v>
      </c>
      <c r="P67" s="43">
        <v>76.73412170528637</v>
      </c>
      <c r="Q67" s="43">
        <v>76.73412170528637</v>
      </c>
      <c r="R67" s="43">
        <v>7.1312073436537206E-3</v>
      </c>
      <c r="S67" s="43">
        <v>143.52054833504459</v>
      </c>
      <c r="T67" s="43">
        <v>38.334695121934928</v>
      </c>
      <c r="U67" s="43">
        <v>733.16576558999998</v>
      </c>
      <c r="V67" s="43">
        <v>1.0750765017599999</v>
      </c>
    </row>
    <row r="68" spans="1:22" ht="20.25" customHeight="1">
      <c r="A68" s="39">
        <v>41944</v>
      </c>
      <c r="B68" s="42" t="s">
        <v>14</v>
      </c>
      <c r="C68" s="41">
        <v>24</v>
      </c>
      <c r="D68" s="41">
        <v>30</v>
      </c>
      <c r="E68" s="41">
        <v>445.70096887400001</v>
      </c>
      <c r="F68" s="41">
        <v>0</v>
      </c>
      <c r="G68" s="43">
        <v>217.46965122157161</v>
      </c>
      <c r="H68" s="43">
        <v>217.46965122157161</v>
      </c>
      <c r="I68" s="43">
        <v>1.7592930935805464E-2</v>
      </c>
      <c r="J68" s="43">
        <v>141.0754120948657</v>
      </c>
      <c r="K68" s="43">
        <v>141.0754120948657</v>
      </c>
      <c r="L68" s="43">
        <v>1.0385329353025032E-2</v>
      </c>
      <c r="M68" s="43">
        <v>2.5976015500210673E-2</v>
      </c>
      <c r="N68" s="43">
        <v>2.5976015500210673E-2</v>
      </c>
      <c r="O68" s="43">
        <v>1.9656004724610435E-3</v>
      </c>
      <c r="P68" s="43">
        <v>76.394239126705912</v>
      </c>
      <c r="Q68" s="43">
        <v>76.394239126705912</v>
      </c>
      <c r="R68" s="43">
        <v>7.2076015827804265E-3</v>
      </c>
      <c r="S68" s="43">
        <v>184.12858140540598</v>
      </c>
      <c r="T68" s="43">
        <v>35.128689772381485</v>
      </c>
      <c r="U68" s="43">
        <v>727.79936928400002</v>
      </c>
      <c r="V68" s="43">
        <v>1.9709779817599999</v>
      </c>
    </row>
    <row r="69" spans="1:22" ht="20.25" customHeight="1">
      <c r="A69" s="39">
        <v>41945</v>
      </c>
      <c r="B69" s="42" t="s">
        <v>14</v>
      </c>
      <c r="C69" s="41">
        <v>24</v>
      </c>
      <c r="D69" s="41">
        <v>30</v>
      </c>
      <c r="E69" s="41">
        <v>444.97578018399997</v>
      </c>
      <c r="F69" s="41">
        <v>0</v>
      </c>
      <c r="G69" s="43">
        <v>295.88492878726862</v>
      </c>
      <c r="H69" s="43">
        <v>295.88492878726862</v>
      </c>
      <c r="I69" s="43">
        <v>1.7888815864592733E-2</v>
      </c>
      <c r="J69" s="43">
        <v>191.54648192389394</v>
      </c>
      <c r="K69" s="43">
        <v>191.54648192389394</v>
      </c>
      <c r="L69" s="43">
        <v>1.0576875834948925E-2</v>
      </c>
      <c r="M69" s="43">
        <v>4.2121734166519868E-2</v>
      </c>
      <c r="N69" s="43">
        <v>4.2121734166519868E-2</v>
      </c>
      <c r="O69" s="43">
        <v>2.0077222066275631E-3</v>
      </c>
      <c r="P69" s="43">
        <v>104.3384468633747</v>
      </c>
      <c r="Q69" s="43">
        <v>104.3384468633747</v>
      </c>
      <c r="R69" s="43">
        <v>7.3119400296438016E-3</v>
      </c>
      <c r="S69" s="43">
        <v>219.9034602121059</v>
      </c>
      <c r="T69" s="43">
        <v>35.263183998935801</v>
      </c>
      <c r="U69" s="43">
        <v>725.62380321399996</v>
      </c>
      <c r="V69" s="43">
        <v>1.8591665359999998</v>
      </c>
    </row>
    <row r="70" spans="1:22" ht="20.25" customHeight="1">
      <c r="A70" s="39">
        <v>41946</v>
      </c>
      <c r="B70" s="42" t="s">
        <v>14</v>
      </c>
      <c r="C70" s="41">
        <v>24</v>
      </c>
      <c r="D70" s="41">
        <v>30</v>
      </c>
      <c r="E70" s="41">
        <v>443.67044054199999</v>
      </c>
      <c r="F70" s="41">
        <v>0</v>
      </c>
      <c r="G70" s="43">
        <v>298.11282163166049</v>
      </c>
      <c r="H70" s="43">
        <v>298.11282163166049</v>
      </c>
      <c r="I70" s="43">
        <v>1.8186928686224395E-2</v>
      </c>
      <c r="J70" s="43">
        <v>190.75639026361858</v>
      </c>
      <c r="K70" s="43">
        <v>190.75639026361858</v>
      </c>
      <c r="L70" s="43">
        <v>1.0767632225212544E-2</v>
      </c>
      <c r="M70" s="43">
        <v>4.419337986226362E-2</v>
      </c>
      <c r="N70" s="43">
        <v>4.419337986226362E-2</v>
      </c>
      <c r="O70" s="43">
        <v>2.0519155864898268E-3</v>
      </c>
      <c r="P70" s="43">
        <v>107.3564313680419</v>
      </c>
      <c r="Q70" s="43">
        <v>107.3564313680419</v>
      </c>
      <c r="R70" s="43">
        <v>7.4192964610118439E-3</v>
      </c>
      <c r="S70" s="43">
        <v>231.67443985069087</v>
      </c>
      <c r="T70" s="43">
        <v>36.012014102730667</v>
      </c>
      <c r="U70" s="43">
        <v>725.76884095200001</v>
      </c>
      <c r="V70" s="43">
        <v>1.8592550399999999</v>
      </c>
    </row>
    <row r="71" spans="1:22" ht="20.25" customHeight="1">
      <c r="A71" s="39">
        <v>41947</v>
      </c>
      <c r="B71" s="42" t="s">
        <v>14</v>
      </c>
      <c r="C71" s="41">
        <v>24</v>
      </c>
      <c r="D71" s="41">
        <v>30</v>
      </c>
      <c r="E71" s="41">
        <v>455.708572796</v>
      </c>
      <c r="F71" s="41">
        <v>0</v>
      </c>
      <c r="G71" s="43">
        <v>273.98689022568476</v>
      </c>
      <c r="H71" s="43">
        <v>273.98689022568476</v>
      </c>
      <c r="I71" s="43">
        <v>1.846091557645008E-2</v>
      </c>
      <c r="J71" s="43">
        <v>184.02062821160754</v>
      </c>
      <c r="K71" s="43">
        <v>184.02062821160754</v>
      </c>
      <c r="L71" s="43">
        <v>1.0951652853424152E-2</v>
      </c>
      <c r="M71" s="43">
        <v>3.8924031330104907E-2</v>
      </c>
      <c r="N71" s="43">
        <v>3.8924031330104907E-2</v>
      </c>
      <c r="O71" s="43">
        <v>2.0908396178199317E-3</v>
      </c>
      <c r="P71" s="43">
        <v>89.966262014077216</v>
      </c>
      <c r="Q71" s="43">
        <v>89.966262014077216</v>
      </c>
      <c r="R71" s="43">
        <v>7.5092627230259213E-3</v>
      </c>
      <c r="S71" s="43">
        <v>211.51993506589756</v>
      </c>
      <c r="T71" s="43">
        <v>32.835973261337955</v>
      </c>
      <c r="U71" s="43">
        <v>736.79170904</v>
      </c>
      <c r="V71" s="43">
        <v>1.9630402512</v>
      </c>
    </row>
    <row r="72" spans="1:22" ht="20.25" customHeight="1">
      <c r="A72" s="39">
        <v>41948</v>
      </c>
      <c r="B72" s="42" t="s">
        <v>14</v>
      </c>
      <c r="C72" s="41">
        <v>24</v>
      </c>
      <c r="D72" s="41">
        <v>30</v>
      </c>
      <c r="E72" s="41">
        <v>457.59406338999997</v>
      </c>
      <c r="F72" s="41">
        <v>0</v>
      </c>
      <c r="G72" s="43">
        <v>233.36473848482314</v>
      </c>
      <c r="H72" s="43">
        <v>233.36473848482314</v>
      </c>
      <c r="I72" s="43">
        <v>1.8694280314934902E-2</v>
      </c>
      <c r="J72" s="43">
        <v>146.67980666938382</v>
      </c>
      <c r="K72" s="43">
        <v>146.67980666938382</v>
      </c>
      <c r="L72" s="43">
        <v>1.1098332660093536E-2</v>
      </c>
      <c r="M72" s="43">
        <v>3.2032755371322059E-2</v>
      </c>
      <c r="N72" s="43">
        <v>3.2032755371322059E-2</v>
      </c>
      <c r="O72" s="43">
        <v>2.1228723731912535E-3</v>
      </c>
      <c r="P72" s="43">
        <v>86.684931815439327</v>
      </c>
      <c r="Q72" s="43">
        <v>86.684931815439327</v>
      </c>
      <c r="R72" s="43">
        <v>7.5959476548413604E-3</v>
      </c>
      <c r="S72" s="43">
        <v>218.38558489188543</v>
      </c>
      <c r="T72" s="43">
        <v>37.145685495701777</v>
      </c>
      <c r="U72" s="43">
        <v>729.82989761600004</v>
      </c>
      <c r="V72" s="43">
        <v>1.9702018256</v>
      </c>
    </row>
    <row r="73" spans="1:22" ht="20.25" customHeight="1">
      <c r="A73" s="39">
        <v>41949</v>
      </c>
      <c r="B73" s="42" t="s">
        <v>14</v>
      </c>
      <c r="C73" s="41">
        <v>24</v>
      </c>
      <c r="D73" s="41">
        <v>30</v>
      </c>
      <c r="E73" s="41">
        <v>474.27340326000001</v>
      </c>
      <c r="F73" s="41">
        <v>0</v>
      </c>
      <c r="G73" s="43">
        <v>228.47230966325267</v>
      </c>
      <c r="H73" s="43">
        <v>228.47230966325267</v>
      </c>
      <c r="I73" s="43">
        <v>1.8922752624598155E-2</v>
      </c>
      <c r="J73" s="43">
        <v>148.95238788993646</v>
      </c>
      <c r="K73" s="43">
        <v>148.95238788993646</v>
      </c>
      <c r="L73" s="43">
        <v>1.1247285047983472E-2</v>
      </c>
      <c r="M73" s="43">
        <v>3.1677944296736218E-2</v>
      </c>
      <c r="N73" s="43">
        <v>3.1677944296736218E-2</v>
      </c>
      <c r="O73" s="43">
        <v>2.1545503174879898E-3</v>
      </c>
      <c r="P73" s="43">
        <v>79.519921773316213</v>
      </c>
      <c r="Q73" s="43">
        <v>79.519921773316213</v>
      </c>
      <c r="R73" s="43">
        <v>7.6754675766146762E-3</v>
      </c>
      <c r="S73" s="43">
        <v>212.67161101266541</v>
      </c>
      <c r="T73" s="43">
        <v>34.805058823330192</v>
      </c>
      <c r="U73" s="43">
        <v>746.654275224</v>
      </c>
      <c r="V73" s="43">
        <v>1.9682133559999999</v>
      </c>
    </row>
    <row r="74" spans="1:22" ht="20.25" customHeight="1">
      <c r="A74" s="39">
        <v>41950</v>
      </c>
      <c r="B74" s="42" t="s">
        <v>14</v>
      </c>
      <c r="C74" s="41">
        <v>24</v>
      </c>
      <c r="D74" s="41">
        <v>30</v>
      </c>
      <c r="E74" s="41">
        <v>460.34978041199997</v>
      </c>
      <c r="F74" s="41">
        <v>0</v>
      </c>
      <c r="G74" s="43">
        <v>239.3624169733412</v>
      </c>
      <c r="H74" s="43">
        <v>239.3624169733412</v>
      </c>
      <c r="I74" s="43">
        <v>1.9162115041571497E-2</v>
      </c>
      <c r="J74" s="43">
        <v>158.34574061802559</v>
      </c>
      <c r="K74" s="43">
        <v>158.34574061802559</v>
      </c>
      <c r="L74" s="43">
        <v>1.1405630788601498E-2</v>
      </c>
      <c r="M74" s="43">
        <v>3.51541940370333E-2</v>
      </c>
      <c r="N74" s="43">
        <v>3.51541940370333E-2</v>
      </c>
      <c r="O74" s="43">
        <v>2.1897045115250231E-3</v>
      </c>
      <c r="P74" s="43">
        <v>81.01667635531561</v>
      </c>
      <c r="Q74" s="43">
        <v>81.01667635531561</v>
      </c>
      <c r="R74" s="43">
        <v>7.7564842529699914E-3</v>
      </c>
      <c r="S74" s="43">
        <v>222.00909162334267</v>
      </c>
      <c r="T74" s="43">
        <v>33.846865928137241</v>
      </c>
      <c r="U74" s="43">
        <v>743.60848272600003</v>
      </c>
      <c r="V74" s="43">
        <v>1.9669032576000001</v>
      </c>
    </row>
    <row r="75" spans="1:22" ht="20.25" customHeight="1">
      <c r="A75" s="39">
        <v>41951</v>
      </c>
      <c r="B75" s="42" t="s">
        <v>14</v>
      </c>
      <c r="C75" s="41">
        <v>24</v>
      </c>
      <c r="D75" s="41">
        <v>30</v>
      </c>
      <c r="E75" s="41">
        <v>473.40317683199999</v>
      </c>
      <c r="F75" s="41">
        <v>0</v>
      </c>
      <c r="G75" s="43">
        <v>271.44374755202182</v>
      </c>
      <c r="H75" s="43">
        <v>271.44374755202182</v>
      </c>
      <c r="I75" s="43">
        <v>1.943355878912352E-2</v>
      </c>
      <c r="J75" s="43">
        <v>181.18935522491319</v>
      </c>
      <c r="K75" s="43">
        <v>181.18935522491319</v>
      </c>
      <c r="L75" s="43">
        <v>1.1586820143826412E-2</v>
      </c>
      <c r="M75" s="43">
        <v>3.4012163270701161E-2</v>
      </c>
      <c r="N75" s="43">
        <v>3.4012163270701161E-2</v>
      </c>
      <c r="O75" s="43">
        <v>2.2237166747957242E-3</v>
      </c>
      <c r="P75" s="43">
        <v>90.254392327108619</v>
      </c>
      <c r="Q75" s="43">
        <v>90.254392327108619</v>
      </c>
      <c r="R75" s="43">
        <v>7.8467386452970994E-3</v>
      </c>
      <c r="S75" s="43">
        <v>187.71612288415801</v>
      </c>
      <c r="T75" s="43">
        <v>33.249759164119808</v>
      </c>
      <c r="U75" s="43">
        <v>748.68480355600002</v>
      </c>
      <c r="V75" s="43">
        <v>1.966170864</v>
      </c>
    </row>
    <row r="76" spans="1:22" ht="20.25" customHeight="1">
      <c r="A76" s="39">
        <v>41952</v>
      </c>
      <c r="B76" s="42" t="s">
        <v>14</v>
      </c>
      <c r="C76" s="41">
        <v>24</v>
      </c>
      <c r="D76" s="41">
        <v>30</v>
      </c>
      <c r="E76" s="41">
        <v>469.19708243000002</v>
      </c>
      <c r="F76" s="41">
        <v>0</v>
      </c>
      <c r="G76" s="43">
        <v>256.01442317301127</v>
      </c>
      <c r="H76" s="43">
        <v>256.01442317301127</v>
      </c>
      <c r="I76" s="43">
        <v>1.9689573212296533E-2</v>
      </c>
      <c r="J76" s="43">
        <v>162.57595196708115</v>
      </c>
      <c r="K76" s="43">
        <v>162.57595196708115</v>
      </c>
      <c r="L76" s="43">
        <v>1.1749396095793493E-2</v>
      </c>
      <c r="M76" s="43">
        <v>3.2052330333834714E-2</v>
      </c>
      <c r="N76" s="43">
        <v>3.2052330333834714E-2</v>
      </c>
      <c r="O76" s="43">
        <v>2.255769005129559E-3</v>
      </c>
      <c r="P76" s="43">
        <v>93.438471205930099</v>
      </c>
      <c r="Q76" s="43">
        <v>93.438471205930099</v>
      </c>
      <c r="R76" s="43">
        <v>7.9401771165030291E-3</v>
      </c>
      <c r="S76" s="43">
        <v>197.15296109922065</v>
      </c>
      <c r="T76" s="43">
        <v>36.497346535349521</v>
      </c>
      <c r="U76" s="43">
        <v>758.54736974000002</v>
      </c>
      <c r="V76" s="43">
        <v>1.9702104920000001</v>
      </c>
    </row>
    <row r="77" spans="1:22" ht="20.25" customHeight="1">
      <c r="A77" s="39">
        <v>41953</v>
      </c>
      <c r="B77" s="42" t="s">
        <v>14</v>
      </c>
      <c r="C77" s="41">
        <v>24</v>
      </c>
      <c r="D77" s="41">
        <v>30</v>
      </c>
      <c r="E77" s="41">
        <v>455.27345958199999</v>
      </c>
      <c r="F77" s="41">
        <v>0</v>
      </c>
      <c r="G77" s="43">
        <v>266.32338167656155</v>
      </c>
      <c r="H77" s="43">
        <v>266.32338167656155</v>
      </c>
      <c r="I77" s="43">
        <v>1.9955896593973094E-2</v>
      </c>
      <c r="J77" s="43">
        <v>166.8648775921674</v>
      </c>
      <c r="K77" s="43">
        <v>166.8648775921674</v>
      </c>
      <c r="L77" s="43">
        <v>1.1916260973385662E-2</v>
      </c>
      <c r="M77" s="43">
        <v>3.7742009794942265E-2</v>
      </c>
      <c r="N77" s="43">
        <v>3.7742009794942265E-2</v>
      </c>
      <c r="O77" s="43">
        <v>2.2935110149245011E-3</v>
      </c>
      <c r="P77" s="43">
        <v>99.458504084394121</v>
      </c>
      <c r="Q77" s="43">
        <v>99.458504084394121</v>
      </c>
      <c r="R77" s="43">
        <v>8.0396356205874233E-3</v>
      </c>
      <c r="S77" s="43">
        <v>226.18306703935079</v>
      </c>
      <c r="T77" s="43">
        <v>37.345013966960757</v>
      </c>
      <c r="U77" s="43">
        <v>718.66199179</v>
      </c>
      <c r="V77" s="43">
        <v>1.9702104920000001</v>
      </c>
    </row>
    <row r="78" spans="1:22" ht="20.25" customHeight="1">
      <c r="A78" s="39">
        <v>41954</v>
      </c>
      <c r="B78" s="42" t="s">
        <v>14</v>
      </c>
      <c r="C78" s="41">
        <v>24</v>
      </c>
      <c r="D78" s="41">
        <v>30</v>
      </c>
      <c r="E78" s="41">
        <v>470.06730885799999</v>
      </c>
      <c r="F78" s="41">
        <v>0</v>
      </c>
      <c r="G78" s="43">
        <v>257.35186652915621</v>
      </c>
      <c r="H78" s="43">
        <v>257.35186652915621</v>
      </c>
      <c r="I78" s="43">
        <v>2.0213248460502251E-2</v>
      </c>
      <c r="J78" s="43">
        <v>178.75883080545307</v>
      </c>
      <c r="K78" s="43">
        <v>178.75883080545307</v>
      </c>
      <c r="L78" s="43">
        <v>1.2095019804191115E-2</v>
      </c>
      <c r="M78" s="43">
        <v>3.6291066084951432E-2</v>
      </c>
      <c r="N78" s="43">
        <v>3.6291066084951432E-2</v>
      </c>
      <c r="O78" s="43">
        <v>2.3298020810094524E-3</v>
      </c>
      <c r="P78" s="43">
        <v>78.593035723703139</v>
      </c>
      <c r="Q78" s="43">
        <v>78.593035723703139</v>
      </c>
      <c r="R78" s="43">
        <v>8.1182286563111269E-3</v>
      </c>
      <c r="S78" s="43">
        <v>203.01691346620939</v>
      </c>
      <c r="T78" s="43">
        <v>30.539135691405249</v>
      </c>
      <c r="U78" s="43">
        <v>741.86802986999999</v>
      </c>
      <c r="V78" s="43">
        <v>1.9633512479999999</v>
      </c>
    </row>
    <row r="79" spans="1:22" ht="20.25" customHeight="1">
      <c r="A79" s="39">
        <v>41955</v>
      </c>
      <c r="B79" s="42" t="s">
        <v>14</v>
      </c>
      <c r="C79" s="41">
        <v>24</v>
      </c>
      <c r="D79" s="41">
        <v>30</v>
      </c>
      <c r="E79" s="41">
        <v>459.47955398400001</v>
      </c>
      <c r="F79" s="41">
        <v>0</v>
      </c>
      <c r="G79" s="43">
        <v>227.76661763627146</v>
      </c>
      <c r="H79" s="43">
        <v>227.76661763627146</v>
      </c>
      <c r="I79" s="43">
        <v>2.0441015078138523E-2</v>
      </c>
      <c r="J79" s="43">
        <v>150.18041501561626</v>
      </c>
      <c r="K79" s="43">
        <v>150.18041501561626</v>
      </c>
      <c r="L79" s="43">
        <v>1.224520021920673E-2</v>
      </c>
      <c r="M79" s="43">
        <v>3.5032115267914291E-2</v>
      </c>
      <c r="N79" s="43">
        <v>3.5032115267914291E-2</v>
      </c>
      <c r="O79" s="43">
        <v>2.3648341962773664E-3</v>
      </c>
      <c r="P79" s="43">
        <v>77.586202620655186</v>
      </c>
      <c r="Q79" s="43">
        <v>77.586202620655186</v>
      </c>
      <c r="R79" s="43">
        <v>8.1958148589317825E-3</v>
      </c>
      <c r="S79" s="43">
        <v>233.26686948009521</v>
      </c>
      <c r="T79" s="43">
        <v>34.063904283179603</v>
      </c>
      <c r="U79" s="43">
        <v>736.06652035000002</v>
      </c>
      <c r="V79" s="43">
        <v>1.9667506480000001</v>
      </c>
    </row>
    <row r="80" spans="1:22" ht="20.25" customHeight="1">
      <c r="A80" s="39">
        <v>41956</v>
      </c>
      <c r="B80" s="42" t="s">
        <v>14</v>
      </c>
      <c r="C80" s="41">
        <v>24</v>
      </c>
      <c r="D80" s="41">
        <v>30</v>
      </c>
      <c r="E80" s="41">
        <v>455.708572796</v>
      </c>
      <c r="F80" s="41">
        <v>0</v>
      </c>
      <c r="G80" s="43">
        <v>273.98689022568476</v>
      </c>
      <c r="H80" s="43">
        <v>273.98689022568476</v>
      </c>
      <c r="I80" s="43">
        <v>2.0715001968364209E-2</v>
      </c>
      <c r="J80" s="43">
        <v>184.02062821160754</v>
      </c>
      <c r="K80" s="43">
        <v>184.02062821160754</v>
      </c>
      <c r="L80" s="43">
        <v>1.2429220847418338E-2</v>
      </c>
      <c r="M80" s="43">
        <v>3.6574927262924821E-2</v>
      </c>
      <c r="N80" s="43">
        <v>3.6574927262924821E-2</v>
      </c>
      <c r="O80" s="43">
        <v>2.4014091235402915E-3</v>
      </c>
      <c r="P80" s="43">
        <v>89.966262014077216</v>
      </c>
      <c r="Q80" s="43">
        <v>89.966262014077216</v>
      </c>
      <c r="R80" s="43">
        <v>8.28578112094586E-3</v>
      </c>
      <c r="S80" s="43">
        <v>198.75449626694498</v>
      </c>
      <c r="T80" s="43">
        <v>32.835973261337955</v>
      </c>
      <c r="U80" s="43">
        <v>736.79170904</v>
      </c>
      <c r="V80" s="43">
        <v>1.9630402512</v>
      </c>
    </row>
    <row r="81" spans="1:22" ht="20.25" customHeight="1">
      <c r="A81" s="39">
        <v>41957</v>
      </c>
      <c r="B81" s="42" t="s">
        <v>14</v>
      </c>
      <c r="C81" s="41">
        <v>24</v>
      </c>
      <c r="D81" s="41">
        <v>30</v>
      </c>
      <c r="E81" s="41">
        <v>469.05204469199998</v>
      </c>
      <c r="F81" s="41">
        <v>0</v>
      </c>
      <c r="G81" s="43">
        <v>210.47116808958293</v>
      </c>
      <c r="H81" s="43">
        <v>210.47116808958293</v>
      </c>
      <c r="I81" s="43">
        <v>2.0925473136453793E-2</v>
      </c>
      <c r="J81" s="43">
        <v>135.83410990968596</v>
      </c>
      <c r="K81" s="43">
        <v>135.83410990968596</v>
      </c>
      <c r="L81" s="43">
        <v>1.2565054957328023E-2</v>
      </c>
      <c r="M81" s="43">
        <v>3.2189701405837171E-2</v>
      </c>
      <c r="N81" s="43">
        <v>3.2189701405837171E-2</v>
      </c>
      <c r="O81" s="43">
        <v>2.4335988249461287E-3</v>
      </c>
      <c r="P81" s="43">
        <v>74.637058179896954</v>
      </c>
      <c r="Q81" s="43">
        <v>74.637058179896954</v>
      </c>
      <c r="R81" s="43">
        <v>8.3604181791257573E-3</v>
      </c>
      <c r="S81" s="43">
        <v>236.97804201933971</v>
      </c>
      <c r="T81" s="43">
        <v>35.461891933877212</v>
      </c>
      <c r="U81" s="43">
        <v>737.80697320599995</v>
      </c>
      <c r="V81" s="43">
        <v>1.9688720944</v>
      </c>
    </row>
    <row r="82" spans="1:22" ht="20.25" customHeight="1">
      <c r="A82" s="39">
        <v>41958</v>
      </c>
      <c r="B82" s="42" t="s">
        <v>14</v>
      </c>
      <c r="C82" s="41">
        <v>24</v>
      </c>
      <c r="D82" s="41">
        <v>30</v>
      </c>
      <c r="E82" s="41">
        <v>477.31919575799998</v>
      </c>
      <c r="F82" s="41">
        <v>0</v>
      </c>
      <c r="G82" s="43">
        <v>215.04111850848665</v>
      </c>
      <c r="H82" s="43">
        <v>215.04111850848665</v>
      </c>
      <c r="I82" s="43">
        <v>2.114051425496228E-2</v>
      </c>
      <c r="J82" s="43">
        <v>138.49422371787409</v>
      </c>
      <c r="K82" s="43">
        <v>138.49422371787409</v>
      </c>
      <c r="L82" s="43">
        <v>1.2703549181045897E-2</v>
      </c>
      <c r="M82" s="43">
        <v>3.1908200670410711E-2</v>
      </c>
      <c r="N82" s="43">
        <v>3.1908200670410711E-2</v>
      </c>
      <c r="O82" s="43">
        <v>2.4655070256165393E-3</v>
      </c>
      <c r="P82" s="43">
        <v>76.546894790612569</v>
      </c>
      <c r="Q82" s="43">
        <v>76.546894790612569</v>
      </c>
      <c r="R82" s="43">
        <v>8.4369650739163707E-3</v>
      </c>
      <c r="S82" s="43">
        <v>230.39372916671783</v>
      </c>
      <c r="T82" s="43">
        <v>35.596399108011347</v>
      </c>
      <c r="U82" s="43">
        <v>748.53976581799998</v>
      </c>
      <c r="V82" s="43">
        <v>1.9695417991999999</v>
      </c>
    </row>
    <row r="83" spans="1:22" ht="20.25" customHeight="1">
      <c r="A83" s="39">
        <v>41959</v>
      </c>
      <c r="B83" s="42" t="s">
        <v>14</v>
      </c>
      <c r="C83" s="41">
        <v>24</v>
      </c>
      <c r="D83" s="41">
        <v>30</v>
      </c>
      <c r="E83" s="41">
        <v>463.975723862</v>
      </c>
      <c r="F83" s="41">
        <v>0</v>
      </c>
      <c r="G83" s="43">
        <v>227.44424470079838</v>
      </c>
      <c r="H83" s="43">
        <v>227.44424470079838</v>
      </c>
      <c r="I83" s="43">
        <v>2.1367958499663078E-2</v>
      </c>
      <c r="J83" s="43">
        <v>150.32371373937616</v>
      </c>
      <c r="K83" s="43">
        <v>150.32371373937616</v>
      </c>
      <c r="L83" s="43">
        <v>1.2853872894785272E-2</v>
      </c>
      <c r="M83" s="43">
        <v>3.175883433347336E-2</v>
      </c>
      <c r="N83" s="43">
        <v>3.175883433347336E-2</v>
      </c>
      <c r="O83" s="43">
        <v>2.4972658599500125E-3</v>
      </c>
      <c r="P83" s="43">
        <v>77.120530961422219</v>
      </c>
      <c r="Q83" s="43">
        <v>77.120530961422219</v>
      </c>
      <c r="R83" s="43">
        <v>8.514085604877793E-3</v>
      </c>
      <c r="S83" s="43">
        <v>211.26962302524842</v>
      </c>
      <c r="T83" s="43">
        <v>33.907444465290311</v>
      </c>
      <c r="U83" s="43">
        <v>747.23442617599994</v>
      </c>
      <c r="V83" s="43">
        <v>1.96776964</v>
      </c>
    </row>
    <row r="84" spans="1:22" ht="20.25" customHeight="1">
      <c r="A84" s="39">
        <v>41960</v>
      </c>
      <c r="B84" s="42" t="s">
        <v>14</v>
      </c>
      <c r="C84" s="41">
        <v>24</v>
      </c>
      <c r="D84" s="41">
        <v>30</v>
      </c>
      <c r="E84" s="41">
        <v>468.03678052599997</v>
      </c>
      <c r="F84" s="41">
        <v>0</v>
      </c>
      <c r="G84" s="43">
        <v>224.47762153372784</v>
      </c>
      <c r="H84" s="43">
        <v>224.47762153372787</v>
      </c>
      <c r="I84" s="43">
        <v>2.1592436121196806E-2</v>
      </c>
      <c r="J84" s="43">
        <v>150.45850184450467</v>
      </c>
      <c r="K84" s="43">
        <v>150.45850184450467</v>
      </c>
      <c r="L84" s="43">
        <v>1.3004331396629777E-2</v>
      </c>
      <c r="M84" s="43">
        <v>3.4675930904592867E-2</v>
      </c>
      <c r="N84" s="43">
        <v>3.4675930904592867E-2</v>
      </c>
      <c r="O84" s="43">
        <v>2.5319417908546056E-3</v>
      </c>
      <c r="P84" s="43">
        <v>74.019119689223174</v>
      </c>
      <c r="Q84" s="43">
        <v>74.019119689223174</v>
      </c>
      <c r="R84" s="43">
        <v>8.5881047245670167E-3</v>
      </c>
      <c r="S84" s="43">
        <v>230.46840477269691</v>
      </c>
      <c r="T84" s="43">
        <v>32.973941537464917</v>
      </c>
      <c r="U84" s="43">
        <v>761.15804902399998</v>
      </c>
      <c r="V84" s="43">
        <v>1.9663345136000001</v>
      </c>
    </row>
    <row r="85" spans="1:22" ht="20.25" customHeight="1">
      <c r="A85" s="39">
        <v>41961</v>
      </c>
      <c r="B85" s="42" t="s">
        <v>14</v>
      </c>
      <c r="C85" s="41">
        <v>24</v>
      </c>
      <c r="D85" s="41">
        <v>30</v>
      </c>
      <c r="E85" s="41">
        <v>476.15889385399998</v>
      </c>
      <c r="F85" s="41">
        <v>0</v>
      </c>
      <c r="G85" s="43">
        <v>209.02915683410237</v>
      </c>
      <c r="H85" s="43">
        <v>209.02915683410237</v>
      </c>
      <c r="I85" s="43">
        <v>2.1801465278030906E-2</v>
      </c>
      <c r="J85" s="43">
        <v>140.65023674116409</v>
      </c>
      <c r="K85" s="43">
        <v>140.65023674116409</v>
      </c>
      <c r="L85" s="43">
        <v>1.3144981633370941E-2</v>
      </c>
      <c r="M85" s="43">
        <v>3.4145338216816645E-2</v>
      </c>
      <c r="N85" s="43">
        <v>3.4145338216816645E-2</v>
      </c>
      <c r="O85" s="43">
        <v>2.5660871290714223E-3</v>
      </c>
      <c r="P85" s="43">
        <v>68.378920092938273</v>
      </c>
      <c r="Q85" s="43">
        <v>68.378920092938273</v>
      </c>
      <c r="R85" s="43">
        <v>8.6564836446599552E-3</v>
      </c>
      <c r="S85" s="43">
        <v>242.76772658160291</v>
      </c>
      <c r="T85" s="43">
        <v>32.712623027613198</v>
      </c>
      <c r="U85" s="43">
        <v>753.32601117199999</v>
      </c>
      <c r="V85" s="43">
        <v>1.9676513280000001</v>
      </c>
    </row>
    <row r="86" spans="1:22" ht="20.25" customHeight="1">
      <c r="A86" s="39">
        <v>41962</v>
      </c>
      <c r="B86" s="42" t="s">
        <v>14</v>
      </c>
      <c r="C86" s="41">
        <v>24</v>
      </c>
      <c r="D86" s="41">
        <v>30</v>
      </c>
      <c r="E86" s="41">
        <v>465.86121445599997</v>
      </c>
      <c r="F86" s="41">
        <v>0</v>
      </c>
      <c r="G86" s="43">
        <v>208.42901343273823</v>
      </c>
      <c r="H86" s="43">
        <v>208.4290134327382</v>
      </c>
      <c r="I86" s="43">
        <v>2.2009894291463643E-2</v>
      </c>
      <c r="J86" s="43">
        <v>139.05299374215448</v>
      </c>
      <c r="K86" s="43">
        <v>139.05299374215448</v>
      </c>
      <c r="L86" s="43">
        <v>1.3284034627113096E-2</v>
      </c>
      <c r="M86" s="43">
        <v>2.8730499710698722E-2</v>
      </c>
      <c r="N86" s="43">
        <v>2.8730499710698722E-2</v>
      </c>
      <c r="O86" s="43">
        <v>2.5948176287821211E-3</v>
      </c>
      <c r="P86" s="43">
        <v>69.376019690583746</v>
      </c>
      <c r="Q86" s="43">
        <v>69.376019690583746</v>
      </c>
      <c r="R86" s="43">
        <v>8.7258596643505389E-3</v>
      </c>
      <c r="S86" s="43">
        <v>206.61547038658941</v>
      </c>
      <c r="T86" s="43">
        <v>33.28520274024708</v>
      </c>
      <c r="U86" s="43">
        <v>747.95961486600004</v>
      </c>
      <c r="V86" s="43">
        <v>1.9688804479999999</v>
      </c>
    </row>
    <row r="87" spans="1:22" ht="20.25" customHeight="1">
      <c r="A87" s="39">
        <v>41963</v>
      </c>
      <c r="B87" s="42" t="s">
        <v>14</v>
      </c>
      <c r="C87" s="41">
        <v>23.9</v>
      </c>
      <c r="D87" s="41">
        <v>30</v>
      </c>
      <c r="E87" s="41">
        <v>462.96045969599999</v>
      </c>
      <c r="F87" s="41">
        <v>0</v>
      </c>
      <c r="G87" s="43">
        <v>205.86515922320902</v>
      </c>
      <c r="H87" s="43">
        <v>206.72651972205091</v>
      </c>
      <c r="I87" s="43">
        <v>2.2215759450686854E-2</v>
      </c>
      <c r="J87" s="43">
        <v>145.87702052391458</v>
      </c>
      <c r="K87" s="43">
        <v>146.48738462652511</v>
      </c>
      <c r="L87" s="43">
        <v>1.3429911647637011E-2</v>
      </c>
      <c r="M87" s="43">
        <v>2.8771340628185416E-2</v>
      </c>
      <c r="N87" s="43">
        <v>2.8891722806546026E-2</v>
      </c>
      <c r="O87" s="43">
        <v>2.6235889694103064E-3</v>
      </c>
      <c r="P87" s="43">
        <v>59.988138699294446</v>
      </c>
      <c r="Q87" s="43">
        <v>60.23913509552581</v>
      </c>
      <c r="R87" s="43">
        <v>8.7858478030498326E-3</v>
      </c>
      <c r="S87" s="43">
        <v>197.23010879200638</v>
      </c>
      <c r="T87" s="43">
        <v>29.139529450076783</v>
      </c>
      <c r="U87" s="43">
        <v>738.53216189600005</v>
      </c>
      <c r="V87" s="43">
        <v>1.9684106960000001</v>
      </c>
    </row>
    <row r="88" spans="1:22" ht="20.25" customHeight="1">
      <c r="A88" s="39">
        <v>41964</v>
      </c>
      <c r="B88" s="42" t="s">
        <v>14</v>
      </c>
      <c r="C88" s="41">
        <v>24</v>
      </c>
      <c r="D88" s="41">
        <v>30</v>
      </c>
      <c r="E88" s="41">
        <v>462.09023326800002</v>
      </c>
      <c r="F88" s="41">
        <v>0</v>
      </c>
      <c r="G88" s="43">
        <v>215.72919966279733</v>
      </c>
      <c r="H88" s="43">
        <v>215.72919966279733</v>
      </c>
      <c r="I88" s="43">
        <v>2.2431488650349652E-2</v>
      </c>
      <c r="J88" s="43">
        <v>155.64426826294329</v>
      </c>
      <c r="K88" s="43">
        <v>155.64426826294329</v>
      </c>
      <c r="L88" s="43">
        <v>1.3585555915899954E-2</v>
      </c>
      <c r="M88" s="43">
        <v>3.1724710172725282E-2</v>
      </c>
      <c r="N88" s="43">
        <v>3.1724710172725282E-2</v>
      </c>
      <c r="O88" s="43">
        <v>2.6553136795830316E-3</v>
      </c>
      <c r="P88" s="43">
        <v>60.084931399854042</v>
      </c>
      <c r="Q88" s="43">
        <v>60.084931399854042</v>
      </c>
      <c r="R88" s="43">
        <v>8.8459327344496859E-3</v>
      </c>
      <c r="S88" s="43">
        <v>203.82832292371984</v>
      </c>
      <c r="T88" s="43">
        <v>27.852016089510268</v>
      </c>
      <c r="U88" s="43">
        <v>729.82989761600004</v>
      </c>
      <c r="V88" s="43">
        <v>1.966918272</v>
      </c>
    </row>
    <row r="89" spans="1:22" ht="20.25" customHeight="1">
      <c r="A89" s="39">
        <v>41965</v>
      </c>
      <c r="B89" s="42" t="s">
        <v>14</v>
      </c>
      <c r="C89" s="41">
        <v>24</v>
      </c>
      <c r="D89" s="41">
        <v>30</v>
      </c>
      <c r="E89" s="41">
        <v>469.19708243000002</v>
      </c>
      <c r="F89" s="41">
        <v>0</v>
      </c>
      <c r="G89" s="43">
        <v>203.33118721111208</v>
      </c>
      <c r="H89" s="43">
        <v>203.33118721111208</v>
      </c>
      <c r="I89" s="43">
        <v>2.2634819837560764E-2</v>
      </c>
      <c r="J89" s="43">
        <v>144.34639581553861</v>
      </c>
      <c r="K89" s="43">
        <v>144.34639581553861</v>
      </c>
      <c r="L89" s="43">
        <v>1.3729902311715492E-2</v>
      </c>
      <c r="M89" s="43">
        <v>2.9936363298604406E-2</v>
      </c>
      <c r="N89" s="43">
        <v>2.9936363298604406E-2</v>
      </c>
      <c r="O89" s="43">
        <v>2.6852500428816359E-3</v>
      </c>
      <c r="P89" s="43">
        <v>58.984791395573474</v>
      </c>
      <c r="Q89" s="43">
        <v>58.984791395573474</v>
      </c>
      <c r="R89" s="43">
        <v>8.9049175258452597E-3</v>
      </c>
      <c r="S89" s="43">
        <v>207.39252358514247</v>
      </c>
      <c r="T89" s="43">
        <v>29.009219984699889</v>
      </c>
      <c r="U89" s="43">
        <v>751.73059605399999</v>
      </c>
      <c r="V89" s="43">
        <v>1.9693095359999999</v>
      </c>
    </row>
    <row r="90" spans="1:22" ht="20.25" customHeight="1">
      <c r="A90" s="39">
        <v>41966</v>
      </c>
      <c r="B90" s="42" t="s">
        <v>14</v>
      </c>
      <c r="C90" s="41">
        <v>24</v>
      </c>
      <c r="D90" s="41">
        <v>30</v>
      </c>
      <c r="E90" s="41">
        <v>474.12836552200002</v>
      </c>
      <c r="F90" s="41">
        <v>0</v>
      </c>
      <c r="G90" s="43">
        <v>209.19853417921206</v>
      </c>
      <c r="H90" s="43">
        <v>209.19853417921206</v>
      </c>
      <c r="I90" s="43">
        <v>2.2844018371739976E-2</v>
      </c>
      <c r="J90" s="43">
        <v>147.27121941571079</v>
      </c>
      <c r="K90" s="43">
        <v>147.27121941571079</v>
      </c>
      <c r="L90" s="43">
        <v>1.3877173531131203E-2</v>
      </c>
      <c r="M90" s="43">
        <v>3.0048512400333759E-2</v>
      </c>
      <c r="N90" s="43">
        <v>3.0048512400333759E-2</v>
      </c>
      <c r="O90" s="43">
        <v>2.7152985552819698E-3</v>
      </c>
      <c r="P90" s="43">
        <v>61.927314763501279</v>
      </c>
      <c r="Q90" s="43">
        <v>61.927314763501279</v>
      </c>
      <c r="R90" s="43">
        <v>8.9668448406087613E-3</v>
      </c>
      <c r="S90" s="43">
        <v>204.03519791273084</v>
      </c>
      <c r="T90" s="43">
        <v>29.60217432042359</v>
      </c>
      <c r="U90" s="43">
        <v>739.547426062</v>
      </c>
      <c r="V90" s="43">
        <v>1.9688839440000001</v>
      </c>
    </row>
    <row r="91" spans="1:22" ht="20.25" customHeight="1">
      <c r="A91" s="39">
        <v>41967</v>
      </c>
      <c r="B91" s="42" t="s">
        <v>14</v>
      </c>
      <c r="C91" s="41">
        <v>24</v>
      </c>
      <c r="D91" s="41">
        <v>30</v>
      </c>
      <c r="E91" s="41">
        <v>463.83068612400001</v>
      </c>
      <c r="F91" s="41" t="e">
        <v>#REF!</v>
      </c>
      <c r="G91" s="43">
        <v>230.95443880553731</v>
      </c>
      <c r="H91" s="43">
        <v>230.95443880553734</v>
      </c>
      <c r="I91" s="43">
        <v>2.3074972810545515E-2</v>
      </c>
      <c r="J91" s="43">
        <v>172.42166145440686</v>
      </c>
      <c r="K91" s="43">
        <v>172.42166145440686</v>
      </c>
      <c r="L91" s="43">
        <v>1.404959519258561E-2</v>
      </c>
      <c r="M91" s="43">
        <v>3.585778568788988E-2</v>
      </c>
      <c r="N91" s="43">
        <v>3.585778568788988E-2</v>
      </c>
      <c r="O91" s="43">
        <v>2.7511563409698598E-3</v>
      </c>
      <c r="P91" s="43">
        <v>58.532777351130441</v>
      </c>
      <c r="Q91" s="43">
        <v>58.532777351130434</v>
      </c>
      <c r="R91" s="43">
        <v>9.0253776179598909E-3</v>
      </c>
      <c r="S91" s="43">
        <v>207.96566617803811</v>
      </c>
      <c r="T91" s="43">
        <v>25.343863341121928</v>
      </c>
      <c r="U91" s="43">
        <v>749.99014319799994</v>
      </c>
      <c r="V91" s="43">
        <v>1.96407032</v>
      </c>
    </row>
    <row r="92" spans="1:22" ht="20.25" customHeight="1">
      <c r="A92" s="39">
        <v>41968</v>
      </c>
      <c r="B92" s="42" t="s">
        <v>14</v>
      </c>
      <c r="C92" s="41">
        <v>24</v>
      </c>
      <c r="D92" s="41">
        <v>30</v>
      </c>
      <c r="E92" s="41">
        <v>471.51768623800001</v>
      </c>
      <c r="F92" s="41" t="e">
        <v>#REF!</v>
      </c>
      <c r="G92" s="43">
        <v>229.57935039667672</v>
      </c>
      <c r="H92" s="43">
        <v>229.57935039667672</v>
      </c>
      <c r="I92" s="43">
        <v>2.3304552160942193E-2</v>
      </c>
      <c r="J92" s="43">
        <v>163.42907237783115</v>
      </c>
      <c r="K92" s="43">
        <v>163.42907237783115</v>
      </c>
      <c r="L92" s="43">
        <v>1.4213024264963441E-2</v>
      </c>
      <c r="M92" s="43">
        <v>3.3288313404725281E-2</v>
      </c>
      <c r="N92" s="43">
        <v>3.3288313404725281E-2</v>
      </c>
      <c r="O92" s="43">
        <v>2.784444654374585E-3</v>
      </c>
      <c r="P92" s="43">
        <v>66.150278018845583</v>
      </c>
      <c r="Q92" s="43">
        <v>66.150278018845583</v>
      </c>
      <c r="R92" s="43">
        <v>9.0915278959787359E-3</v>
      </c>
      <c r="S92" s="43">
        <v>203.68660802140599</v>
      </c>
      <c r="T92" s="43">
        <v>28.813688123321366</v>
      </c>
      <c r="U92" s="43">
        <v>740.70772796599999</v>
      </c>
      <c r="V92" s="43">
        <v>1.9656747999999999</v>
      </c>
    </row>
    <row r="93" spans="1:22" ht="20.25" customHeight="1">
      <c r="A93" s="39">
        <v>41969</v>
      </c>
      <c r="B93" s="42" t="s">
        <v>14</v>
      </c>
      <c r="C93" s="41">
        <v>23.83</v>
      </c>
      <c r="D93" s="41">
        <v>30</v>
      </c>
      <c r="E93" s="41">
        <v>450.05210101400002</v>
      </c>
      <c r="F93" s="41" t="e">
        <v>#REF!</v>
      </c>
      <c r="G93" s="43">
        <v>245.93299574489649</v>
      </c>
      <c r="H93" s="43">
        <v>247.68744850514128</v>
      </c>
      <c r="I93" s="43">
        <v>2.355048515668709E-2</v>
      </c>
      <c r="J93" s="43">
        <v>172.18597112878882</v>
      </c>
      <c r="K93" s="43">
        <v>173.41432258040001</v>
      </c>
      <c r="L93" s="43">
        <v>1.438521023609223E-2</v>
      </c>
      <c r="M93" s="43">
        <v>3.5924317491006108E-2</v>
      </c>
      <c r="N93" s="43">
        <v>3.6180596717756891E-2</v>
      </c>
      <c r="O93" s="43">
        <v>2.8203689718655912E-3</v>
      </c>
      <c r="P93" s="43">
        <v>73.747024616107666</v>
      </c>
      <c r="Q93" s="43">
        <v>74.273125924741251</v>
      </c>
      <c r="R93" s="43">
        <v>9.1652749205948444E-3</v>
      </c>
      <c r="S93" s="43">
        <v>208.63672722870106</v>
      </c>
      <c r="T93" s="43">
        <v>29.986632900859149</v>
      </c>
      <c r="U93" s="43">
        <v>722.57801071599999</v>
      </c>
      <c r="V93" s="43">
        <v>1.9643187200000001</v>
      </c>
    </row>
    <row r="94" spans="1:22" ht="20.25" customHeight="1">
      <c r="A94" s="39">
        <v>41970</v>
      </c>
      <c r="B94" s="42" t="s">
        <v>14</v>
      </c>
      <c r="C94" s="41">
        <v>9.5</v>
      </c>
      <c r="D94" s="41">
        <v>30</v>
      </c>
      <c r="E94" s="41">
        <v>450.05210101400002</v>
      </c>
      <c r="F94" s="41">
        <v>0</v>
      </c>
      <c r="G94" s="43">
        <v>100.82323077922563</v>
      </c>
      <c r="H94" s="43">
        <v>254.71131986330681</v>
      </c>
      <c r="I94" s="43">
        <v>2.3651308387466315E-2</v>
      </c>
      <c r="J94" s="43">
        <v>70.155103138872462</v>
      </c>
      <c r="K94" s="43">
        <v>177.23394477188833</v>
      </c>
      <c r="L94" s="43">
        <v>1.4455365339231103E-2</v>
      </c>
      <c r="M94" s="43">
        <v>1.5812025454773369E-2</v>
      </c>
      <c r="N94" s="43">
        <v>3.9946169569953768E-2</v>
      </c>
      <c r="O94" s="43">
        <v>2.8361809973203645E-3</v>
      </c>
      <c r="P94" s="43">
        <v>30.668127640353163</v>
      </c>
      <c r="Q94" s="43">
        <v>77.477375091418509</v>
      </c>
      <c r="R94" s="43">
        <v>9.1959430482351969E-3</v>
      </c>
      <c r="S94" s="43">
        <v>225.38667534239622</v>
      </c>
      <c r="T94" s="43">
        <v>30.417719610183585</v>
      </c>
      <c r="U94" s="43">
        <v>722.57801071599999</v>
      </c>
      <c r="V94" s="43">
        <v>1.86431872</v>
      </c>
    </row>
    <row r="95" spans="1:22" ht="20.25" customHeight="1">
      <c r="A95" s="39">
        <v>41971</v>
      </c>
      <c r="B95" s="42" t="s">
        <v>14</v>
      </c>
      <c r="C95" s="41">
        <v>24</v>
      </c>
      <c r="D95" s="41">
        <v>30</v>
      </c>
      <c r="E95" s="41">
        <v>429.891855432</v>
      </c>
      <c r="F95" s="41">
        <v>0</v>
      </c>
      <c r="G95" s="43">
        <v>301.18979973040484</v>
      </c>
      <c r="H95" s="43">
        <v>301.18979973040484</v>
      </c>
      <c r="I95" s="43">
        <v>2.3952498187196719E-2</v>
      </c>
      <c r="J95" s="43">
        <v>185.23467689491341</v>
      </c>
      <c r="K95" s="43">
        <v>185.23467689491341</v>
      </c>
      <c r="L95" s="43">
        <v>1.4640600016126016E-2</v>
      </c>
      <c r="M95" s="43">
        <v>3.9002180707800031E-2</v>
      </c>
      <c r="N95" s="43">
        <v>0</v>
      </c>
      <c r="O95" s="43">
        <v>2.8751831780281646E-3</v>
      </c>
      <c r="P95" s="43">
        <v>115.95512283549141</v>
      </c>
      <c r="Q95" s="43">
        <v>115.95512283549141</v>
      </c>
      <c r="R95" s="43">
        <v>9.3118981710706879E-3</v>
      </c>
      <c r="S95" s="43">
        <v>210.55550376200128</v>
      </c>
      <c r="T95" s="43">
        <v>38.499020531001676</v>
      </c>
      <c r="U95" s="43">
        <v>717.64672762400005</v>
      </c>
      <c r="V95" s="43">
        <v>1.9618650799999999</v>
      </c>
    </row>
    <row r="96" spans="1:22" ht="20.25" customHeight="1">
      <c r="A96" s="39">
        <v>41972</v>
      </c>
      <c r="B96" s="42" t="s">
        <v>14</v>
      </c>
      <c r="C96" s="41">
        <v>24</v>
      </c>
      <c r="D96" s="41">
        <v>30</v>
      </c>
      <c r="E96" s="41">
        <v>428.87659126599999</v>
      </c>
      <c r="F96" s="41">
        <v>0</v>
      </c>
      <c r="G96" s="43">
        <v>304.74178725795281</v>
      </c>
      <c r="H96" s="43">
        <v>304.74178725795281</v>
      </c>
      <c r="I96" s="43">
        <v>2.4257239974454673E-2</v>
      </c>
      <c r="J96" s="43">
        <v>183.68059685303567</v>
      </c>
      <c r="K96" s="43">
        <v>183.68059685303567</v>
      </c>
      <c r="L96" s="43">
        <v>1.4824280612979052E-2</v>
      </c>
      <c r="M96" s="43">
        <v>3.905279259994112E-2</v>
      </c>
      <c r="N96" s="43">
        <v>3.905279259994112E-2</v>
      </c>
      <c r="O96" s="43">
        <v>2.9142359706281059E-3</v>
      </c>
      <c r="P96" s="43">
        <v>121.06119040491716</v>
      </c>
      <c r="Q96" s="43">
        <v>121.06119040491717</v>
      </c>
      <c r="R96" s="43">
        <v>9.4329593614756058E-3</v>
      </c>
      <c r="S96" s="43">
        <v>212.61250926349928</v>
      </c>
      <c r="T96" s="43">
        <v>39.725825425589989</v>
      </c>
      <c r="U96" s="43">
        <v>712.86048227000003</v>
      </c>
      <c r="V96" s="43">
        <v>1.7632368</v>
      </c>
    </row>
    <row r="97" spans="1:22" ht="20.25" customHeight="1">
      <c r="A97" s="39">
        <v>41973</v>
      </c>
      <c r="B97" s="42" t="s">
        <v>14</v>
      </c>
      <c r="C97" s="41">
        <v>24</v>
      </c>
      <c r="D97" s="41">
        <v>30</v>
      </c>
      <c r="E97" s="41">
        <v>401.75453426000001</v>
      </c>
      <c r="F97" s="41" t="e">
        <v>#REF!</v>
      </c>
      <c r="G97" s="43">
        <v>296.30842836793101</v>
      </c>
      <c r="H97" s="43">
        <v>296.30842836793101</v>
      </c>
      <c r="I97" s="43">
        <v>2.4553548402822603E-2</v>
      </c>
      <c r="J97" s="43">
        <v>180.80490779910735</v>
      </c>
      <c r="K97" s="43">
        <v>180.80490779910735</v>
      </c>
      <c r="L97" s="43">
        <v>1.500508552077816E-2</v>
      </c>
      <c r="M97" s="43">
        <v>3.8819206130972853E-2</v>
      </c>
      <c r="N97" s="43">
        <v>3.8819206130972853E-2</v>
      </c>
      <c r="O97" s="43">
        <v>2.9530551767590787E-3</v>
      </c>
      <c r="P97" s="43">
        <v>115.50352056882366</v>
      </c>
      <c r="Q97" s="43">
        <v>115.50352056882366</v>
      </c>
      <c r="R97" s="43">
        <v>9.5484628820444294E-3</v>
      </c>
      <c r="S97" s="43">
        <v>214.70217044166156</v>
      </c>
      <c r="T97" s="43">
        <v>38.980842092483798</v>
      </c>
      <c r="U97" s="43">
        <v>676.31097229399995</v>
      </c>
      <c r="V97" s="43">
        <v>1.76195064</v>
      </c>
    </row>
    <row r="98" spans="1:22" ht="20.25" customHeight="1">
      <c r="A98" s="39">
        <v>41974</v>
      </c>
      <c r="B98" s="42" t="s">
        <v>14</v>
      </c>
      <c r="C98" s="41">
        <v>24</v>
      </c>
      <c r="D98" s="41">
        <v>30</v>
      </c>
      <c r="E98" s="41">
        <v>402.04460973599998</v>
      </c>
      <c r="F98" s="41" t="e">
        <v>#REF!</v>
      </c>
      <c r="G98" s="43">
        <v>293.6304619175246</v>
      </c>
      <c r="H98" s="43">
        <v>293.6304619175246</v>
      </c>
      <c r="I98" s="43">
        <v>2.4847178864740128E-2</v>
      </c>
      <c r="J98" s="43">
        <v>175.65151835665429</v>
      </c>
      <c r="K98" s="43">
        <v>175.65151835665429</v>
      </c>
      <c r="L98" s="43">
        <v>1.5180737039134815E-2</v>
      </c>
      <c r="M98" s="43">
        <v>4.3616485297555199E-2</v>
      </c>
      <c r="N98" s="43">
        <v>4.3616485297555199E-2</v>
      </c>
      <c r="O98" s="43">
        <v>2.9966716620566341E-3</v>
      </c>
      <c r="P98" s="43">
        <v>117.97894356087028</v>
      </c>
      <c r="Q98" s="43">
        <v>117.97894356087028</v>
      </c>
      <c r="R98" s="43">
        <v>9.666441825605299E-3</v>
      </c>
      <c r="S98" s="43">
        <v>248.3126004581039</v>
      </c>
      <c r="T98" s="43">
        <v>40.179395145319901</v>
      </c>
      <c r="U98" s="43">
        <v>682.11248181400003</v>
      </c>
      <c r="V98" s="43">
        <v>1.7622144</v>
      </c>
    </row>
    <row r="99" spans="1:22" ht="20.25" customHeight="1">
      <c r="A99" s="39">
        <v>41975</v>
      </c>
      <c r="B99" s="42" t="s">
        <v>14</v>
      </c>
      <c r="C99" s="41">
        <v>20.5</v>
      </c>
      <c r="D99" s="41">
        <v>30</v>
      </c>
      <c r="E99" s="41">
        <v>445.846006612</v>
      </c>
      <c r="F99" s="41" t="e">
        <v>#REF!</v>
      </c>
      <c r="G99" s="43">
        <v>292.29645641747754</v>
      </c>
      <c r="H99" s="43">
        <v>342.20072946436397</v>
      </c>
      <c r="I99" s="43">
        <v>2.5139475321157605E-2</v>
      </c>
      <c r="J99" s="43">
        <v>160.42462956511002</v>
      </c>
      <c r="K99" s="43">
        <v>187.81420046647028</v>
      </c>
      <c r="L99" s="43">
        <v>1.5341161668699924E-2</v>
      </c>
      <c r="M99" s="43">
        <v>3.7432211312068468E-2</v>
      </c>
      <c r="N99" s="43">
        <v>4.3823076658031375E-2</v>
      </c>
      <c r="O99" s="43">
        <v>3.0341038733687027E-3</v>
      </c>
      <c r="P99" s="43">
        <v>131.87182685236752</v>
      </c>
      <c r="Q99" s="43">
        <v>154.38652899789369</v>
      </c>
      <c r="R99" s="43">
        <v>9.7983136524576672E-3</v>
      </c>
      <c r="S99" s="43">
        <v>233.33207259722059</v>
      </c>
      <c r="T99" s="43">
        <v>45.11578021459804</v>
      </c>
      <c r="U99" s="43">
        <v>713.29559548400005</v>
      </c>
      <c r="V99" s="43">
        <v>1.6658837360000001</v>
      </c>
    </row>
    <row r="100" spans="1:22" ht="20.25" customHeight="1">
      <c r="A100" s="39">
        <v>41976</v>
      </c>
      <c r="B100" s="42" t="s">
        <v>14</v>
      </c>
      <c r="C100" s="41">
        <v>23.33333</v>
      </c>
      <c r="D100" s="41">
        <v>30</v>
      </c>
      <c r="E100" s="41">
        <v>410.45679854000002</v>
      </c>
      <c r="F100" s="41" t="e">
        <v>#REF!</v>
      </c>
      <c r="G100" s="43">
        <v>305.01989243814103</v>
      </c>
      <c r="H100" s="43">
        <v>313.73479132705813</v>
      </c>
      <c r="I100" s="43">
        <v>2.5444495213595746E-2</v>
      </c>
      <c r="J100" s="43">
        <v>182.01597315585997</v>
      </c>
      <c r="K100" s="43">
        <v>187.21645627694971</v>
      </c>
      <c r="L100" s="43">
        <v>1.5523177641855785E-2</v>
      </c>
      <c r="M100" s="43">
        <v>4.1269342982257394E-2</v>
      </c>
      <c r="N100" s="43">
        <v>4.2448473131532341E-2</v>
      </c>
      <c r="O100" s="43">
        <v>3.0753732163509599E-3</v>
      </c>
      <c r="P100" s="43">
        <v>123.00391928228107</v>
      </c>
      <c r="Q100" s="43">
        <v>126.51833505010839</v>
      </c>
      <c r="R100" s="43">
        <v>9.9213175717399477E-3</v>
      </c>
      <c r="S100" s="43">
        <v>226.73473248921141</v>
      </c>
      <c r="T100" s="43">
        <v>40.326523722457431</v>
      </c>
      <c r="U100" s="43">
        <v>691.68497252199995</v>
      </c>
      <c r="V100" s="43">
        <v>1.86263995533715</v>
      </c>
    </row>
    <row r="101" spans="1:22" ht="20.25" customHeight="1">
      <c r="A101" s="39">
        <v>41977</v>
      </c>
      <c r="B101" s="42" t="s">
        <v>14</v>
      </c>
      <c r="C101" s="41">
        <v>24</v>
      </c>
      <c r="D101" s="41">
        <v>30</v>
      </c>
      <c r="E101" s="41">
        <v>421.76974210399999</v>
      </c>
      <c r="F101" s="41" t="e">
        <v>#REF!</v>
      </c>
      <c r="G101" s="43">
        <v>286.93170975295885</v>
      </c>
      <c r="H101" s="43">
        <v>286.93170975295885</v>
      </c>
      <c r="I101" s="43">
        <v>2.5731426923348705E-2</v>
      </c>
      <c r="J101" s="43">
        <v>171.63066032199799</v>
      </c>
      <c r="K101" s="43">
        <v>171.63066032199799</v>
      </c>
      <c r="L101" s="43">
        <v>1.5694808302177784E-2</v>
      </c>
      <c r="M101" s="43">
        <v>4.0296203979073228E-2</v>
      </c>
      <c r="N101" s="43">
        <v>4.0296203979073228E-2</v>
      </c>
      <c r="O101" s="43">
        <v>3.1156694203300331E-3</v>
      </c>
      <c r="P101" s="43">
        <v>115.30104943096087</v>
      </c>
      <c r="Q101" s="43">
        <v>115.30104943096087</v>
      </c>
      <c r="R101" s="43">
        <v>1.0036618621170909E-2</v>
      </c>
      <c r="S101" s="43">
        <v>234.78441383068221</v>
      </c>
      <c r="T101" s="43">
        <v>40.184143303726252</v>
      </c>
      <c r="U101" s="43">
        <v>701.11242549199994</v>
      </c>
      <c r="V101" s="43">
        <v>1.963207084</v>
      </c>
    </row>
    <row r="102" spans="1:22" ht="20.25" customHeight="1">
      <c r="A102" s="39">
        <v>41978</v>
      </c>
      <c r="B102" s="42" t="s">
        <v>14</v>
      </c>
      <c r="C102" s="41">
        <v>24</v>
      </c>
      <c r="D102" s="41">
        <v>30</v>
      </c>
      <c r="E102" s="41">
        <v>414.22777972799997</v>
      </c>
      <c r="F102" s="41" t="e">
        <v>#REF!</v>
      </c>
      <c r="G102" s="43">
        <v>283.26417470684561</v>
      </c>
      <c r="H102" s="43">
        <v>283.26417470684561</v>
      </c>
      <c r="I102" s="43">
        <v>2.6014691098055549E-2</v>
      </c>
      <c r="J102" s="43">
        <v>173.49030718699231</v>
      </c>
      <c r="K102" s="43">
        <v>173.49030718699231</v>
      </c>
      <c r="L102" s="43">
        <v>1.5868298609364777E-2</v>
      </c>
      <c r="M102" s="43">
        <v>3.750817262696244E-2</v>
      </c>
      <c r="N102" s="43">
        <v>3.750817262696244E-2</v>
      </c>
      <c r="O102" s="43">
        <v>3.1531775929569956E-3</v>
      </c>
      <c r="P102" s="43">
        <v>109.77386751985331</v>
      </c>
      <c r="Q102" s="43">
        <v>109.77386751985331</v>
      </c>
      <c r="R102" s="43">
        <v>1.0146392488690762E-2</v>
      </c>
      <c r="S102" s="43">
        <v>216.19751117585588</v>
      </c>
      <c r="T102" s="43">
        <v>38.753177182910605</v>
      </c>
      <c r="U102" s="43">
        <v>697.48648204200003</v>
      </c>
      <c r="V102" s="43">
        <v>1.9655194304000001</v>
      </c>
    </row>
    <row r="103" spans="1:22" ht="20.25" customHeight="1">
      <c r="A103" s="39">
        <v>41979</v>
      </c>
      <c r="B103" s="42" t="s">
        <v>14</v>
      </c>
      <c r="C103" s="41">
        <v>24</v>
      </c>
      <c r="D103" s="41">
        <v>30</v>
      </c>
      <c r="E103" s="41">
        <v>433.37276114399998</v>
      </c>
      <c r="F103" s="41" t="e">
        <v>#REF!</v>
      </c>
      <c r="G103" s="43">
        <v>242.47870962125489</v>
      </c>
      <c r="H103" s="43">
        <v>242.47870962125489</v>
      </c>
      <c r="I103" s="43">
        <v>2.6257169807676804E-2</v>
      </c>
      <c r="J103" s="43">
        <v>142.10757564202376</v>
      </c>
      <c r="K103" s="43">
        <v>142.10757564202376</v>
      </c>
      <c r="L103" s="43">
        <v>1.6010406185006799E-2</v>
      </c>
      <c r="M103" s="43">
        <v>3.0995537884238384E-2</v>
      </c>
      <c r="N103" s="43">
        <v>3.0995537884238381E-2</v>
      </c>
      <c r="O103" s="43">
        <v>3.1841731308412339E-3</v>
      </c>
      <c r="P103" s="43">
        <v>100.37113397923112</v>
      </c>
      <c r="Q103" s="43">
        <v>100.37113397923113</v>
      </c>
      <c r="R103" s="43">
        <v>1.0246763622669993E-2</v>
      </c>
      <c r="S103" s="43">
        <v>218.11319871023434</v>
      </c>
      <c r="T103" s="43">
        <v>41.393792525540938</v>
      </c>
      <c r="U103" s="43">
        <v>727.36425607000001</v>
      </c>
      <c r="V103" s="43">
        <v>1.9705449304</v>
      </c>
    </row>
    <row r="104" spans="1:22" ht="20.25" customHeight="1">
      <c r="A104" s="39">
        <v>41980</v>
      </c>
      <c r="B104" s="42" t="s">
        <v>14</v>
      </c>
      <c r="C104" s="41">
        <v>24</v>
      </c>
      <c r="D104" s="41">
        <v>30</v>
      </c>
      <c r="E104" s="41">
        <v>446.71623304000002</v>
      </c>
      <c r="F104" s="41" t="e">
        <v>#REF!</v>
      </c>
      <c r="G104" s="43">
        <v>256.8673718477375</v>
      </c>
      <c r="H104" s="43">
        <v>256.8673718477375</v>
      </c>
      <c r="I104" s="43">
        <v>2.6514037179524542E-2</v>
      </c>
      <c r="J104" s="43">
        <v>150.30591556475437</v>
      </c>
      <c r="K104" s="43">
        <v>150.30591556475437</v>
      </c>
      <c r="L104" s="43">
        <v>1.6160712100571555E-2</v>
      </c>
      <c r="M104" s="43">
        <v>3.2965959187060766E-2</v>
      </c>
      <c r="N104" s="43">
        <v>3.2965959187060766E-2</v>
      </c>
      <c r="O104" s="43">
        <v>3.2171390900282947E-3</v>
      </c>
      <c r="P104" s="43">
        <v>106.56145628298313</v>
      </c>
      <c r="Q104" s="43">
        <v>106.56145628298313</v>
      </c>
      <c r="R104" s="43">
        <v>1.0353325078952976E-2</v>
      </c>
      <c r="S104" s="43">
        <v>219.32576015518472</v>
      </c>
      <c r="T104" s="43">
        <v>41.485010539271308</v>
      </c>
      <c r="U104" s="43">
        <v>725.76884095200001</v>
      </c>
      <c r="V104" s="43">
        <v>1.9688643295999999</v>
      </c>
    </row>
    <row r="105" spans="1:22" ht="20.25" customHeight="1">
      <c r="A105" s="39">
        <v>41981</v>
      </c>
      <c r="B105" s="42" t="s">
        <v>14</v>
      </c>
      <c r="C105" s="41">
        <v>24</v>
      </c>
      <c r="D105" s="41">
        <v>30</v>
      </c>
      <c r="E105" s="41">
        <v>446.71623304000002</v>
      </c>
      <c r="F105" s="41" t="e">
        <v>#REF!</v>
      </c>
      <c r="G105" s="43">
        <v>239.8611914329598</v>
      </c>
      <c r="H105" s="43">
        <v>239.8611914329598</v>
      </c>
      <c r="I105" s="43">
        <v>2.6753898370957502E-2</v>
      </c>
      <c r="J105" s="43">
        <v>155.38835553252216</v>
      </c>
      <c r="K105" s="43">
        <v>155.38835553252216</v>
      </c>
      <c r="L105" s="43">
        <v>1.6316100456104078E-2</v>
      </c>
      <c r="M105" s="43">
        <v>3.540064408223205E-2</v>
      </c>
      <c r="N105" s="43">
        <v>3.540064408223205E-2</v>
      </c>
      <c r="O105" s="43">
        <v>3.2525397341105267E-3</v>
      </c>
      <c r="P105" s="43">
        <v>84.47283590043763</v>
      </c>
      <c r="Q105" s="43">
        <v>84.47283590043763</v>
      </c>
      <c r="R105" s="43">
        <v>1.0437797914853414E-2</v>
      </c>
      <c r="S105" s="43">
        <v>227.82044356485153</v>
      </c>
      <c r="T105" s="43">
        <v>35.217383602485533</v>
      </c>
      <c r="U105" s="43">
        <v>725.76884095200001</v>
      </c>
      <c r="V105" s="43">
        <v>1.9688643295999999</v>
      </c>
    </row>
    <row r="106" spans="1:22" ht="20.25" customHeight="1">
      <c r="A106" s="39">
        <v>41982</v>
      </c>
      <c r="B106" s="42" t="s">
        <v>14</v>
      </c>
      <c r="C106" s="41">
        <v>24</v>
      </c>
      <c r="D106" s="41">
        <v>30</v>
      </c>
      <c r="E106" s="41">
        <v>446.71623304000002</v>
      </c>
      <c r="F106" s="41" t="e">
        <v>#REF!</v>
      </c>
      <c r="G106" s="43">
        <v>262.33950577042935</v>
      </c>
      <c r="H106" s="43">
        <v>262.33950577042935</v>
      </c>
      <c r="I106" s="43">
        <v>2.7016237876727932E-2</v>
      </c>
      <c r="J106" s="43">
        <v>160.52969406720774</v>
      </c>
      <c r="K106" s="43">
        <v>160.52969406720774</v>
      </c>
      <c r="L106" s="43">
        <v>1.6476630150171284E-2</v>
      </c>
      <c r="M106" s="43">
        <v>3.4465268135356955E-2</v>
      </c>
      <c r="N106" s="43">
        <v>3.4465268135356955E-2</v>
      </c>
      <c r="O106" s="43">
        <v>3.2870050022458836E-3</v>
      </c>
      <c r="P106" s="43">
        <v>101.80981170322164</v>
      </c>
      <c r="Q106" s="43">
        <v>101.80981170322164</v>
      </c>
      <c r="R106" s="43">
        <v>1.0539607726556635E-2</v>
      </c>
      <c r="S106" s="43">
        <v>214.69715204794227</v>
      </c>
      <c r="T106" s="43">
        <v>38.808417895059378</v>
      </c>
      <c r="U106" s="43">
        <v>725.76884095200001</v>
      </c>
      <c r="V106" s="43">
        <v>1.8688643295999998</v>
      </c>
    </row>
    <row r="107" spans="1:22" ht="20.25" customHeight="1">
      <c r="A107" s="39">
        <v>41983</v>
      </c>
      <c r="B107" s="42" t="s">
        <v>14</v>
      </c>
      <c r="C107" s="41">
        <v>23.7</v>
      </c>
      <c r="D107" s="41">
        <v>30</v>
      </c>
      <c r="E107" s="41">
        <v>446.71623304000002</v>
      </c>
      <c r="F107" s="41" t="e">
        <v>#REF!</v>
      </c>
      <c r="G107" s="43">
        <v>254.99463114049084</v>
      </c>
      <c r="H107" s="43">
        <v>258.22241128150972</v>
      </c>
      <c r="I107" s="43">
        <v>2.7271232507868424E-2</v>
      </c>
      <c r="J107" s="43">
        <v>155.91928129407898</v>
      </c>
      <c r="K107" s="43">
        <v>157.89294308261162</v>
      </c>
      <c r="L107" s="43">
        <v>1.6632549431465363E-2</v>
      </c>
      <c r="M107" s="43">
        <v>3.9475437295472357E-2</v>
      </c>
      <c r="N107" s="43">
        <v>3.997512637516188E-2</v>
      </c>
      <c r="O107" s="43">
        <v>3.3264804395413557E-3</v>
      </c>
      <c r="P107" s="43">
        <v>99.075349846411854</v>
      </c>
      <c r="Q107" s="43">
        <v>100.32946819889807</v>
      </c>
      <c r="R107" s="43">
        <v>1.0638683076403047E-2</v>
      </c>
      <c r="S107" s="43">
        <v>253.17867660650532</v>
      </c>
      <c r="T107" s="43">
        <v>38.853896414715365</v>
      </c>
      <c r="U107" s="43">
        <v>725.76884095200001</v>
      </c>
      <c r="V107" s="43">
        <v>1.9692535254800001</v>
      </c>
    </row>
    <row r="108" spans="1:22" ht="20.25" customHeight="1">
      <c r="A108" s="39">
        <v>41984</v>
      </c>
      <c r="B108" s="42" t="s">
        <v>14</v>
      </c>
      <c r="C108" s="41">
        <v>24</v>
      </c>
      <c r="D108" s="41">
        <v>30</v>
      </c>
      <c r="E108" s="41">
        <v>429.45674221799999</v>
      </c>
      <c r="F108" s="41" t="e">
        <v>#REF!</v>
      </c>
      <c r="G108" s="43">
        <v>260.98857255272821</v>
      </c>
      <c r="H108" s="43">
        <v>260.98857255272821</v>
      </c>
      <c r="I108" s="43">
        <v>2.7532221080421151E-2</v>
      </c>
      <c r="J108" s="43">
        <v>167.90393718190361</v>
      </c>
      <c r="K108" s="43">
        <v>167.90393718190361</v>
      </c>
      <c r="L108" s="43">
        <v>1.6800453368647265E-2</v>
      </c>
      <c r="M108" s="43">
        <v>4.1711320225294099E-2</v>
      </c>
      <c r="N108" s="43">
        <v>4.1711320225294099E-2</v>
      </c>
      <c r="O108" s="43">
        <v>3.3681917597666497E-3</v>
      </c>
      <c r="P108" s="43">
        <v>93.084635370824586</v>
      </c>
      <c r="Q108" s="43">
        <v>93.084635370824586</v>
      </c>
      <c r="R108" s="43">
        <v>1.073176771177387E-2</v>
      </c>
      <c r="S108" s="43">
        <v>248.42371730750381</v>
      </c>
      <c r="T108" s="43">
        <v>35.666172836750711</v>
      </c>
      <c r="U108" s="43">
        <v>713.87574643599999</v>
      </c>
      <c r="V108" s="43">
        <v>1.8678437919999999</v>
      </c>
    </row>
    <row r="109" spans="1:22" ht="20.25" customHeight="1">
      <c r="A109" s="39">
        <v>41985</v>
      </c>
      <c r="B109" s="42" t="s">
        <v>14</v>
      </c>
      <c r="C109" s="41">
        <v>24</v>
      </c>
      <c r="D109" s="41">
        <v>30</v>
      </c>
      <c r="E109" s="41">
        <v>429.45674221799999</v>
      </c>
      <c r="F109" s="41" t="e">
        <v>#REF!</v>
      </c>
      <c r="G109" s="43">
        <v>235.36461630268261</v>
      </c>
      <c r="H109" s="43">
        <v>235.36461630268263</v>
      </c>
      <c r="I109" s="43">
        <v>2.7767585696723836E-2</v>
      </c>
      <c r="J109" s="43">
        <v>152.66509286246571</v>
      </c>
      <c r="K109" s="43">
        <v>152.66509286246571</v>
      </c>
      <c r="L109" s="43">
        <v>1.6953118461509729E-2</v>
      </c>
      <c r="M109" s="43">
        <v>3.6013184059057242E-2</v>
      </c>
      <c r="N109" s="43">
        <v>3.6013184059057242E-2</v>
      </c>
      <c r="O109" s="43">
        <v>3.4042049438257069E-3</v>
      </c>
      <c r="P109" s="43">
        <v>82.699523440216893</v>
      </c>
      <c r="Q109" s="43">
        <v>82.699523440216893</v>
      </c>
      <c r="R109" s="43">
        <v>1.0814467235214087E-2</v>
      </c>
      <c r="S109" s="43">
        <v>235.89665052967359</v>
      </c>
      <c r="T109" s="43">
        <v>35.136769808195808</v>
      </c>
      <c r="U109" s="43">
        <v>713.87574643599999</v>
      </c>
      <c r="V109" s="43">
        <v>1.8678437919999999</v>
      </c>
    </row>
    <row r="110" spans="1:22" ht="20.25" customHeight="1">
      <c r="A110" s="39">
        <v>41986</v>
      </c>
      <c r="B110" s="42" t="s">
        <v>14</v>
      </c>
      <c r="C110" s="41">
        <v>24</v>
      </c>
      <c r="D110" s="41">
        <v>30</v>
      </c>
      <c r="E110" s="41">
        <v>384.78511891400001</v>
      </c>
      <c r="F110" s="41" t="e">
        <v>#REF!</v>
      </c>
      <c r="G110" s="43">
        <v>224.81580201278217</v>
      </c>
      <c r="H110" s="43">
        <v>224.81580201278217</v>
      </c>
      <c r="I110" s="43">
        <v>2.7992401498736618E-2</v>
      </c>
      <c r="J110" s="43">
        <v>136.28459777516409</v>
      </c>
      <c r="K110" s="43">
        <v>136.28459777516409</v>
      </c>
      <c r="L110" s="43">
        <v>1.7089403059284893E-2</v>
      </c>
      <c r="M110" s="43">
        <v>3.5112038350884993E-2</v>
      </c>
      <c r="N110" s="43">
        <v>3.5112038350884993E-2</v>
      </c>
      <c r="O110" s="43">
        <v>3.4393169821765918E-3</v>
      </c>
      <c r="P110" s="43">
        <v>88.53120423761807</v>
      </c>
      <c r="Q110" s="43">
        <v>88.53120423761807</v>
      </c>
      <c r="R110" s="43">
        <v>1.0902998439451705E-2</v>
      </c>
      <c r="S110" s="43">
        <v>257.63761220333333</v>
      </c>
      <c r="T110" s="43">
        <v>39.379440166125214</v>
      </c>
      <c r="U110" s="43">
        <v>659.48659468599999</v>
      </c>
      <c r="V110" s="43">
        <v>1.8697945599999999</v>
      </c>
    </row>
    <row r="111" spans="1:22" ht="20.25" customHeight="1">
      <c r="A111" s="39">
        <v>41987</v>
      </c>
      <c r="B111" s="42" t="s">
        <v>14</v>
      </c>
      <c r="C111" s="41">
        <v>24</v>
      </c>
      <c r="D111" s="41">
        <v>30</v>
      </c>
      <c r="E111" s="41">
        <v>348.96079762800002</v>
      </c>
      <c r="F111" s="41" t="e">
        <v>#REF!</v>
      </c>
      <c r="G111" s="43">
        <v>219.80492172273716</v>
      </c>
      <c r="H111" s="43">
        <v>219.80492172273716</v>
      </c>
      <c r="I111" s="43">
        <v>2.8212206420459355E-2</v>
      </c>
      <c r="J111" s="43">
        <v>139.67644942040747</v>
      </c>
      <c r="K111" s="43">
        <v>139.67644942040747</v>
      </c>
      <c r="L111" s="43">
        <v>1.7229079508705301E-2</v>
      </c>
      <c r="M111" s="43">
        <v>3.4165016696744335E-2</v>
      </c>
      <c r="N111" s="43">
        <v>3.4165016696744335E-2</v>
      </c>
      <c r="O111" s="43">
        <v>3.4734819988733361E-3</v>
      </c>
      <c r="P111" s="43">
        <v>80.128472302329683</v>
      </c>
      <c r="Q111" s="43">
        <v>80.128472302329683</v>
      </c>
      <c r="R111" s="43">
        <v>1.0983126911754034E-2</v>
      </c>
      <c r="S111" s="43">
        <v>244.60112523273125</v>
      </c>
      <c r="T111" s="43">
        <v>36.45435765237508</v>
      </c>
      <c r="U111" s="43">
        <v>623.22716018599999</v>
      </c>
      <c r="V111" s="43">
        <v>1.3670581119999998</v>
      </c>
    </row>
    <row r="112" spans="1:22" ht="20.25" customHeight="1">
      <c r="A112" s="39">
        <v>41988</v>
      </c>
      <c r="B112" s="42" t="s">
        <v>14</v>
      </c>
      <c r="C112" s="41">
        <v>24</v>
      </c>
      <c r="D112" s="41">
        <v>30</v>
      </c>
      <c r="E112" s="41">
        <v>348.96079762800002</v>
      </c>
      <c r="F112" s="41" t="e">
        <v>#REF!</v>
      </c>
      <c r="G112" s="43">
        <v>233.45025823822971</v>
      </c>
      <c r="H112" s="43">
        <v>233.45025823822971</v>
      </c>
      <c r="I112" s="43">
        <v>2.8445656678697584E-2</v>
      </c>
      <c r="J112" s="43">
        <v>151.08367309212034</v>
      </c>
      <c r="K112" s="43">
        <v>151.08367309212034</v>
      </c>
      <c r="L112" s="43">
        <v>1.7380163181797421E-2</v>
      </c>
      <c r="M112" s="43">
        <v>3.3704233241504927E-2</v>
      </c>
      <c r="N112" s="43">
        <v>3.3704233241504927E-2</v>
      </c>
      <c r="O112" s="43">
        <v>3.507186232114841E-3</v>
      </c>
      <c r="P112" s="43">
        <v>82.366585146109387</v>
      </c>
      <c r="Q112" s="43">
        <v>82.366585146109387</v>
      </c>
      <c r="R112" s="43">
        <v>1.1065493496900143E-2</v>
      </c>
      <c r="S112" s="43">
        <v>223.08322634540681</v>
      </c>
      <c r="T112" s="43">
        <v>35.282284872033216</v>
      </c>
      <c r="U112" s="43">
        <v>623.22716018599999</v>
      </c>
      <c r="V112" s="43">
        <v>1.3670581119999998</v>
      </c>
    </row>
    <row r="113" spans="1:22" ht="20.25" customHeight="1">
      <c r="A113" s="39">
        <v>41989</v>
      </c>
      <c r="B113" s="42" t="s">
        <v>14</v>
      </c>
      <c r="C113" s="41">
        <v>24</v>
      </c>
      <c r="D113" s="41">
        <v>30</v>
      </c>
      <c r="E113" s="41">
        <v>348.96079762800002</v>
      </c>
      <c r="F113" s="41" t="e">
        <v>#REF!</v>
      </c>
      <c r="G113" s="43">
        <v>227.7574663046903</v>
      </c>
      <c r="H113" s="43">
        <v>227.7574663046903</v>
      </c>
      <c r="I113" s="43">
        <v>2.8673414145002275E-2</v>
      </c>
      <c r="J113" s="43">
        <v>147.49542372010524</v>
      </c>
      <c r="K113" s="43">
        <v>147.49542372010524</v>
      </c>
      <c r="L113" s="43">
        <v>1.7527658605517527E-2</v>
      </c>
      <c r="M113" s="43">
        <v>3.2423963046265672E-2</v>
      </c>
      <c r="N113" s="43">
        <v>3.2423963046265672E-2</v>
      </c>
      <c r="O113" s="43">
        <v>3.5396101951611068E-3</v>
      </c>
      <c r="P113" s="43">
        <v>80.26204258458506</v>
      </c>
      <c r="Q113" s="43">
        <v>80.26204258458506</v>
      </c>
      <c r="R113" s="43">
        <v>1.1145755539484728E-2</v>
      </c>
      <c r="S113" s="43">
        <v>219.83029865248579</v>
      </c>
      <c r="T113" s="43">
        <v>35.240136750209444</v>
      </c>
      <c r="U113" s="43">
        <v>623.22716018599999</v>
      </c>
      <c r="V113" s="43">
        <v>1.3670581119999998</v>
      </c>
    </row>
    <row r="114" spans="1:22" ht="20.25" customHeight="1">
      <c r="A114" s="39">
        <v>41990</v>
      </c>
      <c r="B114" s="42" t="s">
        <v>14</v>
      </c>
      <c r="C114" s="41">
        <v>21.3</v>
      </c>
      <c r="D114" s="41">
        <v>30</v>
      </c>
      <c r="E114" s="41">
        <v>348.96079762800002</v>
      </c>
      <c r="F114" s="41" t="e">
        <v>#REF!</v>
      </c>
      <c r="G114" s="43">
        <v>191.16064423649061</v>
      </c>
      <c r="H114" s="43">
        <v>215.39227519604577</v>
      </c>
      <c r="I114" s="43">
        <v>2.8864574789238765E-2</v>
      </c>
      <c r="J114" s="43">
        <v>124.01306686154126</v>
      </c>
      <c r="K114" s="43">
        <v>139.73303308342676</v>
      </c>
      <c r="L114" s="43">
        <v>1.7651671672379066E-2</v>
      </c>
      <c r="M114" s="43">
        <v>3.1958334540452576E-2</v>
      </c>
      <c r="N114" s="43">
        <v>3.6009391031495863E-2</v>
      </c>
      <c r="O114" s="43">
        <v>3.5715685297015593E-3</v>
      </c>
      <c r="P114" s="43">
        <v>67.14757737494935</v>
      </c>
      <c r="Q114" s="43">
        <v>75.659242112618983</v>
      </c>
      <c r="R114" s="43">
        <v>1.1212903116859678E-2</v>
      </c>
      <c r="S114" s="43">
        <v>257.70134832754019</v>
      </c>
      <c r="T114" s="43">
        <v>35.126256057119711</v>
      </c>
      <c r="U114" s="43">
        <v>623.22716018599999</v>
      </c>
      <c r="V114" s="43">
        <v>1.3707640743999998</v>
      </c>
    </row>
    <row r="115" spans="1:22" ht="20.25" customHeight="1">
      <c r="A115" s="39">
        <v>41991</v>
      </c>
      <c r="B115" s="42" t="s">
        <v>14</v>
      </c>
      <c r="C115" s="41">
        <v>24</v>
      </c>
      <c r="D115" s="41">
        <v>30</v>
      </c>
      <c r="E115" s="41">
        <v>384.93015665199999</v>
      </c>
      <c r="F115" s="41" t="e">
        <v>#REF!</v>
      </c>
      <c r="G115" s="43">
        <v>245.51167638293137</v>
      </c>
      <c r="H115" s="43">
        <v>245.51167638293137</v>
      </c>
      <c r="I115" s="43">
        <v>2.9110086465621698E-2</v>
      </c>
      <c r="J115" s="43">
        <v>152.69830582446053</v>
      </c>
      <c r="K115" s="43">
        <v>152.69830582446053</v>
      </c>
      <c r="L115" s="43">
        <v>1.7804369978203526E-2</v>
      </c>
      <c r="M115" s="43">
        <v>3.604355656103872E-2</v>
      </c>
      <c r="N115" s="43">
        <v>3.604355656103872E-2</v>
      </c>
      <c r="O115" s="43">
        <v>3.6076120862625983E-3</v>
      </c>
      <c r="P115" s="43">
        <v>92.813370558470837</v>
      </c>
      <c r="Q115" s="43">
        <v>92.813370558470837</v>
      </c>
      <c r="R115" s="43">
        <v>1.130571648741815E-2</v>
      </c>
      <c r="S115" s="43">
        <v>236.04424663672302</v>
      </c>
      <c r="T115" s="43">
        <v>37.804055565042553</v>
      </c>
      <c r="U115" s="43">
        <v>658.90644373400005</v>
      </c>
      <c r="V115" s="43">
        <v>1.3648644639999998</v>
      </c>
    </row>
    <row r="116" spans="1:22" ht="20.25" customHeight="1">
      <c r="A116" s="39">
        <v>41992</v>
      </c>
      <c r="B116" s="42" t="s">
        <v>14</v>
      </c>
      <c r="C116" s="41">
        <v>24</v>
      </c>
      <c r="D116" s="41">
        <v>30</v>
      </c>
      <c r="E116" s="41">
        <v>396.53317569199999</v>
      </c>
      <c r="F116" s="41" t="e">
        <v>#REF!</v>
      </c>
      <c r="G116" s="43">
        <v>236.67297982378938</v>
      </c>
      <c r="H116" s="43">
        <v>236.67297982378938</v>
      </c>
      <c r="I116" s="43">
        <v>2.9346759445445486E-2</v>
      </c>
      <c r="J116" s="43">
        <v>149.35153810811963</v>
      </c>
      <c r="K116" s="43">
        <v>149.35153810811963</v>
      </c>
      <c r="L116" s="43">
        <v>1.7953721516311645E-2</v>
      </c>
      <c r="M116" s="43">
        <v>3.1645696120769562E-2</v>
      </c>
      <c r="N116" s="43">
        <v>3.1645696120769562E-2</v>
      </c>
      <c r="O116" s="43">
        <v>3.6392577823833676E-3</v>
      </c>
      <c r="P116" s="43">
        <v>87.321441715669764</v>
      </c>
      <c r="Q116" s="43">
        <v>87.321441715669764</v>
      </c>
      <c r="R116" s="43">
        <v>1.139303792913382E-2</v>
      </c>
      <c r="S116" s="43">
        <v>211.88731312469233</v>
      </c>
      <c r="T116" s="43">
        <v>36.895399627233907</v>
      </c>
      <c r="U116" s="43">
        <v>663.69268908799995</v>
      </c>
      <c r="V116" s="43">
        <v>1.3659815279999998</v>
      </c>
    </row>
    <row r="117" spans="1:22" ht="20.25" customHeight="1">
      <c r="A117" s="39">
        <v>41993</v>
      </c>
      <c r="B117" s="42" t="s">
        <v>14</v>
      </c>
      <c r="C117" s="41">
        <v>24</v>
      </c>
      <c r="D117" s="41">
        <v>30</v>
      </c>
      <c r="E117" s="41">
        <v>397.40340212000001</v>
      </c>
      <c r="F117" s="41" t="e">
        <v>#REF!</v>
      </c>
      <c r="G117" s="43">
        <v>231.29633709271917</v>
      </c>
      <c r="H117" s="43">
        <v>231.29633709271917</v>
      </c>
      <c r="I117" s="43">
        <v>2.9578055782538207E-2</v>
      </c>
      <c r="J117" s="43">
        <v>151.42535138702078</v>
      </c>
      <c r="K117" s="43">
        <v>151.42535138702078</v>
      </c>
      <c r="L117" s="43">
        <v>1.8105146867698665E-2</v>
      </c>
      <c r="M117" s="43">
        <v>3.0646840480942579E-2</v>
      </c>
      <c r="N117" s="43">
        <v>3.0646840480942579E-2</v>
      </c>
      <c r="O117" s="43">
        <v>3.6699046228643104E-3</v>
      </c>
      <c r="P117" s="43">
        <v>79.870985705698388</v>
      </c>
      <c r="Q117" s="43">
        <v>79.870985705698388</v>
      </c>
      <c r="R117" s="43">
        <v>1.1472908914839519E-2</v>
      </c>
      <c r="S117" s="43">
        <v>202.38909931675701</v>
      </c>
      <c r="T117" s="43">
        <v>34.531885247141076</v>
      </c>
      <c r="U117" s="43">
        <v>668.188858966</v>
      </c>
      <c r="V117" s="43">
        <v>1.3679906239999999</v>
      </c>
    </row>
    <row r="118" spans="1:22" ht="20.25" customHeight="1">
      <c r="A118" s="39">
        <v>41994</v>
      </c>
      <c r="B118" s="42" t="s">
        <v>14</v>
      </c>
      <c r="C118" s="41">
        <v>24</v>
      </c>
      <c r="D118" s="41">
        <v>30</v>
      </c>
      <c r="E118" s="41">
        <v>385.80038308000002</v>
      </c>
      <c r="F118" s="41" t="e">
        <v>#REF!</v>
      </c>
      <c r="G118" s="43">
        <v>236.6293040329208</v>
      </c>
      <c r="H118" s="43">
        <v>236.6293040329208</v>
      </c>
      <c r="I118" s="43">
        <v>2.9814685086571129E-2</v>
      </c>
      <c r="J118" s="43">
        <v>157.32699207621019</v>
      </c>
      <c r="K118" s="43">
        <v>157.32699207621019</v>
      </c>
      <c r="L118" s="43">
        <v>1.8262473859774874E-2</v>
      </c>
      <c r="M118" s="43">
        <v>3.3775905251768296E-2</v>
      </c>
      <c r="N118" s="43">
        <v>3.3775905251768296E-2</v>
      </c>
      <c r="O118" s="43">
        <v>3.7036805281160786E-3</v>
      </c>
      <c r="P118" s="43">
        <v>79.302311956710625</v>
      </c>
      <c r="Q118" s="43">
        <v>79.302311956710625</v>
      </c>
      <c r="R118" s="43">
        <v>1.1552211226796229E-2</v>
      </c>
      <c r="S118" s="43">
        <v>214.68601672246447</v>
      </c>
      <c r="T118" s="43">
        <v>33.51330989236979</v>
      </c>
      <c r="U118" s="43">
        <v>642.80725481599995</v>
      </c>
      <c r="V118" s="43">
        <v>1.2656501440000001</v>
      </c>
    </row>
    <row r="119" spans="1:22" ht="20.25" customHeight="1">
      <c r="A119" s="39">
        <v>41995</v>
      </c>
      <c r="B119" s="42" t="s">
        <v>14</v>
      </c>
      <c r="C119" s="41">
        <v>24</v>
      </c>
      <c r="D119" s="41">
        <v>30</v>
      </c>
      <c r="E119" s="41">
        <v>385.80038308000002</v>
      </c>
      <c r="F119" s="41" t="e">
        <v>#REF!</v>
      </c>
      <c r="G119" s="43">
        <v>253.26831788416962</v>
      </c>
      <c r="H119" s="43">
        <v>253.26831788416962</v>
      </c>
      <c r="I119" s="43">
        <v>3.0067953404455301E-2</v>
      </c>
      <c r="J119" s="43">
        <v>168.44912195214386</v>
      </c>
      <c r="K119" s="43">
        <v>168.44912195214386</v>
      </c>
      <c r="L119" s="43">
        <v>1.8430922981727018E-2</v>
      </c>
      <c r="M119" s="43">
        <v>3.5022394250485055E-2</v>
      </c>
      <c r="N119" s="43">
        <v>3.5022394250485055E-2</v>
      </c>
      <c r="O119" s="43">
        <v>3.7387029223665638E-3</v>
      </c>
      <c r="P119" s="43">
        <v>84.81919593202575</v>
      </c>
      <c r="Q119" s="43">
        <v>84.81919593202575</v>
      </c>
      <c r="R119" s="43">
        <v>1.1637030422728255E-2</v>
      </c>
      <c r="S119" s="43">
        <v>207.91081511505215</v>
      </c>
      <c r="T119" s="43">
        <v>33.489856386544631</v>
      </c>
      <c r="U119" s="43">
        <v>642.80725481599995</v>
      </c>
      <c r="V119" s="43">
        <v>1.2656501440000001</v>
      </c>
    </row>
    <row r="120" spans="1:22" ht="20.25" customHeight="1">
      <c r="A120" s="39">
        <v>41996</v>
      </c>
      <c r="B120" s="42" t="s">
        <v>14</v>
      </c>
      <c r="C120" s="41">
        <v>24</v>
      </c>
      <c r="D120" s="41">
        <v>30</v>
      </c>
      <c r="E120" s="41">
        <v>379.27368487000001</v>
      </c>
      <c r="F120" s="41" t="e">
        <v>#REF!</v>
      </c>
      <c r="G120" s="43">
        <v>233.24785699672765</v>
      </c>
      <c r="H120" s="43">
        <v>233.24785699672765</v>
      </c>
      <c r="I120" s="43">
        <v>3.0301201261452027E-2</v>
      </c>
      <c r="J120" s="43">
        <v>155.64947351402881</v>
      </c>
      <c r="K120" s="43">
        <v>155.64947351402881</v>
      </c>
      <c r="L120" s="43">
        <v>1.8586572455241045E-2</v>
      </c>
      <c r="M120" s="43">
        <v>3.2104106362262165E-2</v>
      </c>
      <c r="N120" s="43">
        <v>3.2104106362262165E-2</v>
      </c>
      <c r="O120" s="43">
        <v>3.7708070287288259E-3</v>
      </c>
      <c r="P120" s="43">
        <v>77.598383482698821</v>
      </c>
      <c r="Q120" s="43">
        <v>77.598383482698821</v>
      </c>
      <c r="R120" s="43">
        <v>1.1714628806210953E-2</v>
      </c>
      <c r="S120" s="43">
        <v>206.25901030991022</v>
      </c>
      <c r="T120" s="43">
        <v>33.268637269317971</v>
      </c>
      <c r="U120" s="43">
        <v>655.86065123599997</v>
      </c>
      <c r="V120" s="43">
        <v>1.3658164799999999</v>
      </c>
    </row>
    <row r="121" spans="1:22" ht="20.25" customHeight="1">
      <c r="A121" s="39">
        <v>41997</v>
      </c>
      <c r="B121" s="42" t="s">
        <v>14</v>
      </c>
      <c r="C121" s="41">
        <v>24</v>
      </c>
      <c r="D121" s="41">
        <v>30</v>
      </c>
      <c r="E121" s="41">
        <v>415.38808163200002</v>
      </c>
      <c r="F121" s="41" t="e">
        <v>#REF!</v>
      </c>
      <c r="G121" s="43">
        <v>200.65638798821374</v>
      </c>
      <c r="H121" s="43">
        <v>200.65638798821374</v>
      </c>
      <c r="I121" s="43">
        <v>3.0501857649440241E-2</v>
      </c>
      <c r="J121" s="43">
        <v>130.56845995517267</v>
      </c>
      <c r="K121" s="43">
        <v>130.56845995517267</v>
      </c>
      <c r="L121" s="43">
        <v>1.8717140915196218E-2</v>
      </c>
      <c r="M121" s="43">
        <v>2.0394412261669357E-2</v>
      </c>
      <c r="N121" s="43">
        <v>2.0394412261669357E-2</v>
      </c>
      <c r="O121" s="43">
        <v>3.7912014409904951E-3</v>
      </c>
      <c r="P121" s="43">
        <v>70.087928033041067</v>
      </c>
      <c r="Q121" s="43">
        <v>70.087928033041067</v>
      </c>
      <c r="R121" s="43">
        <v>1.1784716734243994E-2</v>
      </c>
      <c r="S121" s="43">
        <v>156.19708058646978</v>
      </c>
      <c r="T121" s="43">
        <v>34.929328059646885</v>
      </c>
      <c r="U121" s="43">
        <v>682.11248181400003</v>
      </c>
      <c r="V121" s="43">
        <v>1.4712695039999999</v>
      </c>
    </row>
    <row r="122" spans="1:22" ht="20.25" customHeight="1">
      <c r="A122" s="39">
        <v>41998</v>
      </c>
      <c r="B122" s="42" t="s">
        <v>14</v>
      </c>
      <c r="C122" s="41">
        <v>24</v>
      </c>
      <c r="D122" s="41">
        <v>30</v>
      </c>
      <c r="E122" s="41">
        <v>405.81559092399999</v>
      </c>
      <c r="F122" s="41" t="e">
        <v>#REF!</v>
      </c>
      <c r="G122" s="43">
        <v>202.88007626149655</v>
      </c>
      <c r="H122" s="43">
        <v>202.88007626149658</v>
      </c>
      <c r="I122" s="43">
        <v>3.0704737725701738E-2</v>
      </c>
      <c r="J122" s="43">
        <v>138.63621979926756</v>
      </c>
      <c r="K122" s="43">
        <v>138.63621979926756</v>
      </c>
      <c r="L122" s="43">
        <v>1.8855777134995484E-2</v>
      </c>
      <c r="M122" s="43">
        <v>2.6663827972779407E-2</v>
      </c>
      <c r="N122" s="43">
        <v>2.6663827972779407E-2</v>
      </c>
      <c r="O122" s="43">
        <v>3.8178652689632745E-3</v>
      </c>
      <c r="P122" s="43">
        <v>64.24385646222899</v>
      </c>
      <c r="Q122" s="43">
        <v>64.24385646222899</v>
      </c>
      <c r="R122" s="43">
        <v>1.1848960590706224E-2</v>
      </c>
      <c r="S122" s="43">
        <v>192.32945049559316</v>
      </c>
      <c r="T122" s="43">
        <v>31.665926810587194</v>
      </c>
      <c r="U122" s="43">
        <v>688.78421776200003</v>
      </c>
      <c r="V122" s="43">
        <v>1.4702157360000001</v>
      </c>
    </row>
    <row r="123" spans="1:22" ht="20.25" customHeight="1">
      <c r="A123" s="39">
        <v>41999</v>
      </c>
      <c r="B123" s="42" t="s">
        <v>14</v>
      </c>
      <c r="C123" s="41">
        <v>24</v>
      </c>
      <c r="D123" s="41">
        <v>30</v>
      </c>
      <c r="E123" s="41">
        <v>417.273572226</v>
      </c>
      <c r="F123" s="41" t="e">
        <v>#REF!</v>
      </c>
      <c r="G123" s="43">
        <v>242.14636691221739</v>
      </c>
      <c r="H123" s="43">
        <v>242.14636691221739</v>
      </c>
      <c r="I123" s="43">
        <v>3.0946884092613956E-2</v>
      </c>
      <c r="J123" s="43">
        <v>153.17717022978576</v>
      </c>
      <c r="K123" s="43">
        <v>153.17717022978576</v>
      </c>
      <c r="L123" s="43">
        <v>1.900895430522527E-2</v>
      </c>
      <c r="M123" s="43">
        <v>2.6274586793071833E-2</v>
      </c>
      <c r="N123" s="43">
        <v>2.6274586793071833E-2</v>
      </c>
      <c r="O123" s="43">
        <v>3.8441398557563463E-3</v>
      </c>
      <c r="P123" s="43">
        <v>88.969196682431615</v>
      </c>
      <c r="Q123" s="43">
        <v>88.969196682431615</v>
      </c>
      <c r="R123" s="43">
        <v>1.1937929787388656E-2</v>
      </c>
      <c r="S123" s="43">
        <v>171.53069712449002</v>
      </c>
      <c r="T123" s="43">
        <v>36.741908547686208</v>
      </c>
      <c r="U123" s="43">
        <v>691.68497252199995</v>
      </c>
      <c r="V123" s="43">
        <v>1.4677576431999999</v>
      </c>
    </row>
    <row r="124" spans="1:22" ht="20.25" customHeight="1">
      <c r="A124" s="39">
        <v>42000</v>
      </c>
      <c r="B124" s="42" t="s">
        <v>14</v>
      </c>
      <c r="C124" s="41">
        <v>24</v>
      </c>
      <c r="D124" s="41">
        <v>30</v>
      </c>
      <c r="E124" s="41">
        <v>403.494987116</v>
      </c>
      <c r="F124" s="41" t="e">
        <v>#REF!</v>
      </c>
      <c r="G124" s="43">
        <v>227.99287848457604</v>
      </c>
      <c r="H124" s="43">
        <v>227.99287848457604</v>
      </c>
      <c r="I124" s="43">
        <v>3.1174876971098532E-2</v>
      </c>
      <c r="J124" s="43">
        <v>155.89022908291341</v>
      </c>
      <c r="K124" s="43">
        <v>155.89022908291341</v>
      </c>
      <c r="L124" s="43">
        <v>1.9164844534308185E-2</v>
      </c>
      <c r="M124" s="43">
        <v>2.7381628543536027E-2</v>
      </c>
      <c r="N124" s="43">
        <v>2.7381628543536027E-2</v>
      </c>
      <c r="O124" s="43">
        <v>3.8715214842998825E-3</v>
      </c>
      <c r="P124" s="43">
        <v>72.102649401662632</v>
      </c>
      <c r="Q124" s="43">
        <v>72.102649401662632</v>
      </c>
      <c r="R124" s="43">
        <v>1.2010032436790318E-2</v>
      </c>
      <c r="S124" s="43">
        <v>175.64685551249363</v>
      </c>
      <c r="T124" s="43">
        <v>31.62495683238652</v>
      </c>
      <c r="U124" s="43">
        <v>672.97510432000001</v>
      </c>
      <c r="V124" s="43">
        <v>1.3675386463999999</v>
      </c>
    </row>
    <row r="125" spans="1:22" ht="20.25" customHeight="1">
      <c r="A125" s="39">
        <v>42001</v>
      </c>
      <c r="B125" s="42" t="s">
        <v>14</v>
      </c>
      <c r="C125" s="41">
        <v>24</v>
      </c>
      <c r="D125" s="41">
        <v>30</v>
      </c>
      <c r="E125" s="41">
        <v>417.70868544000001</v>
      </c>
      <c r="F125" s="41" t="e">
        <v>#REF!</v>
      </c>
      <c r="G125" s="43">
        <v>202.33905108784683</v>
      </c>
      <c r="H125" s="43">
        <v>202.33905108784683</v>
      </c>
      <c r="I125" s="43">
        <v>3.1377216022186377E-2</v>
      </c>
      <c r="J125" s="43">
        <v>140.74163708246456</v>
      </c>
      <c r="K125" s="43">
        <v>140.74163708246456</v>
      </c>
      <c r="L125" s="43">
        <v>1.9305586171390648E-2</v>
      </c>
      <c r="M125" s="43">
        <v>2.7780612791200775E-2</v>
      </c>
      <c r="N125" s="43">
        <v>2.7780612791200775E-2</v>
      </c>
      <c r="O125" s="43">
        <v>3.8993020970910833E-3</v>
      </c>
      <c r="P125" s="43">
        <v>61.597414005382248</v>
      </c>
      <c r="Q125" s="43">
        <v>61.597414005382248</v>
      </c>
      <c r="R125" s="43">
        <v>1.20716298507957E-2</v>
      </c>
      <c r="S125" s="43">
        <v>197.3873074598622</v>
      </c>
      <c r="T125" s="43">
        <v>30.442672175347571</v>
      </c>
      <c r="U125" s="43">
        <v>681.53233086199998</v>
      </c>
      <c r="V125" s="43">
        <v>1.4676184288</v>
      </c>
    </row>
    <row r="126" spans="1:22" ht="20.25" customHeight="1">
      <c r="A126" s="39">
        <v>42002</v>
      </c>
      <c r="B126" s="42" t="s">
        <v>14</v>
      </c>
      <c r="C126" s="41">
        <v>24</v>
      </c>
      <c r="D126" s="41">
        <v>30</v>
      </c>
      <c r="E126" s="41">
        <v>425.83079876800002</v>
      </c>
      <c r="F126" s="41" t="e">
        <v>#REF!</v>
      </c>
      <c r="G126" s="43">
        <v>214.85393822104965</v>
      </c>
      <c r="H126" s="43">
        <v>214.85393822104965</v>
      </c>
      <c r="I126" s="43">
        <v>3.1592069960407428E-2</v>
      </c>
      <c r="J126" s="43">
        <v>138.22962079852024</v>
      </c>
      <c r="K126" s="43">
        <v>138.22962079852024</v>
      </c>
      <c r="L126" s="43">
        <v>1.9443815792189168E-2</v>
      </c>
      <c r="M126" s="43">
        <v>2.3517842396522853E-2</v>
      </c>
      <c r="N126" s="43">
        <v>2.3517842396522853E-2</v>
      </c>
      <c r="O126" s="43">
        <v>3.9228199394876059E-3</v>
      </c>
      <c r="P126" s="43">
        <v>76.624317422529401</v>
      </c>
      <c r="Q126" s="43">
        <v>76.624317422529401</v>
      </c>
      <c r="R126" s="43">
        <v>1.214825416821823E-2</v>
      </c>
      <c r="S126" s="43">
        <v>170.13605521498047</v>
      </c>
      <c r="T126" s="43">
        <v>35.663445621227332</v>
      </c>
      <c r="U126" s="43">
        <v>697.48648204200003</v>
      </c>
      <c r="V126" s="43">
        <v>1.5705462000000001</v>
      </c>
    </row>
    <row r="127" spans="1:22" ht="20.25" customHeight="1">
      <c r="A127" s="39">
        <v>42003</v>
      </c>
      <c r="B127" s="42" t="s">
        <v>14</v>
      </c>
      <c r="C127" s="41">
        <v>24</v>
      </c>
      <c r="D127" s="41">
        <v>30</v>
      </c>
      <c r="E127" s="41">
        <v>405.38047770999998</v>
      </c>
      <c r="F127" s="41" t="e">
        <v>#REF!</v>
      </c>
      <c r="G127" s="43">
        <v>226.39885310379685</v>
      </c>
      <c r="H127" s="43">
        <v>226.39885310379685</v>
      </c>
      <c r="I127" s="43">
        <v>3.1818468813511226E-2</v>
      </c>
      <c r="J127" s="43">
        <v>159.62830784007326</v>
      </c>
      <c r="K127" s="43">
        <v>159.62830784007326</v>
      </c>
      <c r="L127" s="43">
        <v>1.9603444100029243E-2</v>
      </c>
      <c r="M127" s="43">
        <v>3.1802255418391323E-2</v>
      </c>
      <c r="N127" s="43">
        <v>3.1802255418391323E-2</v>
      </c>
      <c r="O127" s="43">
        <v>3.9546221949059972E-3</v>
      </c>
      <c r="P127" s="43">
        <v>66.770545263723605</v>
      </c>
      <c r="Q127" s="43">
        <v>66.770545263723605</v>
      </c>
      <c r="R127" s="43">
        <v>1.2215024713481954E-2</v>
      </c>
      <c r="S127" s="43">
        <v>199.22691563111121</v>
      </c>
      <c r="T127" s="43">
        <v>29.492439713513647</v>
      </c>
      <c r="U127" s="43">
        <v>672.10487789199999</v>
      </c>
      <c r="V127" s="43">
        <v>1.3656193239999999</v>
      </c>
    </row>
    <row r="128" spans="1:22" ht="20.25" customHeight="1">
      <c r="A128" s="39">
        <v>42004</v>
      </c>
      <c r="B128" s="42" t="s">
        <v>14</v>
      </c>
      <c r="C128" s="41">
        <v>24</v>
      </c>
      <c r="D128" s="41">
        <v>30</v>
      </c>
      <c r="E128" s="41">
        <v>414.517855204</v>
      </c>
      <c r="F128" s="41" t="e">
        <v>#REF!</v>
      </c>
      <c r="G128" s="43">
        <v>234.7247300621116</v>
      </c>
      <c r="H128" s="43">
        <v>234.72473006211163</v>
      </c>
      <c r="I128" s="43">
        <v>3.205319354357334E-2</v>
      </c>
      <c r="J128" s="43">
        <v>162.96333846479934</v>
      </c>
      <c r="K128" s="43">
        <v>162.96333846479934</v>
      </c>
      <c r="L128" s="43">
        <v>1.9766407438494043E-2</v>
      </c>
      <c r="M128" s="43">
        <v>3.270375836141242E-2</v>
      </c>
      <c r="N128" s="43">
        <v>3.270375836141242E-2</v>
      </c>
      <c r="O128" s="43">
        <v>3.9873259532674094E-3</v>
      </c>
      <c r="P128" s="43">
        <v>71.761391597312269</v>
      </c>
      <c r="Q128" s="43">
        <v>71.761391597312269</v>
      </c>
      <c r="R128" s="43">
        <v>1.2286786105079266E-2</v>
      </c>
      <c r="S128" s="43">
        <v>200.68169116746802</v>
      </c>
      <c r="T128" s="43">
        <v>30.572573915975173</v>
      </c>
      <c r="U128" s="43">
        <v>686.75368943000001</v>
      </c>
      <c r="V128" s="43">
        <v>1.3675839103999998</v>
      </c>
    </row>
    <row r="129" spans="1:22" ht="20.25" customHeight="1">
      <c r="A129" s="39">
        <v>42005</v>
      </c>
      <c r="B129" s="42" t="s">
        <v>14</v>
      </c>
      <c r="C129" s="41">
        <v>24</v>
      </c>
      <c r="D129" s="41">
        <v>30</v>
      </c>
      <c r="E129" s="41">
        <v>407.70108151800002</v>
      </c>
      <c r="F129" s="41" t="e">
        <v>#REF!</v>
      </c>
      <c r="G129" s="43">
        <v>222.15021662730149</v>
      </c>
      <c r="H129" s="43">
        <v>222.15021662730146</v>
      </c>
      <c r="I129" s="43">
        <v>3.2275343760200643E-2</v>
      </c>
      <c r="J129" s="43">
        <v>151.9304058179182</v>
      </c>
      <c r="K129" s="43">
        <v>151.9304058179182</v>
      </c>
      <c r="L129" s="43">
        <v>1.9918337844311962E-2</v>
      </c>
      <c r="M129" s="43">
        <v>2.7883302252236113E-2</v>
      </c>
      <c r="N129" s="43">
        <v>2.7883302252236113E-2</v>
      </c>
      <c r="O129" s="43">
        <v>4.0152092555196459E-3</v>
      </c>
      <c r="P129" s="43">
        <v>70.21981080938329</v>
      </c>
      <c r="Q129" s="43">
        <v>70.21981080938329</v>
      </c>
      <c r="R129" s="43">
        <v>1.2357005915888649E-2</v>
      </c>
      <c r="S129" s="43">
        <v>183.52680690955967</v>
      </c>
      <c r="T129" s="43">
        <v>31.60915702692748</v>
      </c>
      <c r="U129" s="43">
        <v>688.20406680999997</v>
      </c>
      <c r="V129" s="43">
        <v>1.3680419231999998</v>
      </c>
    </row>
    <row r="130" spans="1:22" ht="20.25" customHeight="1">
      <c r="A130" s="39">
        <v>42006</v>
      </c>
      <c r="B130" s="42" t="s">
        <v>14</v>
      </c>
      <c r="C130" s="41">
        <v>24</v>
      </c>
      <c r="D130" s="41">
        <v>30</v>
      </c>
      <c r="E130" s="41">
        <v>394.35760962199998</v>
      </c>
      <c r="F130" s="41" t="e">
        <v>#REF!</v>
      </c>
      <c r="G130" s="43">
        <v>228.64314967142226</v>
      </c>
      <c r="H130" s="43">
        <v>228.64314967142224</v>
      </c>
      <c r="I130" s="43">
        <v>3.2503986909872065E-2</v>
      </c>
      <c r="J130" s="43">
        <v>155.03743136721408</v>
      </c>
      <c r="K130" s="43">
        <v>155.03743136721408</v>
      </c>
      <c r="L130" s="43">
        <v>2.0073375275679175E-2</v>
      </c>
      <c r="M130" s="43">
        <v>3.2034956298919136E-2</v>
      </c>
      <c r="N130" s="43">
        <v>3.2034956298919136E-2</v>
      </c>
      <c r="O130" s="43">
        <v>4.0472442118185646E-3</v>
      </c>
      <c r="P130" s="43">
        <v>73.605718304208182</v>
      </c>
      <c r="Q130" s="43">
        <v>73.605718304208182</v>
      </c>
      <c r="R130" s="43">
        <v>1.2430611634192857E-2</v>
      </c>
      <c r="S130" s="43">
        <v>206.62723844439026</v>
      </c>
      <c r="T130" s="43">
        <v>32.192400432720262</v>
      </c>
      <c r="U130" s="43">
        <v>666.73848158600003</v>
      </c>
      <c r="V130" s="43">
        <v>1.4671902240000001</v>
      </c>
    </row>
    <row r="131" spans="1:22" ht="20.25" customHeight="1">
      <c r="A131" s="39">
        <v>42007</v>
      </c>
      <c r="B131" s="42" t="s">
        <v>14</v>
      </c>
      <c r="C131" s="41">
        <v>24</v>
      </c>
      <c r="D131" s="41">
        <v>30</v>
      </c>
      <c r="E131" s="41">
        <v>391.31181712400002</v>
      </c>
      <c r="F131" s="41" t="e">
        <v>#REF!</v>
      </c>
      <c r="G131" s="43">
        <v>221.69108549050173</v>
      </c>
      <c r="H131" s="43">
        <v>221.69108549050173</v>
      </c>
      <c r="I131" s="43">
        <v>3.2725677995362565E-2</v>
      </c>
      <c r="J131" s="43">
        <v>148.00513332972463</v>
      </c>
      <c r="K131" s="43">
        <v>148.00513332972463</v>
      </c>
      <c r="L131" s="43">
        <v>2.02213804090089E-2</v>
      </c>
      <c r="M131" s="43">
        <v>2.8912361936738573E-2</v>
      </c>
      <c r="N131" s="43">
        <v>2.8912361936738573E-2</v>
      </c>
      <c r="O131" s="43">
        <v>4.0761565737553029E-3</v>
      </c>
      <c r="P131" s="43">
        <v>73.685952160777106</v>
      </c>
      <c r="Q131" s="43">
        <v>73.685952160777106</v>
      </c>
      <c r="R131" s="43">
        <v>1.2504297586353635E-2</v>
      </c>
      <c r="S131" s="43">
        <v>195.34702132477966</v>
      </c>
      <c r="T131" s="43">
        <v>33.238121414644866</v>
      </c>
      <c r="U131" s="43">
        <v>670.944575988</v>
      </c>
      <c r="V131" s="43">
        <v>1.4678163392000001</v>
      </c>
    </row>
    <row r="132" spans="1:22" ht="20.25" customHeight="1">
      <c r="A132" s="39">
        <v>42008</v>
      </c>
      <c r="B132" s="42" t="s">
        <v>14</v>
      </c>
      <c r="C132" s="41">
        <v>24</v>
      </c>
      <c r="D132" s="41">
        <v>30</v>
      </c>
      <c r="E132" s="41">
        <v>400.15911914200001</v>
      </c>
      <c r="F132" s="41" t="e">
        <v>#REF!</v>
      </c>
      <c r="G132" s="43">
        <v>205.8768057987312</v>
      </c>
      <c r="H132" s="43">
        <v>205.8768057987312</v>
      </c>
      <c r="I132" s="43">
        <v>3.2931554801161299E-2</v>
      </c>
      <c r="J132" s="43">
        <v>142.20585554571466</v>
      </c>
      <c r="K132" s="43">
        <v>142.20585554571466</v>
      </c>
      <c r="L132" s="43">
        <v>2.0363586264554614E-2</v>
      </c>
      <c r="M132" s="43">
        <v>3.123452704605156E-2</v>
      </c>
      <c r="N132" s="43">
        <v>3.1234527046051563E-2</v>
      </c>
      <c r="O132" s="43">
        <v>4.1073911008013544E-3</v>
      </c>
      <c r="P132" s="43">
        <v>63.670950253016542</v>
      </c>
      <c r="Q132" s="43">
        <v>63.670950253016542</v>
      </c>
      <c r="R132" s="43">
        <v>1.2567968536606652E-2</v>
      </c>
      <c r="S132" s="43">
        <v>219.64304441746884</v>
      </c>
      <c r="T132" s="43">
        <v>30.92672338974522</v>
      </c>
      <c r="U132" s="43">
        <v>670.944575988</v>
      </c>
      <c r="V132" s="43">
        <v>1.3687406815999998</v>
      </c>
    </row>
    <row r="133" spans="1:22" ht="20.25" customHeight="1">
      <c r="A133" s="39">
        <v>42009</v>
      </c>
      <c r="B133" s="42" t="s">
        <v>14</v>
      </c>
      <c r="C133" s="41">
        <v>24</v>
      </c>
      <c r="D133" s="41">
        <v>30</v>
      </c>
      <c r="E133" s="41">
        <v>411.90717591999999</v>
      </c>
      <c r="F133" s="41" t="e">
        <v>#REF!</v>
      </c>
      <c r="G133" s="43">
        <v>210.91219800662344</v>
      </c>
      <c r="H133" s="43">
        <v>210.91219800662344</v>
      </c>
      <c r="I133" s="43">
        <v>3.3142466999167924E-2</v>
      </c>
      <c r="J133" s="43">
        <v>143.42694016032658</v>
      </c>
      <c r="K133" s="43">
        <v>143.42694016032658</v>
      </c>
      <c r="L133" s="43">
        <v>2.050701320471494E-2</v>
      </c>
      <c r="M133" s="43">
        <v>2.965051993611233E-2</v>
      </c>
      <c r="N133" s="43">
        <v>2.9650519936112327E-2</v>
      </c>
      <c r="O133" s="43">
        <v>4.1370416207374668E-3</v>
      </c>
      <c r="P133" s="43">
        <v>67.485257846296847</v>
      </c>
      <c r="Q133" s="43">
        <v>67.485257846296847</v>
      </c>
      <c r="R133" s="43">
        <v>1.2635453794452949E-2</v>
      </c>
      <c r="S133" s="43">
        <v>206.72908383158813</v>
      </c>
      <c r="T133" s="43">
        <v>31.996849155295205</v>
      </c>
      <c r="U133" s="43">
        <v>687.76895359599996</v>
      </c>
      <c r="V133" s="43">
        <v>1.2689793664</v>
      </c>
    </row>
    <row r="134" spans="1:22" ht="20.25" customHeight="1">
      <c r="A134" s="39">
        <v>42010</v>
      </c>
      <c r="B134" s="42" t="s">
        <v>14</v>
      </c>
      <c r="C134" s="41">
        <v>24</v>
      </c>
      <c r="D134" s="41">
        <v>30</v>
      </c>
      <c r="E134" s="41">
        <v>403.05987390199999</v>
      </c>
      <c r="F134" s="41" t="e">
        <v>#REF!</v>
      </c>
      <c r="G134" s="43">
        <v>210.91551607907124</v>
      </c>
      <c r="H134" s="43">
        <v>210.91551607907127</v>
      </c>
      <c r="I134" s="43">
        <v>3.3353382515246999E-2</v>
      </c>
      <c r="J134" s="43">
        <v>142.89585849106808</v>
      </c>
      <c r="K134" s="43">
        <v>142.89585849106808</v>
      </c>
      <c r="L134" s="43">
        <v>2.0649909063206007E-2</v>
      </c>
      <c r="M134" s="43">
        <v>3.0414310051309439E-2</v>
      </c>
      <c r="N134" s="43">
        <v>3.0414310051309436E-2</v>
      </c>
      <c r="O134" s="43">
        <v>4.1674559307887764E-3</v>
      </c>
      <c r="P134" s="43">
        <v>68.019657588003156</v>
      </c>
      <c r="Q134" s="43">
        <v>68.019657588003156</v>
      </c>
      <c r="R134" s="43">
        <v>1.2703473452040953E-2</v>
      </c>
      <c r="S134" s="43">
        <v>212.84248803621227</v>
      </c>
      <c r="T134" s="43">
        <v>32.249717257644953</v>
      </c>
      <c r="U134" s="43">
        <v>673.12014205799994</v>
      </c>
      <c r="V134" s="43">
        <v>1.2691071360000001</v>
      </c>
    </row>
    <row r="135" spans="1:22" ht="20.25" customHeight="1">
      <c r="A135" s="39">
        <v>42011</v>
      </c>
      <c r="B135" s="42" t="s">
        <v>14</v>
      </c>
      <c r="C135" s="41">
        <v>24</v>
      </c>
      <c r="D135" s="41">
        <v>30</v>
      </c>
      <c r="E135" s="41">
        <v>403.494987116</v>
      </c>
      <c r="F135" s="41" t="e">
        <v>#REF!</v>
      </c>
      <c r="G135" s="43">
        <v>206.66835384494701</v>
      </c>
      <c r="H135" s="43">
        <v>206.66835384494701</v>
      </c>
      <c r="I135" s="43">
        <v>3.3560050869091945E-2</v>
      </c>
      <c r="J135" s="43">
        <v>142.32466638426629</v>
      </c>
      <c r="K135" s="43">
        <v>142.32466638426629</v>
      </c>
      <c r="L135" s="43">
        <v>2.0792233729590274E-2</v>
      </c>
      <c r="M135" s="43">
        <v>2.9636027210481308E-2</v>
      </c>
      <c r="N135" s="43">
        <v>2.9636027210481308E-2</v>
      </c>
      <c r="O135" s="43">
        <v>4.1970919579992581E-3</v>
      </c>
      <c r="P135" s="43">
        <v>64.343687460680712</v>
      </c>
      <c r="Q135" s="43">
        <v>64.343687460680712</v>
      </c>
      <c r="R135" s="43">
        <v>1.2767817139501633E-2</v>
      </c>
      <c r="S135" s="43">
        <v>208.22832727017382</v>
      </c>
      <c r="T135" s="43">
        <v>31.133788150727025</v>
      </c>
      <c r="U135" s="43">
        <v>682.54759502800005</v>
      </c>
      <c r="V135" s="43">
        <v>1.2683059999999999</v>
      </c>
    </row>
    <row r="136" spans="1:22" ht="20.25" customHeight="1">
      <c r="A136" s="39">
        <v>42012</v>
      </c>
      <c r="B136" s="42" t="s">
        <v>14</v>
      </c>
      <c r="C136" s="41">
        <v>24</v>
      </c>
      <c r="D136" s="41">
        <v>30</v>
      </c>
      <c r="E136" s="41">
        <v>413.21251556200002</v>
      </c>
      <c r="F136" s="41" t="e">
        <v>#REF!</v>
      </c>
      <c r="G136" s="43">
        <v>198.45901634544563</v>
      </c>
      <c r="H136" s="43">
        <v>198.45901634544563</v>
      </c>
      <c r="I136" s="43">
        <v>3.3758509885437389E-2</v>
      </c>
      <c r="J136" s="43">
        <v>132.63207122804911</v>
      </c>
      <c r="K136" s="43">
        <v>132.63207122804911</v>
      </c>
      <c r="L136" s="43">
        <v>2.0924865800818322E-2</v>
      </c>
      <c r="M136" s="43">
        <v>2.8373359578391204E-2</v>
      </c>
      <c r="N136" s="43">
        <v>2.8373359578391204E-2</v>
      </c>
      <c r="O136" s="43">
        <v>4.2254653175776494E-3</v>
      </c>
      <c r="P136" s="43">
        <v>65.826945117396519</v>
      </c>
      <c r="Q136" s="43">
        <v>65.826945117396519</v>
      </c>
      <c r="R136" s="43">
        <v>1.283364408461903E-2</v>
      </c>
      <c r="S136" s="43">
        <v>213.92532979150812</v>
      </c>
      <c r="T136" s="43">
        <v>33.169037280128165</v>
      </c>
      <c r="U136" s="43">
        <v>684.28804788399998</v>
      </c>
      <c r="V136" s="43">
        <v>1.2699995728</v>
      </c>
    </row>
    <row r="137" spans="1:22" ht="20.25" customHeight="1">
      <c r="A137" s="39">
        <v>42013</v>
      </c>
      <c r="B137" s="42" t="s">
        <v>14</v>
      </c>
      <c r="C137" s="41">
        <v>24</v>
      </c>
      <c r="D137" s="41">
        <v>30</v>
      </c>
      <c r="E137" s="41">
        <v>405.96062866199998</v>
      </c>
      <c r="F137" s="41" t="e">
        <v>#REF!</v>
      </c>
      <c r="G137" s="43">
        <v>204.81235311824605</v>
      </c>
      <c r="H137" s="43">
        <v>204.81235311824605</v>
      </c>
      <c r="I137" s="43">
        <v>3.3963322238555638E-2</v>
      </c>
      <c r="J137" s="43">
        <v>136.67330214278005</v>
      </c>
      <c r="K137" s="43">
        <v>136.67330214278005</v>
      </c>
      <c r="L137" s="43">
        <v>2.1061539102961102E-2</v>
      </c>
      <c r="M137" s="43">
        <v>2.8213811169551423E-2</v>
      </c>
      <c r="N137" s="43">
        <v>2.821381116955142E-2</v>
      </c>
      <c r="O137" s="43">
        <v>4.2536791287472011E-3</v>
      </c>
      <c r="P137" s="43">
        <v>68.139050975466006</v>
      </c>
      <c r="Q137" s="43">
        <v>68.139050975466006</v>
      </c>
      <c r="R137" s="43">
        <v>1.2901783135594496E-2</v>
      </c>
      <c r="S137" s="43">
        <v>206.4324979876244</v>
      </c>
      <c r="T137" s="43">
        <v>33.269014265036404</v>
      </c>
      <c r="U137" s="43">
        <v>680.22699121999995</v>
      </c>
      <c r="V137" s="43">
        <v>1.2696400000000001</v>
      </c>
    </row>
    <row r="138" spans="1:22" ht="20.25" customHeight="1">
      <c r="A138" s="39">
        <v>42014</v>
      </c>
      <c r="B138" s="42" t="s">
        <v>14</v>
      </c>
      <c r="C138" s="41">
        <v>24</v>
      </c>
      <c r="D138" s="41">
        <v>30</v>
      </c>
      <c r="E138" s="41">
        <v>409.73160984999998</v>
      </c>
      <c r="F138" s="41" t="e">
        <v>#REF!</v>
      </c>
      <c r="G138" s="43">
        <v>205.16251033375977</v>
      </c>
      <c r="H138" s="43">
        <v>205.16251033375977</v>
      </c>
      <c r="I138" s="43">
        <v>3.4168484748889401E-2</v>
      </c>
      <c r="J138" s="43">
        <v>137.87474217320829</v>
      </c>
      <c r="K138" s="43">
        <v>137.87474217320829</v>
      </c>
      <c r="L138" s="43">
        <v>2.119941384513431E-2</v>
      </c>
      <c r="M138" s="43">
        <v>2.8579168842296901E-2</v>
      </c>
      <c r="N138" s="43">
        <v>2.8579168842296901E-2</v>
      </c>
      <c r="O138" s="43">
        <v>4.2822582975894979E-3</v>
      </c>
      <c r="P138" s="43">
        <v>67.287768160551479</v>
      </c>
      <c r="Q138" s="43">
        <v>67.287768160551479</v>
      </c>
      <c r="R138" s="43">
        <v>1.2969070903755047E-2</v>
      </c>
      <c r="S138" s="43">
        <v>207.28357052079684</v>
      </c>
      <c r="T138" s="43">
        <v>32.797302027103918</v>
      </c>
      <c r="U138" s="43">
        <v>685.73842526399994</v>
      </c>
      <c r="V138" s="43">
        <v>1.2694560000000001</v>
      </c>
    </row>
    <row r="139" spans="1:22" ht="20.25" customHeight="1">
      <c r="A139" s="39">
        <v>42015</v>
      </c>
      <c r="B139" s="42" t="s">
        <v>14</v>
      </c>
      <c r="C139" s="41">
        <v>24</v>
      </c>
      <c r="D139" s="41">
        <v>30</v>
      </c>
      <c r="E139" s="41">
        <v>399.143854976</v>
      </c>
      <c r="F139" s="41" t="e">
        <v>#REF!</v>
      </c>
      <c r="G139" s="43">
        <v>219.76841736724168</v>
      </c>
      <c r="H139" s="43">
        <v>219.76841736724168</v>
      </c>
      <c r="I139" s="43">
        <v>3.4388253166256641E-2</v>
      </c>
      <c r="J139" s="43">
        <v>144.4530493991696</v>
      </c>
      <c r="K139" s="43">
        <v>144.4530493991696</v>
      </c>
      <c r="L139" s="43">
        <v>2.1343866894533478E-2</v>
      </c>
      <c r="M139" s="43">
        <v>3.0039899979534272E-2</v>
      </c>
      <c r="N139" s="43">
        <v>3.0039899979534268E-2</v>
      </c>
      <c r="O139" s="43">
        <v>4.3122981975690323E-3</v>
      </c>
      <c r="P139" s="43">
        <v>75.315367968072067</v>
      </c>
      <c r="Q139" s="43">
        <v>75.315367968072067</v>
      </c>
      <c r="R139" s="43">
        <v>1.304438627172312E-2</v>
      </c>
      <c r="S139" s="43">
        <v>207.95614979732619</v>
      </c>
      <c r="T139" s="43">
        <v>34.270332775895241</v>
      </c>
      <c r="U139" s="43">
        <v>669.92931182200005</v>
      </c>
      <c r="V139" s="43">
        <v>1.3687199999999999</v>
      </c>
    </row>
    <row r="140" spans="1:22" ht="20.25" customHeight="1">
      <c r="A140" s="39">
        <v>42016</v>
      </c>
      <c r="B140" s="42" t="s">
        <v>14</v>
      </c>
      <c r="C140" s="41">
        <v>24</v>
      </c>
      <c r="D140" s="41">
        <v>30</v>
      </c>
      <c r="E140" s="41">
        <v>390.44159069599999</v>
      </c>
      <c r="F140" s="41" t="e">
        <v>#REF!</v>
      </c>
      <c r="G140" s="43">
        <v>226.6069562157067</v>
      </c>
      <c r="H140" s="43">
        <v>226.6069562157067</v>
      </c>
      <c r="I140" s="43">
        <v>3.4614860122472349E-2</v>
      </c>
      <c r="J140" s="43">
        <v>148.58748869494266</v>
      </c>
      <c r="K140" s="43">
        <v>148.58748869494266</v>
      </c>
      <c r="L140" s="43">
        <v>2.1492454383228422E-2</v>
      </c>
      <c r="M140" s="43">
        <v>3.4298741961916256E-2</v>
      </c>
      <c r="N140" s="43">
        <v>3.4298741961916256E-2</v>
      </c>
      <c r="O140" s="43">
        <v>4.3465969395309481E-3</v>
      </c>
      <c r="P140" s="43">
        <v>78.019467520764053</v>
      </c>
      <c r="Q140" s="43">
        <v>78.019467520764053</v>
      </c>
      <c r="R140" s="43">
        <v>1.3122405739243883E-2</v>
      </c>
      <c r="S140" s="43">
        <v>230.83196481187753</v>
      </c>
      <c r="T140" s="43">
        <v>34.429423007869836</v>
      </c>
      <c r="U140" s="43">
        <v>661.22704754200004</v>
      </c>
      <c r="V140" s="43">
        <v>1.2676160000000001</v>
      </c>
    </row>
    <row r="141" spans="1:22" ht="20.25" customHeight="1">
      <c r="A141" s="39">
        <v>42017</v>
      </c>
      <c r="B141" s="42" t="s">
        <v>14</v>
      </c>
      <c r="C141" s="41">
        <v>24</v>
      </c>
      <c r="D141" s="41">
        <v>30</v>
      </c>
      <c r="E141" s="41">
        <v>385.65534534199998</v>
      </c>
      <c r="F141" s="41" t="e">
        <v>#REF!</v>
      </c>
      <c r="G141" s="43">
        <v>228.89303252742818</v>
      </c>
      <c r="H141" s="43">
        <v>228.8930325274282</v>
      </c>
      <c r="I141" s="43">
        <v>3.4843753154999775E-2</v>
      </c>
      <c r="J141" s="43">
        <v>147.78158672469783</v>
      </c>
      <c r="K141" s="43">
        <v>147.78158672469783</v>
      </c>
      <c r="L141" s="43">
        <v>2.1640235969953119E-2</v>
      </c>
      <c r="M141" s="43">
        <v>3.3282612323501708E-2</v>
      </c>
      <c r="N141" s="43">
        <v>3.3282612323501708E-2</v>
      </c>
      <c r="O141" s="43">
        <v>4.3798795518544499E-3</v>
      </c>
      <c r="P141" s="43">
        <v>81.111445802730344</v>
      </c>
      <c r="Q141" s="43">
        <v>81.111445802730344</v>
      </c>
      <c r="R141" s="43">
        <v>1.3203517185046613E-2</v>
      </c>
      <c r="S141" s="43">
        <v>225.21488002090445</v>
      </c>
      <c r="T141" s="43">
        <v>35.43639791351481</v>
      </c>
      <c r="U141" s="43">
        <v>661.08200980399999</v>
      </c>
      <c r="V141" s="43">
        <v>1.2683520000000001</v>
      </c>
    </row>
    <row r="142" spans="1:22" ht="20.25" customHeight="1">
      <c r="A142" s="39">
        <v>42018</v>
      </c>
      <c r="B142" s="42" t="s">
        <v>14</v>
      </c>
      <c r="C142" s="41">
        <v>24</v>
      </c>
      <c r="D142" s="41">
        <v>30</v>
      </c>
      <c r="E142" s="41">
        <v>393.632420932</v>
      </c>
      <c r="F142" s="41" t="e">
        <v>#REF!</v>
      </c>
      <c r="G142" s="43">
        <v>225.2136407884426</v>
      </c>
      <c r="H142" s="43">
        <v>225.2136407884426</v>
      </c>
      <c r="I142" s="43">
        <v>3.506896679578822E-2</v>
      </c>
      <c r="J142" s="43">
        <v>151.62135128457649</v>
      </c>
      <c r="K142" s="43">
        <v>151.62135128457649</v>
      </c>
      <c r="L142" s="43">
        <v>2.1791857321237694E-2</v>
      </c>
      <c r="M142" s="43">
        <v>3.0239535032575267E-2</v>
      </c>
      <c r="N142" s="43">
        <v>3.0239535032575267E-2</v>
      </c>
      <c r="O142" s="43">
        <v>4.410119086887025E-3</v>
      </c>
      <c r="P142" s="43">
        <v>73.592289503866112</v>
      </c>
      <c r="Q142" s="43">
        <v>73.592289503866112</v>
      </c>
      <c r="R142" s="43">
        <v>1.3277109474550479E-2</v>
      </c>
      <c r="S142" s="43">
        <v>199.44113923519259</v>
      </c>
      <c r="T142" s="43">
        <v>32.676657260292686</v>
      </c>
      <c r="U142" s="43">
        <v>666.59344384799999</v>
      </c>
      <c r="V142" s="43">
        <v>1.2661440000000002</v>
      </c>
    </row>
    <row r="143" spans="1:22" ht="20.25" customHeight="1">
      <c r="A143" s="39">
        <v>42019</v>
      </c>
      <c r="B143" s="42" t="s">
        <v>14</v>
      </c>
      <c r="C143" s="41">
        <v>24</v>
      </c>
      <c r="D143" s="41">
        <v>30</v>
      </c>
      <c r="E143" s="41">
        <v>391.456854862</v>
      </c>
      <c r="F143" s="41" t="e">
        <v>#REF!</v>
      </c>
      <c r="G143" s="43">
        <v>207.81865323916708</v>
      </c>
      <c r="H143" s="43">
        <v>207.81865323916708</v>
      </c>
      <c r="I143" s="43">
        <v>3.527678544902739E-2</v>
      </c>
      <c r="J143" s="43">
        <v>141.79875898769993</v>
      </c>
      <c r="K143" s="43">
        <v>141.79875898769993</v>
      </c>
      <c r="L143" s="43">
        <v>2.1933656080225395E-2</v>
      </c>
      <c r="M143" s="43">
        <v>2.8503909234037395E-2</v>
      </c>
      <c r="N143" s="43">
        <v>2.8503909234037395E-2</v>
      </c>
      <c r="O143" s="43">
        <v>4.4386229961210621E-3</v>
      </c>
      <c r="P143" s="43">
        <v>66.019894251467136</v>
      </c>
      <c r="Q143" s="43">
        <v>66.019894251467136</v>
      </c>
      <c r="R143" s="43">
        <v>1.3343129368801946E-2</v>
      </c>
      <c r="S143" s="43">
        <v>201.01663397850973</v>
      </c>
      <c r="T143" s="43">
        <v>31.768031032078948</v>
      </c>
      <c r="U143" s="43">
        <v>669.49419860800003</v>
      </c>
      <c r="V143" s="43">
        <v>1.2676160000000001</v>
      </c>
    </row>
    <row r="144" spans="1:22" ht="20.25" customHeight="1">
      <c r="A144" s="39">
        <v>42020</v>
      </c>
      <c r="B144" s="42" t="s">
        <v>14</v>
      </c>
      <c r="C144" s="41">
        <v>24</v>
      </c>
      <c r="D144" s="41">
        <v>30</v>
      </c>
      <c r="E144" s="41">
        <v>390.29655295800001</v>
      </c>
      <c r="F144" s="41" t="e">
        <v>#REF!</v>
      </c>
      <c r="G144" s="43">
        <v>213.29492774160133</v>
      </c>
      <c r="H144" s="43">
        <v>213.29492774160133</v>
      </c>
      <c r="I144" s="43">
        <v>3.5490080376768991E-2</v>
      </c>
      <c r="J144" s="43">
        <v>138.72696149766202</v>
      </c>
      <c r="K144" s="43">
        <v>138.72696149766202</v>
      </c>
      <c r="L144" s="43">
        <v>2.2072383041723057E-2</v>
      </c>
      <c r="M144" s="43">
        <v>3.2423963046265672E-2</v>
      </c>
      <c r="N144" s="43">
        <v>3.2423963046265672E-2</v>
      </c>
      <c r="O144" s="43">
        <v>4.4710469591673274E-3</v>
      </c>
      <c r="P144" s="43">
        <v>74.567966243939324</v>
      </c>
      <c r="Q144" s="43">
        <v>74.567966243939324</v>
      </c>
      <c r="R144" s="43">
        <v>1.3417697335045886E-2</v>
      </c>
      <c r="S144" s="43">
        <v>233.72502861898346</v>
      </c>
      <c r="T144" s="43">
        <v>34.960027898214051</v>
      </c>
      <c r="U144" s="43">
        <v>663.25757587400005</v>
      </c>
      <c r="V144" s="43">
        <v>1.2678</v>
      </c>
    </row>
    <row r="145" spans="1:22" ht="20.25" customHeight="1">
      <c r="A145" s="39">
        <v>42021</v>
      </c>
      <c r="B145" s="42" t="s">
        <v>14</v>
      </c>
      <c r="C145" s="41">
        <v>24</v>
      </c>
      <c r="D145" s="41">
        <v>30</v>
      </c>
      <c r="E145" s="41">
        <v>387.105722722</v>
      </c>
      <c r="F145" s="41" t="e">
        <v>#REF!</v>
      </c>
      <c r="G145" s="43">
        <v>199.75058928000408</v>
      </c>
      <c r="H145" s="43">
        <v>199.75058928000408</v>
      </c>
      <c r="I145" s="43">
        <v>3.5689830966048997E-2</v>
      </c>
      <c r="J145" s="43">
        <v>130.7670972115628</v>
      </c>
      <c r="K145" s="43">
        <v>130.7670972115628</v>
      </c>
      <c r="L145" s="43">
        <v>2.2203150138934619E-2</v>
      </c>
      <c r="M145" s="43">
        <v>2.5003279460486711E-2</v>
      </c>
      <c r="N145" s="43">
        <v>2.5003279460486715E-2</v>
      </c>
      <c r="O145" s="43">
        <v>4.4960502386278143E-3</v>
      </c>
      <c r="P145" s="43">
        <v>68.983492068441279</v>
      </c>
      <c r="Q145" s="43">
        <v>68.983492068441279</v>
      </c>
      <c r="R145" s="43">
        <v>1.3486680827114328E-2</v>
      </c>
      <c r="S145" s="43">
        <v>191.20466840397103</v>
      </c>
      <c r="T145" s="43">
        <v>34.534812796843568</v>
      </c>
      <c r="U145" s="43">
        <v>665.86825515800001</v>
      </c>
      <c r="V145" s="43">
        <v>1.2705600000000001</v>
      </c>
    </row>
    <row r="146" spans="1:22" ht="20.25" customHeight="1">
      <c r="A146" s="39">
        <v>42022</v>
      </c>
      <c r="B146" s="42" t="s">
        <v>14</v>
      </c>
      <c r="C146" s="41">
        <v>24</v>
      </c>
      <c r="D146" s="41">
        <v>30</v>
      </c>
      <c r="E146" s="41">
        <v>403.494987116</v>
      </c>
      <c r="F146" s="41" t="e">
        <v>#REF!</v>
      </c>
      <c r="G146" s="43">
        <v>198.34950720010315</v>
      </c>
      <c r="H146" s="43">
        <v>198.34950720010312</v>
      </c>
      <c r="I146" s="43">
        <v>3.5888180473249098E-2</v>
      </c>
      <c r="J146" s="43">
        <v>127.62872461304518</v>
      </c>
      <c r="K146" s="43">
        <v>127.62872461304518</v>
      </c>
      <c r="L146" s="43">
        <v>2.2330778863547663E-2</v>
      </c>
      <c r="M146" s="43">
        <v>2.357436130848924E-2</v>
      </c>
      <c r="N146" s="43">
        <v>2.3574361308489236E-2</v>
      </c>
      <c r="O146" s="43">
        <v>4.5196245999363036E-3</v>
      </c>
      <c r="P146" s="43">
        <v>70.720782587057968</v>
      </c>
      <c r="Q146" s="43">
        <v>70.720782587057968</v>
      </c>
      <c r="R146" s="43">
        <v>1.3557401609701385E-2</v>
      </c>
      <c r="S146" s="43">
        <v>184.71046686366134</v>
      </c>
      <c r="T146" s="43">
        <v>35.654629842720972</v>
      </c>
      <c r="U146" s="43">
        <v>678.77661383999998</v>
      </c>
      <c r="V146" s="43">
        <v>1.3714799999999998</v>
      </c>
    </row>
    <row r="147" spans="1:22" ht="20.25" customHeight="1">
      <c r="A147" s="39">
        <v>42023</v>
      </c>
      <c r="B147" s="42" t="s">
        <v>14</v>
      </c>
      <c r="C147" s="41">
        <v>24</v>
      </c>
      <c r="D147" s="41">
        <v>30</v>
      </c>
      <c r="E147" s="41">
        <v>401.02934556999998</v>
      </c>
      <c r="F147" s="41" t="e">
        <v>#REF!</v>
      </c>
      <c r="G147" s="43">
        <v>197.24057999850569</v>
      </c>
      <c r="H147" s="43">
        <v>197.24057999850567</v>
      </c>
      <c r="I147" s="43">
        <v>3.6085421053247607E-2</v>
      </c>
      <c r="J147" s="43">
        <v>125.92753296751947</v>
      </c>
      <c r="K147" s="43">
        <v>125.92753296751947</v>
      </c>
      <c r="L147" s="43">
        <v>2.2456706396515182E-2</v>
      </c>
      <c r="M147" s="43">
        <v>2.2692849775627348E-2</v>
      </c>
      <c r="N147" s="43">
        <v>2.2692849775627348E-2</v>
      </c>
      <c r="O147" s="43">
        <v>4.5423174497119306E-3</v>
      </c>
      <c r="P147" s="43">
        <v>71.313047030986226</v>
      </c>
      <c r="Q147" s="43">
        <v>71.313047030986226</v>
      </c>
      <c r="R147" s="43">
        <v>1.3628714656732372E-2</v>
      </c>
      <c r="S147" s="43">
        <v>180.20562494050068</v>
      </c>
      <c r="T147" s="43">
        <v>36.15536267005831</v>
      </c>
      <c r="U147" s="43">
        <v>677.47127419799995</v>
      </c>
      <c r="V147" s="43">
        <v>1.3722159999999999</v>
      </c>
    </row>
    <row r="148" spans="1:22" ht="20.25" customHeight="1">
      <c r="A148" s="39">
        <v>42024</v>
      </c>
      <c r="B148" s="42" t="s">
        <v>14</v>
      </c>
      <c r="C148" s="41">
        <v>24</v>
      </c>
      <c r="D148" s="41">
        <v>30</v>
      </c>
      <c r="E148" s="41">
        <v>395.51791152599998</v>
      </c>
      <c r="F148" s="41" t="e">
        <v>#REF!</v>
      </c>
      <c r="G148" s="43">
        <v>186.87977188336345</v>
      </c>
      <c r="H148" s="43">
        <v>186.87977188336345</v>
      </c>
      <c r="I148" s="43">
        <v>3.6272300825130971E-2</v>
      </c>
      <c r="J148" s="43">
        <v>123.7543890933355</v>
      </c>
      <c r="K148" s="43">
        <v>123.7543890933355</v>
      </c>
      <c r="L148" s="43">
        <v>2.2580460785608516E-2</v>
      </c>
      <c r="M148" s="43">
        <v>2.3854290398946047E-2</v>
      </c>
      <c r="N148" s="43">
        <v>2.3854290398946043E-2</v>
      </c>
      <c r="O148" s="43">
        <v>4.566171740110877E-3</v>
      </c>
      <c r="P148" s="43">
        <v>63.125382790027956</v>
      </c>
      <c r="Q148" s="43">
        <v>63.125382790027956</v>
      </c>
      <c r="R148" s="43">
        <v>1.36918400395224E-2</v>
      </c>
      <c r="S148" s="43">
        <v>192.75510609126883</v>
      </c>
      <c r="T148" s="43">
        <v>33.778606509337003</v>
      </c>
      <c r="U148" s="43">
        <v>669.784274084</v>
      </c>
      <c r="V148" s="43">
        <v>1.3720319999999999</v>
      </c>
    </row>
    <row r="149" spans="1:22" ht="20.25" customHeight="1">
      <c r="A149" s="39">
        <v>42025</v>
      </c>
      <c r="B149" s="42" t="s">
        <v>14</v>
      </c>
      <c r="C149" s="41">
        <v>24</v>
      </c>
      <c r="D149" s="41">
        <v>30</v>
      </c>
      <c r="E149" s="41">
        <v>376.22789237199999</v>
      </c>
      <c r="F149" s="41" t="e">
        <v>#REF!</v>
      </c>
      <c r="G149" s="43">
        <v>219.59421557319826</v>
      </c>
      <c r="H149" s="43">
        <v>219.59421557319826</v>
      </c>
      <c r="I149" s="43">
        <v>3.6491895040704173E-2</v>
      </c>
      <c r="J149" s="43">
        <v>148.10865054818558</v>
      </c>
      <c r="K149" s="43">
        <v>148.10865054818558</v>
      </c>
      <c r="L149" s="43">
        <v>2.2728569436156702E-2</v>
      </c>
      <c r="M149" s="43">
        <v>2.7494488463159432E-2</v>
      </c>
      <c r="N149" s="43">
        <v>2.7494488463159432E-2</v>
      </c>
      <c r="O149" s="43">
        <v>4.5936662285740362E-3</v>
      </c>
      <c r="P149" s="43">
        <v>71.48556502501269</v>
      </c>
      <c r="Q149" s="43">
        <v>71.48556502501269</v>
      </c>
      <c r="R149" s="43">
        <v>1.3763325604547412E-2</v>
      </c>
      <c r="S149" s="43">
        <v>185.63728966131114</v>
      </c>
      <c r="T149" s="43">
        <v>32.553482721945429</v>
      </c>
      <c r="U149" s="43">
        <v>650.34921719199997</v>
      </c>
      <c r="V149" s="43">
        <v>1.2674320000000001</v>
      </c>
    </row>
    <row r="150" spans="1:22" ht="20.25" customHeight="1">
      <c r="A150" s="39">
        <v>42026</v>
      </c>
      <c r="B150" s="42" t="s">
        <v>14</v>
      </c>
      <c r="C150" s="41">
        <v>24</v>
      </c>
      <c r="D150" s="41">
        <v>30</v>
      </c>
      <c r="E150" s="41">
        <v>391.31181712400002</v>
      </c>
      <c r="F150" s="41" t="e">
        <v>#REF!</v>
      </c>
      <c r="G150" s="43">
        <v>193.34345047835302</v>
      </c>
      <c r="H150" s="43">
        <v>193.34345047835302</v>
      </c>
      <c r="I150" s="43">
        <v>3.6685238491182527E-2</v>
      </c>
      <c r="J150" s="43">
        <v>136.03999900327409</v>
      </c>
      <c r="K150" s="43">
        <v>136.03999900327409</v>
      </c>
      <c r="L150" s="43">
        <v>2.2864609435159975E-2</v>
      </c>
      <c r="M150" s="43">
        <v>2.912924269641675E-2</v>
      </c>
      <c r="N150" s="43">
        <v>2.912924269641675E-2</v>
      </c>
      <c r="O150" s="43">
        <v>4.6227954712704531E-3</v>
      </c>
      <c r="P150" s="43">
        <v>57.303451475078923</v>
      </c>
      <c r="Q150" s="43">
        <v>57.303451475078916</v>
      </c>
      <c r="R150" s="43">
        <v>1.3820629056022491E-2</v>
      </c>
      <c r="S150" s="43">
        <v>214.12263238634463</v>
      </c>
      <c r="T150" s="43">
        <v>29.638165313230864</v>
      </c>
      <c r="U150" s="43">
        <v>666.44840610999995</v>
      </c>
      <c r="V150" s="43">
        <v>1.2709280000000001</v>
      </c>
    </row>
    <row r="151" spans="1:22" ht="20.25" customHeight="1">
      <c r="A151" s="39">
        <v>42027</v>
      </c>
      <c r="B151" s="42" t="s">
        <v>14</v>
      </c>
      <c r="C151" s="41">
        <v>24</v>
      </c>
      <c r="D151" s="41">
        <v>30</v>
      </c>
      <c r="E151" s="41">
        <v>399.86904366599998</v>
      </c>
      <c r="F151" s="41" t="e">
        <v>#REF!</v>
      </c>
      <c r="G151" s="43">
        <v>213.42146488643704</v>
      </c>
      <c r="H151" s="43">
        <v>213.42146488643704</v>
      </c>
      <c r="I151" s="43">
        <v>3.6898659956068967E-2</v>
      </c>
      <c r="J151" s="43">
        <v>150.25112375541806</v>
      </c>
      <c r="K151" s="43">
        <v>150.25112375541806</v>
      </c>
      <c r="L151" s="43">
        <v>2.3014860558915395E-2</v>
      </c>
      <c r="M151" s="43">
        <v>2.6065562636802264E-2</v>
      </c>
      <c r="N151" s="43">
        <v>2.6065562636802264E-2</v>
      </c>
      <c r="O151" s="43">
        <v>4.6488610339072553E-3</v>
      </c>
      <c r="P151" s="43">
        <v>63.170341131018986</v>
      </c>
      <c r="Q151" s="43">
        <v>63.170341131018986</v>
      </c>
      <c r="R151" s="43">
        <v>1.388379939715351E-2</v>
      </c>
      <c r="S151" s="43">
        <v>173.47998461051336</v>
      </c>
      <c r="T151" s="43">
        <v>29.598869619151166</v>
      </c>
      <c r="U151" s="43">
        <v>673.26517979599998</v>
      </c>
      <c r="V151" s="43">
        <v>1.3703759999999998</v>
      </c>
    </row>
    <row r="152" spans="1:22" ht="20.25" customHeight="1">
      <c r="A152" s="39">
        <v>42028</v>
      </c>
      <c r="B152" s="42" t="s">
        <v>14</v>
      </c>
      <c r="C152" s="41">
        <v>24</v>
      </c>
      <c r="D152" s="41">
        <v>30</v>
      </c>
      <c r="E152" s="41">
        <v>421.47966662800002</v>
      </c>
      <c r="F152" s="41" t="e">
        <v>#REF!</v>
      </c>
      <c r="G152" s="43">
        <v>189.28401311294579</v>
      </c>
      <c r="H152" s="43">
        <v>189.28401311294579</v>
      </c>
      <c r="I152" s="43">
        <v>3.7087943969181913E-2</v>
      </c>
      <c r="J152" s="43">
        <v>136.38727730826315</v>
      </c>
      <c r="K152" s="43">
        <v>136.38727730826315</v>
      </c>
      <c r="L152" s="43">
        <v>2.315124783622366E-2</v>
      </c>
      <c r="M152" s="43">
        <v>2.4061183599460901E-2</v>
      </c>
      <c r="N152" s="43">
        <v>2.4061183599460904E-2</v>
      </c>
      <c r="O152" s="43">
        <v>4.6729222175067161E-3</v>
      </c>
      <c r="P152" s="43">
        <v>52.896735804682642</v>
      </c>
      <c r="Q152" s="43">
        <v>52.896735804682635</v>
      </c>
      <c r="R152" s="43">
        <v>1.3936696132958193E-2</v>
      </c>
      <c r="S152" s="43">
        <v>176.41809466639401</v>
      </c>
      <c r="T152" s="43">
        <v>27.945696487911608</v>
      </c>
      <c r="U152" s="43">
        <v>691.53993478400002</v>
      </c>
      <c r="V152" s="43">
        <v>1.2714799999999999</v>
      </c>
    </row>
    <row r="153" spans="1:22" ht="20.25" customHeight="1">
      <c r="A153" s="39">
        <v>42029</v>
      </c>
      <c r="B153" s="42" t="s">
        <v>14</v>
      </c>
      <c r="C153" s="41">
        <v>24</v>
      </c>
      <c r="D153" s="41">
        <v>30</v>
      </c>
      <c r="E153" s="41">
        <v>383.33474153399999</v>
      </c>
      <c r="F153" s="41" t="e">
        <v>#REF!</v>
      </c>
      <c r="G153" s="43">
        <v>190.08836601319894</v>
      </c>
      <c r="H153" s="43">
        <v>190.08836601319894</v>
      </c>
      <c r="I153" s="43">
        <v>3.727803233519511E-2</v>
      </c>
      <c r="J153" s="43">
        <v>136.26673702809933</v>
      </c>
      <c r="K153" s="43">
        <v>136.26673702809933</v>
      </c>
      <c r="L153" s="43">
        <v>2.3287514573251757E-2</v>
      </c>
      <c r="M153" s="43">
        <v>2.6794855461243473E-2</v>
      </c>
      <c r="N153" s="43">
        <v>2.6794855461243473E-2</v>
      </c>
      <c r="O153" s="43">
        <v>4.6997170729679598E-3</v>
      </c>
      <c r="P153" s="43">
        <v>53.821628985099615</v>
      </c>
      <c r="Q153" s="43">
        <v>53.821628985099615</v>
      </c>
      <c r="R153" s="43">
        <v>1.3990517761943292E-2</v>
      </c>
      <c r="S153" s="43">
        <v>196.63533482656266</v>
      </c>
      <c r="T153" s="43">
        <v>28.3140047515388</v>
      </c>
      <c r="U153" s="43">
        <v>662.82246266000004</v>
      </c>
      <c r="V153" s="43">
        <v>1.2709280000000001</v>
      </c>
    </row>
    <row r="154" spans="1:22" ht="20.25" customHeight="1">
      <c r="A154" s="39">
        <v>42030</v>
      </c>
      <c r="B154" s="42" t="s">
        <v>14</v>
      </c>
      <c r="C154" s="41">
        <v>19.75</v>
      </c>
      <c r="D154" s="41">
        <v>30</v>
      </c>
      <c r="E154" s="41">
        <v>383.33474153399999</v>
      </c>
      <c r="F154" s="41" t="e">
        <v>#REF!</v>
      </c>
      <c r="G154" s="43">
        <v>152.87397080007236</v>
      </c>
      <c r="H154" s="43">
        <v>185.77090122540437</v>
      </c>
      <c r="I154" s="43">
        <v>3.743090630599518E-2</v>
      </c>
      <c r="J154" s="43">
        <v>111.11561688700057</v>
      </c>
      <c r="K154" s="43">
        <v>135.02657241964627</v>
      </c>
      <c r="L154" s="43">
        <v>2.3398630190138759E-2</v>
      </c>
      <c r="M154" s="43">
        <v>2.144711047102861E-2</v>
      </c>
      <c r="N154" s="43">
        <v>2.6062311458465149E-2</v>
      </c>
      <c r="O154" s="43">
        <v>4.7211641834389887E-3</v>
      </c>
      <c r="P154" s="43">
        <v>41.75835391307178</v>
      </c>
      <c r="Q154" s="43">
        <v>50.744328805758116</v>
      </c>
      <c r="R154" s="43">
        <v>1.4032276115856364E-2</v>
      </c>
      <c r="S154" s="43">
        <v>193.01616705093153</v>
      </c>
      <c r="T154" s="43">
        <v>27.315542138748459</v>
      </c>
      <c r="U154" s="43">
        <v>662.82246266000004</v>
      </c>
      <c r="V154" s="43">
        <v>1.2760761666666667</v>
      </c>
    </row>
    <row r="155" spans="1:22" ht="20.25" customHeight="1">
      <c r="A155" s="39">
        <v>42031</v>
      </c>
      <c r="B155" s="42" t="s">
        <v>14</v>
      </c>
      <c r="C155" s="41">
        <v>24</v>
      </c>
      <c r="D155" s="41">
        <v>30</v>
      </c>
      <c r="E155" s="41">
        <v>404.075138068</v>
      </c>
      <c r="F155" s="41" t="e">
        <v>#REF!</v>
      </c>
      <c r="G155" s="43">
        <v>196.0662081941461</v>
      </c>
      <c r="H155" s="43">
        <v>196.0662081941461</v>
      </c>
      <c r="I155" s="43">
        <v>3.7626972514189325E-2</v>
      </c>
      <c r="J155" s="43">
        <v>130.1511475119656</v>
      </c>
      <c r="K155" s="43">
        <v>130.1511475119656</v>
      </c>
      <c r="L155" s="43">
        <v>2.3528781337650725E-2</v>
      </c>
      <c r="M155" s="43">
        <v>2.2113448989660105E-2</v>
      </c>
      <c r="N155" s="43">
        <v>2.2113448989660105E-2</v>
      </c>
      <c r="O155" s="43">
        <v>4.7432776324286491E-3</v>
      </c>
      <c r="P155" s="43">
        <v>65.915060682180481</v>
      </c>
      <c r="Q155" s="43">
        <v>65.915060682180481</v>
      </c>
      <c r="R155" s="43">
        <v>1.4098191176538545E-2</v>
      </c>
      <c r="S155" s="43">
        <v>169.90590872529248</v>
      </c>
      <c r="T155" s="43">
        <v>33.618776682267928</v>
      </c>
      <c r="U155" s="43">
        <v>667.60870801399994</v>
      </c>
      <c r="V155" s="43">
        <v>1.8731359999999999</v>
      </c>
    </row>
    <row r="156" spans="1:22" ht="20.25" customHeight="1">
      <c r="A156" s="39">
        <v>42032</v>
      </c>
      <c r="B156" s="42" t="s">
        <v>14</v>
      </c>
      <c r="C156" s="41">
        <v>24</v>
      </c>
      <c r="D156" s="41">
        <v>30</v>
      </c>
      <c r="E156" s="41">
        <v>411.47206270599997</v>
      </c>
      <c r="F156" s="41" t="e">
        <v>#REF!</v>
      </c>
      <c r="G156" s="43">
        <v>181.47856824173221</v>
      </c>
      <c r="H156" s="43">
        <v>181.47856824173221</v>
      </c>
      <c r="I156" s="43">
        <v>3.7808451082431055E-2</v>
      </c>
      <c r="J156" s="43">
        <v>122.1680525193666</v>
      </c>
      <c r="K156" s="43">
        <v>122.1680525193666</v>
      </c>
      <c r="L156" s="43">
        <v>2.3650949390170092E-2</v>
      </c>
      <c r="M156" s="43">
        <v>2.4809205816500913E-2</v>
      </c>
      <c r="N156" s="43">
        <v>2.4809205816500916E-2</v>
      </c>
      <c r="O156" s="43">
        <v>4.7680868382451499E-3</v>
      </c>
      <c r="P156" s="43">
        <v>59.310515722365615</v>
      </c>
      <c r="Q156" s="43">
        <v>59.310515722365608</v>
      </c>
      <c r="R156" s="43">
        <v>1.4157501692260911E-2</v>
      </c>
      <c r="S156" s="43">
        <v>203.07441515913541</v>
      </c>
      <c r="T156" s="43">
        <v>32.681829208263927</v>
      </c>
      <c r="U156" s="43">
        <v>675.00563265200003</v>
      </c>
      <c r="V156" s="43">
        <v>1.872768</v>
      </c>
    </row>
    <row r="157" spans="1:22" ht="20.25" customHeight="1">
      <c r="A157" s="39">
        <v>42033</v>
      </c>
      <c r="B157" s="42" t="s">
        <v>14</v>
      </c>
      <c r="C157" s="41">
        <v>24</v>
      </c>
      <c r="D157" s="41">
        <v>30</v>
      </c>
      <c r="E157" s="41">
        <v>417.99876091599998</v>
      </c>
      <c r="F157" s="41" t="e">
        <v>#REF!</v>
      </c>
      <c r="G157" s="43">
        <v>183.18054097749695</v>
      </c>
      <c r="H157" s="43">
        <v>183.18054097749695</v>
      </c>
      <c r="I157" s="43">
        <v>3.7991631623408552E-2</v>
      </c>
      <c r="J157" s="43">
        <v>120.9498895568681</v>
      </c>
      <c r="K157" s="43">
        <v>120.9498895568681</v>
      </c>
      <c r="L157" s="43">
        <v>2.3771899279726959E-2</v>
      </c>
      <c r="M157" s="43">
        <v>2.3974176727835368E-2</v>
      </c>
      <c r="N157" s="43">
        <v>2.3974176727835368E-2</v>
      </c>
      <c r="O157" s="43">
        <v>4.7920610149729849E-3</v>
      </c>
      <c r="P157" s="43">
        <v>62.230651420628838</v>
      </c>
      <c r="Q157" s="43">
        <v>62.230651420628838</v>
      </c>
      <c r="R157" s="43">
        <v>1.421973234368154E-2</v>
      </c>
      <c r="S157" s="43">
        <v>198.21578023486506</v>
      </c>
      <c r="T157" s="43">
        <v>33.972304639210364</v>
      </c>
      <c r="U157" s="43">
        <v>679.21172705399999</v>
      </c>
      <c r="V157" s="43">
        <v>1.973136</v>
      </c>
    </row>
    <row r="158" spans="1:22" ht="20.25" customHeight="1">
      <c r="A158" s="39">
        <v>42034</v>
      </c>
      <c r="B158" s="42" t="s">
        <v>14</v>
      </c>
      <c r="C158" s="41">
        <v>24</v>
      </c>
      <c r="D158" s="41">
        <v>30</v>
      </c>
      <c r="E158" s="41">
        <v>376.663005586</v>
      </c>
      <c r="F158" s="41" t="e">
        <v>#REF!</v>
      </c>
      <c r="G158" s="43">
        <v>215.70827601528219</v>
      </c>
      <c r="H158" s="43">
        <v>215.70827601528219</v>
      </c>
      <c r="I158" s="43">
        <v>3.8207339899423834E-2</v>
      </c>
      <c r="J158" s="43">
        <v>137.66781239019105</v>
      </c>
      <c r="K158" s="43">
        <v>137.66781239019105</v>
      </c>
      <c r="L158" s="43">
        <v>2.390956709211715E-2</v>
      </c>
      <c r="M158" s="43">
        <v>2.6819052468200974E-2</v>
      </c>
      <c r="N158" s="43">
        <v>2.6819052468200974E-2</v>
      </c>
      <c r="O158" s="43">
        <v>4.8188800674411857E-3</v>
      </c>
      <c r="P158" s="43">
        <v>78.040463625091149</v>
      </c>
      <c r="Q158" s="43">
        <v>78.040463625091149</v>
      </c>
      <c r="R158" s="43">
        <v>1.4297772807306632E-2</v>
      </c>
      <c r="S158" s="43">
        <v>194.80989784444236</v>
      </c>
      <c r="T158" s="43">
        <v>36.178706291066113</v>
      </c>
      <c r="U158" s="43">
        <v>644.98282088600001</v>
      </c>
      <c r="V158" s="43">
        <v>1.670744</v>
      </c>
    </row>
    <row r="159" spans="1:22" ht="20.25" customHeight="1">
      <c r="A159" s="39">
        <v>42035</v>
      </c>
      <c r="B159" s="42" t="s">
        <v>14</v>
      </c>
      <c r="C159" s="41">
        <v>24</v>
      </c>
      <c r="D159" s="41">
        <v>30</v>
      </c>
      <c r="E159" s="41">
        <v>396.24310021600002</v>
      </c>
      <c r="F159" s="41" t="e">
        <v>#REF!</v>
      </c>
      <c r="G159" s="43">
        <v>192.12161660439537</v>
      </c>
      <c r="H159" s="43">
        <v>192.12161660439537</v>
      </c>
      <c r="I159" s="43">
        <v>3.839946151602823E-2</v>
      </c>
      <c r="J159" s="43">
        <v>129.72562114684507</v>
      </c>
      <c r="K159" s="43">
        <v>129.72562114684507</v>
      </c>
      <c r="L159" s="43">
        <v>2.4039292713263997E-2</v>
      </c>
      <c r="M159" s="43">
        <v>2.8266210770545853E-2</v>
      </c>
      <c r="N159" s="43">
        <v>2.8266210770545856E-2</v>
      </c>
      <c r="O159" s="43">
        <v>4.8471462782117315E-3</v>
      </c>
      <c r="P159" s="43">
        <v>62.395995457550306</v>
      </c>
      <c r="Q159" s="43">
        <v>62.395995457550306</v>
      </c>
      <c r="R159" s="43">
        <v>1.4360168802764181E-2</v>
      </c>
      <c r="S159" s="43">
        <v>217.89227540910707</v>
      </c>
      <c r="T159" s="43">
        <v>32.477342508538314</v>
      </c>
      <c r="U159" s="43">
        <v>654.55531159400005</v>
      </c>
      <c r="V159" s="43">
        <v>1.7724</v>
      </c>
    </row>
    <row r="160" spans="1:22" ht="20.25" customHeight="1">
      <c r="A160" s="39">
        <v>42036</v>
      </c>
      <c r="B160" s="42" t="s">
        <v>14</v>
      </c>
      <c r="C160" s="41">
        <v>24</v>
      </c>
      <c r="D160" s="41">
        <v>30</v>
      </c>
      <c r="E160" s="41">
        <v>403.494987116</v>
      </c>
      <c r="F160" s="41" t="e">
        <v>#REF!</v>
      </c>
      <c r="G160" s="43">
        <v>208.02354193299806</v>
      </c>
      <c r="H160" s="43">
        <v>208.02354193299806</v>
      </c>
      <c r="I160" s="43">
        <v>3.860748505796123E-2</v>
      </c>
      <c r="J160" s="43">
        <v>136.40276886615618</v>
      </c>
      <c r="K160" s="43">
        <v>136.40276886615618</v>
      </c>
      <c r="L160" s="43">
        <v>2.4175695482130152E-2</v>
      </c>
      <c r="M160" s="43">
        <v>2.898292145330119E-2</v>
      </c>
      <c r="N160" s="43">
        <v>2.898292145330119E-2</v>
      </c>
      <c r="O160" s="43">
        <v>4.8761291996650327E-3</v>
      </c>
      <c r="P160" s="43">
        <v>71.620773066841878</v>
      </c>
      <c r="Q160" s="43">
        <v>71.620773066841878</v>
      </c>
      <c r="R160" s="43">
        <v>1.4431789575831022E-2</v>
      </c>
      <c r="S160" s="43">
        <v>212.48044811861837</v>
      </c>
      <c r="T160" s="43">
        <v>34.429167199696124</v>
      </c>
      <c r="U160" s="43">
        <v>668.76900991800005</v>
      </c>
      <c r="V160" s="43">
        <v>1.7694719999999999</v>
      </c>
    </row>
    <row r="161" spans="1:22" ht="20.25" customHeight="1">
      <c r="A161" s="39">
        <v>42037</v>
      </c>
      <c r="B161" s="42" t="s">
        <v>14</v>
      </c>
      <c r="C161" s="41">
        <v>24</v>
      </c>
      <c r="D161" s="41">
        <v>30</v>
      </c>
      <c r="E161" s="41">
        <v>403.494987116</v>
      </c>
      <c r="F161" s="41" t="e">
        <v>#REF!</v>
      </c>
      <c r="G161" s="43">
        <v>218.33673917071167</v>
      </c>
      <c r="H161" s="43">
        <v>218.33673917071167</v>
      </c>
      <c r="I161" s="43">
        <v>3.882582179713194E-2</v>
      </c>
      <c r="J161" s="43">
        <v>138.07627208382894</v>
      </c>
      <c r="K161" s="43">
        <v>138.07627208382894</v>
      </c>
      <c r="L161" s="43">
        <v>2.4313771754213981E-2</v>
      </c>
      <c r="M161" s="43">
        <v>2.3517474292921135E-2</v>
      </c>
      <c r="N161" s="43">
        <v>2.3517474292921135E-2</v>
      </c>
      <c r="O161" s="43">
        <v>4.8996466739579534E-3</v>
      </c>
      <c r="P161" s="43">
        <v>80.260467086882727</v>
      </c>
      <c r="Q161" s="43">
        <v>80.260467086882727</v>
      </c>
      <c r="R161" s="43">
        <v>1.4512050042917906E-2</v>
      </c>
      <c r="S161" s="43">
        <v>170.32234386110304</v>
      </c>
      <c r="T161" s="43">
        <v>36.759945848659584</v>
      </c>
      <c r="U161" s="43">
        <v>668.76900991800005</v>
      </c>
      <c r="V161" s="43">
        <v>1.7694719999999999</v>
      </c>
    </row>
    <row r="162" spans="1:22" ht="20.25" customHeight="1">
      <c r="A162" s="39">
        <v>42038</v>
      </c>
      <c r="B162" s="42" t="s">
        <v>14</v>
      </c>
      <c r="C162" s="41">
        <v>24</v>
      </c>
      <c r="D162" s="41">
        <v>30</v>
      </c>
      <c r="E162" s="41">
        <v>389.42632652999998</v>
      </c>
      <c r="F162" s="41" t="e">
        <v>#REF!</v>
      </c>
      <c r="G162" s="43">
        <v>188.61396607633293</v>
      </c>
      <c r="H162" s="43">
        <v>188.61396607633293</v>
      </c>
      <c r="I162" s="43">
        <v>3.9014435763208274E-2</v>
      </c>
      <c r="J162" s="43">
        <v>118.66337627594531</v>
      </c>
      <c r="K162" s="43">
        <v>118.66337627594531</v>
      </c>
      <c r="L162" s="43">
        <v>2.4432435130489927E-2</v>
      </c>
      <c r="M162" s="43">
        <v>2.3876577170697199E-2</v>
      </c>
      <c r="N162" s="43">
        <v>2.3876577170697195E-2</v>
      </c>
      <c r="O162" s="43">
        <v>4.9235232511286508E-3</v>
      </c>
      <c r="P162" s="43">
        <v>69.950589800387604</v>
      </c>
      <c r="Q162" s="43">
        <v>69.950589800387604</v>
      </c>
      <c r="R162" s="43">
        <v>1.4582000632718294E-2</v>
      </c>
      <c r="S162" s="43">
        <v>201.21269021684921</v>
      </c>
      <c r="T162" s="43">
        <v>37.086643823648927</v>
      </c>
      <c r="U162" s="43">
        <v>651.79959457200005</v>
      </c>
      <c r="V162" s="43">
        <v>1.4721599999999999</v>
      </c>
    </row>
    <row r="163" spans="1:22" ht="20.25" customHeight="1">
      <c r="A163" s="39">
        <v>42039</v>
      </c>
      <c r="B163" s="42" t="s">
        <v>14</v>
      </c>
      <c r="C163" s="41">
        <v>24</v>
      </c>
      <c r="D163" s="41">
        <v>30</v>
      </c>
      <c r="E163" s="41">
        <v>379.85383582200001</v>
      </c>
      <c r="F163" s="41" t="e">
        <v>#REF!</v>
      </c>
      <c r="G163" s="43">
        <v>191.91169071767592</v>
      </c>
      <c r="H163" s="43">
        <v>191.91169071767592</v>
      </c>
      <c r="I163" s="43">
        <v>3.9206347453925948E-2</v>
      </c>
      <c r="J163" s="43">
        <v>136.32931024047625</v>
      </c>
      <c r="K163" s="43">
        <v>136.32931024047625</v>
      </c>
      <c r="L163" s="43">
        <v>2.4568764440730403E-2</v>
      </c>
      <c r="M163" s="43">
        <v>2.5599930496353777E-2</v>
      </c>
      <c r="N163" s="43">
        <v>2.5599930496353777E-2</v>
      </c>
      <c r="O163" s="43">
        <v>4.9491231816250047E-3</v>
      </c>
      <c r="P163" s="43">
        <v>55.582380477199671</v>
      </c>
      <c r="Q163" s="43">
        <v>55.582380477199671</v>
      </c>
      <c r="R163" s="43">
        <v>1.4637583013195494E-2</v>
      </c>
      <c r="S163" s="43">
        <v>187.78009256554679</v>
      </c>
      <c r="T163" s="43">
        <v>28.962477621526308</v>
      </c>
      <c r="U163" s="43">
        <v>644.98282088600001</v>
      </c>
      <c r="V163" s="43">
        <v>1.3688959999999999</v>
      </c>
    </row>
    <row r="164" spans="1:22" ht="20.25" customHeight="1">
      <c r="A164" s="39">
        <v>42040</v>
      </c>
      <c r="B164" s="42" t="s">
        <v>14</v>
      </c>
      <c r="C164" s="41">
        <v>24</v>
      </c>
      <c r="D164" s="41">
        <v>30</v>
      </c>
      <c r="E164" s="41">
        <v>375.64774141999999</v>
      </c>
      <c r="F164" s="41" t="e">
        <v>#REF!</v>
      </c>
      <c r="G164" s="43">
        <v>183.69384178105702</v>
      </c>
      <c r="H164" s="43">
        <v>183.69384178105702</v>
      </c>
      <c r="I164" s="43">
        <v>3.9390041295707008E-2</v>
      </c>
      <c r="J164" s="43">
        <v>128.02759237321374</v>
      </c>
      <c r="K164" s="43">
        <v>128.02759237321374</v>
      </c>
      <c r="L164" s="43">
        <v>2.4696792033103616E-2</v>
      </c>
      <c r="M164" s="43">
        <v>2.4703155240319172E-2</v>
      </c>
      <c r="N164" s="43">
        <v>2.4703155240319172E-2</v>
      </c>
      <c r="O164" s="43">
        <v>4.9738263368653236E-3</v>
      </c>
      <c r="P164" s="43">
        <v>55.666249407843289</v>
      </c>
      <c r="Q164" s="43">
        <v>55.666249407843281</v>
      </c>
      <c r="R164" s="43">
        <v>1.4693249262603337E-2</v>
      </c>
      <c r="S164" s="43">
        <v>192.95180657859214</v>
      </c>
      <c r="T164" s="43">
        <v>30.303819043749641</v>
      </c>
      <c r="U164" s="43">
        <v>636.280556606</v>
      </c>
      <c r="V164" s="43">
        <v>1.4706239999999999</v>
      </c>
    </row>
    <row r="165" spans="1:22" ht="20.25" customHeight="1">
      <c r="A165" s="39">
        <v>42041</v>
      </c>
      <c r="B165" s="42" t="s">
        <v>14</v>
      </c>
      <c r="C165" s="41">
        <v>24</v>
      </c>
      <c r="D165" s="41">
        <v>30</v>
      </c>
      <c r="E165" s="41">
        <v>388.120986888</v>
      </c>
      <c r="F165" s="41" t="e">
        <v>#REF!</v>
      </c>
      <c r="G165" s="43">
        <v>180.13359675244729</v>
      </c>
      <c r="H165" s="43">
        <v>180.13359675244729</v>
      </c>
      <c r="I165" s="43">
        <v>3.9570174892459453E-2</v>
      </c>
      <c r="J165" s="43">
        <v>124.42395448321004</v>
      </c>
      <c r="K165" s="43">
        <v>124.42395448321004</v>
      </c>
      <c r="L165" s="43">
        <v>2.4821215987586825E-2</v>
      </c>
      <c r="M165" s="43">
        <v>2.4077541186591448E-2</v>
      </c>
      <c r="N165" s="43">
        <v>2.4077541186591448E-2</v>
      </c>
      <c r="O165" s="43">
        <v>4.9979038780519148E-3</v>
      </c>
      <c r="P165" s="43">
        <v>55.709642269237243</v>
      </c>
      <c r="Q165" s="43">
        <v>55.709642269237236</v>
      </c>
      <c r="R165" s="43">
        <v>1.4748958904872574E-2</v>
      </c>
      <c r="S165" s="43">
        <v>193.51210373112286</v>
      </c>
      <c r="T165" s="43">
        <v>30.926847225394326</v>
      </c>
      <c r="U165" s="43">
        <v>654.410273856</v>
      </c>
      <c r="V165" s="43">
        <v>1.3713919999999999</v>
      </c>
    </row>
    <row r="166" spans="1:22" ht="20.25" customHeight="1">
      <c r="A166" s="39">
        <v>42042</v>
      </c>
      <c r="B166" s="42" t="s">
        <v>14</v>
      </c>
      <c r="C166" s="41">
        <v>24</v>
      </c>
      <c r="D166" s="41">
        <v>30</v>
      </c>
      <c r="E166" s="41">
        <v>381.014137726</v>
      </c>
      <c r="F166" s="41" t="e">
        <v>#REF!</v>
      </c>
      <c r="G166" s="43">
        <v>180.96753632837729</v>
      </c>
      <c r="H166" s="43">
        <v>180.96753632837729</v>
      </c>
      <c r="I166" s="43">
        <v>3.9751142428787828E-2</v>
      </c>
      <c r="J166" s="43">
        <v>126.43429535964782</v>
      </c>
      <c r="K166" s="43">
        <v>126.43429535964782</v>
      </c>
      <c r="L166" s="43">
        <v>2.4947650282946474E-2</v>
      </c>
      <c r="M166" s="43">
        <v>2.5095602573249946E-2</v>
      </c>
      <c r="N166" s="43">
        <v>2.5095602573249946E-2</v>
      </c>
      <c r="O166" s="43">
        <v>5.0229994806251649E-3</v>
      </c>
      <c r="P166" s="43">
        <v>54.53324096872948</v>
      </c>
      <c r="Q166" s="43">
        <v>54.533240968729487</v>
      </c>
      <c r="R166" s="43">
        <v>1.4803492145841304E-2</v>
      </c>
      <c r="S166" s="43">
        <v>198.48730521939811</v>
      </c>
      <c r="T166" s="43">
        <v>30.134267214521497</v>
      </c>
      <c r="U166" s="43">
        <v>643.82251898200002</v>
      </c>
      <c r="V166" s="43">
        <v>1.47024</v>
      </c>
    </row>
    <row r="167" spans="1:22" ht="20.25" customHeight="1">
      <c r="A167" s="39">
        <v>42043</v>
      </c>
      <c r="B167" s="42" t="s">
        <v>14</v>
      </c>
      <c r="C167" s="41">
        <v>24</v>
      </c>
      <c r="D167" s="41">
        <v>30</v>
      </c>
      <c r="E167" s="41">
        <v>354.90734488599998</v>
      </c>
      <c r="F167" s="41" t="e">
        <v>#REF!</v>
      </c>
      <c r="G167" s="43">
        <v>185.77654038138394</v>
      </c>
      <c r="H167" s="43">
        <v>185.77654038138394</v>
      </c>
      <c r="I167" s="43">
        <v>3.9936918969169212E-2</v>
      </c>
      <c r="J167" s="43">
        <v>135.83220718691757</v>
      </c>
      <c r="K167" s="43">
        <v>135.83220718691757</v>
      </c>
      <c r="L167" s="43">
        <v>2.5083482490133389E-2</v>
      </c>
      <c r="M167" s="43">
        <v>2.7062591482431477E-2</v>
      </c>
      <c r="N167" s="43">
        <v>2.7062591482431474E-2</v>
      </c>
      <c r="O167" s="43">
        <v>5.0500620721075961E-3</v>
      </c>
      <c r="P167" s="43">
        <v>49.944333194466367</v>
      </c>
      <c r="Q167" s="43">
        <v>49.944333194466367</v>
      </c>
      <c r="R167" s="43">
        <v>1.485343647903577E-2</v>
      </c>
      <c r="S167" s="43">
        <v>199.23545411575967</v>
      </c>
      <c r="T167" s="43">
        <v>26.884090473390643</v>
      </c>
      <c r="U167" s="43">
        <v>624.53249982800003</v>
      </c>
      <c r="V167" s="43">
        <v>1.267744</v>
      </c>
    </row>
    <row r="168" spans="1:22" ht="20.25" customHeight="1">
      <c r="A168" s="39">
        <v>42044</v>
      </c>
      <c r="B168" s="42" t="s">
        <v>14</v>
      </c>
      <c r="C168" s="41">
        <v>24</v>
      </c>
      <c r="D168" s="41">
        <v>30</v>
      </c>
      <c r="E168" s="41">
        <v>392.61715676599999</v>
      </c>
      <c r="F168" s="41" t="e">
        <v>#REF!</v>
      </c>
      <c r="G168" s="43">
        <v>195.7962388818016</v>
      </c>
      <c r="H168" s="43">
        <v>195.79623888180157</v>
      </c>
      <c r="I168" s="43">
        <v>4.0132715208051013E-2</v>
      </c>
      <c r="J168" s="43">
        <v>132.65760934458135</v>
      </c>
      <c r="K168" s="43">
        <v>132.65760934458135</v>
      </c>
      <c r="L168" s="43">
        <v>2.5216140099477972E-2</v>
      </c>
      <c r="M168" s="43">
        <v>2.6107498844874601E-2</v>
      </c>
      <c r="N168" s="43">
        <v>2.6107498844874601E-2</v>
      </c>
      <c r="O168" s="43">
        <v>5.0761695709524704E-3</v>
      </c>
      <c r="P168" s="43">
        <v>63.138629537220261</v>
      </c>
      <c r="Q168" s="43">
        <v>63.138629537220261</v>
      </c>
      <c r="R168" s="43">
        <v>1.4916575108572991E-2</v>
      </c>
      <c r="S168" s="43">
        <v>196.8036283320902</v>
      </c>
      <c r="T168" s="43">
        <v>32.247110515404657</v>
      </c>
      <c r="U168" s="43">
        <v>657.60110409200001</v>
      </c>
      <c r="V168" s="43">
        <v>1.5698560000000001</v>
      </c>
    </row>
    <row r="169" spans="1:22" ht="20.25" customHeight="1">
      <c r="A169" s="39">
        <v>42045</v>
      </c>
      <c r="B169" s="42" t="s">
        <v>14</v>
      </c>
      <c r="C169" s="41">
        <v>24</v>
      </c>
      <c r="D169" s="41">
        <v>30</v>
      </c>
      <c r="E169" s="41">
        <v>392.037005814</v>
      </c>
      <c r="F169" s="41" t="e">
        <v>#REF!</v>
      </c>
      <c r="G169" s="43">
        <v>224.50452647863227</v>
      </c>
      <c r="H169" s="43">
        <v>224.50452647863227</v>
      </c>
      <c r="I169" s="43">
        <v>4.0357219734529645E-2</v>
      </c>
      <c r="J169" s="43">
        <v>165.42604586086614</v>
      </c>
      <c r="K169" s="43">
        <v>165.42604586086614</v>
      </c>
      <c r="L169" s="43">
        <v>2.5381566145338839E-2</v>
      </c>
      <c r="M169" s="43">
        <v>2.8873173878218375E-2</v>
      </c>
      <c r="N169" s="43">
        <v>2.8873173878218375E-2</v>
      </c>
      <c r="O169" s="43">
        <v>5.1050427448306891E-3</v>
      </c>
      <c r="P169" s="43">
        <v>59.078480617766147</v>
      </c>
      <c r="Q169" s="43">
        <v>59.078480617766147</v>
      </c>
      <c r="R169" s="43">
        <v>1.4975653589190757E-2</v>
      </c>
      <c r="S169" s="43">
        <v>174.53825803527067</v>
      </c>
      <c r="T169" s="43">
        <v>26.31505099002495</v>
      </c>
      <c r="U169" s="43">
        <v>658.76140599600001</v>
      </c>
      <c r="V169" s="43">
        <v>1.466016</v>
      </c>
    </row>
    <row r="170" spans="1:22" ht="20.25" customHeight="1">
      <c r="A170" s="39">
        <v>42046</v>
      </c>
      <c r="B170" s="42" t="s">
        <v>14</v>
      </c>
      <c r="C170" s="41">
        <v>24</v>
      </c>
      <c r="D170" s="41">
        <v>30</v>
      </c>
      <c r="E170" s="41">
        <v>376.95308106200002</v>
      </c>
      <c r="F170" s="41" t="e">
        <v>#REF!</v>
      </c>
      <c r="G170" s="43">
        <v>219.69218235647065</v>
      </c>
      <c r="H170" s="43">
        <v>219.69218235647065</v>
      </c>
      <c r="I170" s="43">
        <v>4.0576911916886116E-2</v>
      </c>
      <c r="J170" s="43">
        <v>138.68212974054518</v>
      </c>
      <c r="K170" s="43">
        <v>138.68212974054518</v>
      </c>
      <c r="L170" s="43">
        <v>2.5520248275079385E-2</v>
      </c>
      <c r="M170" s="43">
        <v>2.5095752396379761E-2</v>
      </c>
      <c r="N170" s="43">
        <v>2.5095752396379761E-2</v>
      </c>
      <c r="O170" s="43">
        <v>5.1301384972270688E-3</v>
      </c>
      <c r="P170" s="43">
        <v>81.010052615925488</v>
      </c>
      <c r="Q170" s="43">
        <v>81.010052615925488</v>
      </c>
      <c r="R170" s="43">
        <v>1.5056663641806682E-2</v>
      </c>
      <c r="S170" s="43">
        <v>180.9588044496461</v>
      </c>
      <c r="T170" s="43">
        <v>36.874344706758507</v>
      </c>
      <c r="U170" s="43">
        <v>634.97521696399997</v>
      </c>
      <c r="V170" s="43">
        <v>1.4710080000000001</v>
      </c>
    </row>
    <row r="171" spans="1:22" ht="20.25" customHeight="1">
      <c r="A171" s="39">
        <v>42047</v>
      </c>
      <c r="B171" s="42" t="s">
        <v>14</v>
      </c>
      <c r="C171" s="41">
        <v>24</v>
      </c>
      <c r="D171" s="41">
        <v>30</v>
      </c>
      <c r="E171" s="41">
        <v>392.90723224200002</v>
      </c>
      <c r="F171" s="41" t="e">
        <v>#REF!</v>
      </c>
      <c r="G171" s="43">
        <v>210.38357639396096</v>
      </c>
      <c r="H171" s="43">
        <v>210.38357639396096</v>
      </c>
      <c r="I171" s="43">
        <v>4.0787295493280078E-2</v>
      </c>
      <c r="J171" s="43">
        <v>138.08692494256789</v>
      </c>
      <c r="K171" s="43">
        <v>138.08692494256789</v>
      </c>
      <c r="L171" s="43">
        <v>2.5658335200021955E-2</v>
      </c>
      <c r="M171" s="43">
        <v>2.5096064948689593E-2</v>
      </c>
      <c r="N171" s="43">
        <v>2.5096064948689593E-2</v>
      </c>
      <c r="O171" s="43">
        <v>5.1552345621757581E-3</v>
      </c>
      <c r="P171" s="43">
        <v>72.296651451393075</v>
      </c>
      <c r="Q171" s="43">
        <v>72.296651451393075</v>
      </c>
      <c r="R171" s="43">
        <v>1.5128960293258074E-2</v>
      </c>
      <c r="S171" s="43">
        <v>181.74106606492518</v>
      </c>
      <c r="T171" s="43">
        <v>34.36420878976385</v>
      </c>
      <c r="U171" s="43">
        <v>659.63163242400003</v>
      </c>
      <c r="V171" s="43">
        <v>1.4708159999999999</v>
      </c>
    </row>
    <row r="172" spans="1:22" ht="20.25" customHeight="1">
      <c r="A172" s="39">
        <v>42048</v>
      </c>
      <c r="B172" s="42" t="s">
        <v>14</v>
      </c>
      <c r="C172" s="41">
        <v>24</v>
      </c>
      <c r="D172" s="41">
        <v>30</v>
      </c>
      <c r="E172" s="41">
        <v>377.96834522799998</v>
      </c>
      <c r="F172" s="41" t="e">
        <v>#REF!</v>
      </c>
      <c r="G172" s="43">
        <v>205.85097367983963</v>
      </c>
      <c r="H172" s="43">
        <v>205.85097367983963</v>
      </c>
      <c r="I172" s="43">
        <v>4.0993146466959916E-2</v>
      </c>
      <c r="J172" s="43">
        <v>135.53527926178404</v>
      </c>
      <c r="K172" s="43">
        <v>135.53527926178404</v>
      </c>
      <c r="L172" s="43">
        <v>2.5793870479283738E-2</v>
      </c>
      <c r="M172" s="43">
        <v>2.5532646817735934E-2</v>
      </c>
      <c r="N172" s="43">
        <v>2.5532646817735934E-2</v>
      </c>
      <c r="O172" s="43">
        <v>5.1807672089934937E-3</v>
      </c>
      <c r="P172" s="43">
        <v>70.3156944180556</v>
      </c>
      <c r="Q172" s="43">
        <v>70.3156944180556</v>
      </c>
      <c r="R172" s="43">
        <v>1.519927598767613E-2</v>
      </c>
      <c r="S172" s="43">
        <v>188.3837695750054</v>
      </c>
      <c r="T172" s="43">
        <v>34.158543513822636</v>
      </c>
      <c r="U172" s="43">
        <v>641.64695291199996</v>
      </c>
      <c r="V172" s="43">
        <v>1.4721599999999999</v>
      </c>
    </row>
    <row r="173" spans="1:22" ht="20.25" customHeight="1">
      <c r="A173" s="39">
        <v>42049</v>
      </c>
      <c r="B173" s="42" t="s">
        <v>14</v>
      </c>
      <c r="C173" s="41">
        <v>24</v>
      </c>
      <c r="D173" s="41">
        <v>30</v>
      </c>
      <c r="E173" s="41">
        <v>374.63247725399998</v>
      </c>
      <c r="F173" s="41" t="e">
        <v>#REF!</v>
      </c>
      <c r="G173" s="43">
        <v>198.93011481734277</v>
      </c>
      <c r="H173" s="43">
        <v>198.93011481734277</v>
      </c>
      <c r="I173" s="43">
        <v>4.1192076581777259E-2</v>
      </c>
      <c r="J173" s="43">
        <v>134.54193934693453</v>
      </c>
      <c r="K173" s="43">
        <v>134.54193934693453</v>
      </c>
      <c r="L173" s="43">
        <v>2.5928412418630673E-2</v>
      </c>
      <c r="M173" s="43">
        <v>2.5563749019114623E-2</v>
      </c>
      <c r="N173" s="43">
        <v>2.5563749019114623E-2</v>
      </c>
      <c r="O173" s="43">
        <v>5.2063309580126079E-3</v>
      </c>
      <c r="P173" s="43">
        <v>64.388175470408243</v>
      </c>
      <c r="Q173" s="43">
        <v>64.388175470408243</v>
      </c>
      <c r="R173" s="43">
        <v>1.5263664163146538E-2</v>
      </c>
      <c r="S173" s="43">
        <v>190.00580148614515</v>
      </c>
      <c r="T173" s="43">
        <v>32.367233854727992</v>
      </c>
      <c r="U173" s="43">
        <v>638.45612267599995</v>
      </c>
      <c r="V173" s="43">
        <v>1.4706239999999999</v>
      </c>
    </row>
    <row r="174" spans="1:22" ht="20.25" customHeight="1">
      <c r="A174" s="39">
        <v>42050</v>
      </c>
      <c r="B174" s="42" t="s">
        <v>14</v>
      </c>
      <c r="C174" s="41">
        <v>24</v>
      </c>
      <c r="D174" s="41">
        <v>30</v>
      </c>
      <c r="E174" s="41">
        <v>371.87676023199998</v>
      </c>
      <c r="F174" s="41" t="e">
        <v>#REF!</v>
      </c>
      <c r="G174" s="43">
        <v>198.8199768419143</v>
      </c>
      <c r="H174" s="43">
        <v>198.8199768419143</v>
      </c>
      <c r="I174" s="43">
        <v>4.1390896558619175E-2</v>
      </c>
      <c r="J174" s="43">
        <v>132.27140773513534</v>
      </c>
      <c r="K174" s="43">
        <v>132.27140773513534</v>
      </c>
      <c r="L174" s="43">
        <v>2.6060683826365807E-2</v>
      </c>
      <c r="M174" s="43">
        <v>2.516561674456411E-2</v>
      </c>
      <c r="N174" s="43">
        <v>2.516561674456411E-2</v>
      </c>
      <c r="O174" s="43">
        <v>5.231496574757172E-3</v>
      </c>
      <c r="P174" s="43">
        <v>66.548569106778956</v>
      </c>
      <c r="Q174" s="43">
        <v>66.548569106778956</v>
      </c>
      <c r="R174" s="43">
        <v>1.5330212732253316E-2</v>
      </c>
      <c r="S174" s="43">
        <v>190.25741976645909</v>
      </c>
      <c r="T174" s="43">
        <v>33.471771883211233</v>
      </c>
      <c r="U174" s="43">
        <v>634.25002827399999</v>
      </c>
      <c r="V174" s="43">
        <v>1.4712000000000001</v>
      </c>
    </row>
    <row r="175" spans="1:22" ht="20.25" customHeight="1">
      <c r="A175" s="39">
        <v>42051</v>
      </c>
      <c r="B175" s="42" t="s">
        <v>14</v>
      </c>
      <c r="C175" s="41">
        <v>24</v>
      </c>
      <c r="D175" s="41">
        <v>30</v>
      </c>
      <c r="E175" s="41">
        <v>377.09811880000001</v>
      </c>
      <c r="F175" s="41" t="e">
        <v>#REF!</v>
      </c>
      <c r="G175" s="43">
        <v>192.54898379479727</v>
      </c>
      <c r="H175" s="43">
        <v>192.54898379479727</v>
      </c>
      <c r="I175" s="43">
        <v>4.1583445542413972E-2</v>
      </c>
      <c r="J175" s="43">
        <v>128.73632159781249</v>
      </c>
      <c r="K175" s="43">
        <v>128.73632159781249</v>
      </c>
      <c r="L175" s="43">
        <v>2.6189420147963619E-2</v>
      </c>
      <c r="M175" s="43">
        <v>2.4702994415669102E-2</v>
      </c>
      <c r="N175" s="43">
        <v>2.4702994415669102E-2</v>
      </c>
      <c r="O175" s="43">
        <v>5.2561995691728413E-3</v>
      </c>
      <c r="P175" s="43">
        <v>63.812662196984775</v>
      </c>
      <c r="Q175" s="43">
        <v>63.812662196984775</v>
      </c>
      <c r="R175" s="43">
        <v>1.5394025394450301E-2</v>
      </c>
      <c r="S175" s="43">
        <v>191.88830400828277</v>
      </c>
      <c r="T175" s="43">
        <v>33.141001806060437</v>
      </c>
      <c r="U175" s="43">
        <v>640.196575532</v>
      </c>
      <c r="V175" s="43">
        <v>1.4719679999999999</v>
      </c>
    </row>
    <row r="176" spans="1:22" ht="20.25" customHeight="1">
      <c r="A176" s="39">
        <v>42052</v>
      </c>
      <c r="B176" s="42" t="s">
        <v>14</v>
      </c>
      <c r="C176" s="41">
        <v>24</v>
      </c>
      <c r="D176" s="41">
        <v>30</v>
      </c>
      <c r="E176" s="41">
        <v>385.945420818</v>
      </c>
      <c r="F176" s="41" t="e">
        <v>#REF!</v>
      </c>
      <c r="G176" s="43">
        <v>194.14335777654162</v>
      </c>
      <c r="H176" s="43">
        <v>194.14335777654162</v>
      </c>
      <c r="I176" s="43">
        <v>4.177758890019051E-2</v>
      </c>
      <c r="J176" s="43">
        <v>129.6665139512107</v>
      </c>
      <c r="K176" s="43">
        <v>129.6665139512107</v>
      </c>
      <c r="L176" s="43">
        <v>2.631908666191483E-2</v>
      </c>
      <c r="M176" s="43">
        <v>2.3577519005505046E-2</v>
      </c>
      <c r="N176" s="43">
        <v>2.3577519005505046E-2</v>
      </c>
      <c r="O176" s="43">
        <v>5.279777088178346E-3</v>
      </c>
      <c r="P176" s="43">
        <v>64.476843825330931</v>
      </c>
      <c r="Q176" s="43">
        <v>64.476843825330931</v>
      </c>
      <c r="R176" s="43">
        <v>1.5458502238275633E-2</v>
      </c>
      <c r="S176" s="43">
        <v>181.83198026266442</v>
      </c>
      <c r="T176" s="43">
        <v>33.21094502730481</v>
      </c>
      <c r="U176" s="43">
        <v>648.75380207399996</v>
      </c>
      <c r="V176" s="43">
        <v>1.5717760000000001</v>
      </c>
    </row>
    <row r="177" spans="1:22" ht="20.25" customHeight="1">
      <c r="A177" s="39">
        <v>42053</v>
      </c>
      <c r="B177" s="42" t="s">
        <v>14</v>
      </c>
      <c r="C177" s="41">
        <v>24</v>
      </c>
      <c r="D177" s="41">
        <v>30</v>
      </c>
      <c r="E177" s="41">
        <v>390.87670391</v>
      </c>
      <c r="F177" s="41" t="e">
        <v>#REF!</v>
      </c>
      <c r="G177" s="43">
        <v>192.08368516944799</v>
      </c>
      <c r="H177" s="43">
        <v>192.08368516944799</v>
      </c>
      <c r="I177" s="43">
        <v>4.1969672585359954E-2</v>
      </c>
      <c r="J177" s="43">
        <v>127.46099587642722</v>
      </c>
      <c r="K177" s="43">
        <v>127.46099587642723</v>
      </c>
      <c r="L177" s="43">
        <v>2.6446547657791256E-2</v>
      </c>
      <c r="M177" s="43">
        <v>2.5058892292563063E-2</v>
      </c>
      <c r="N177" s="43">
        <v>2.5058892292563063E-2</v>
      </c>
      <c r="O177" s="43">
        <v>5.3048359804709093E-3</v>
      </c>
      <c r="P177" s="43">
        <v>64.62268929302077</v>
      </c>
      <c r="Q177" s="43">
        <v>64.62268929302077</v>
      </c>
      <c r="R177" s="43">
        <v>1.5523124927568653E-2</v>
      </c>
      <c r="S177" s="43">
        <v>196.60047468056447</v>
      </c>
      <c r="T177" s="43">
        <v>33.642987032455878</v>
      </c>
      <c r="U177" s="43">
        <v>655.71561349800004</v>
      </c>
      <c r="V177" s="43">
        <v>1.5713920000000001</v>
      </c>
    </row>
    <row r="178" spans="1:22" ht="20.25" customHeight="1">
      <c r="A178" s="39">
        <v>42054</v>
      </c>
      <c r="B178" s="42" t="s">
        <v>14</v>
      </c>
      <c r="C178" s="41">
        <v>24</v>
      </c>
      <c r="D178" s="41">
        <v>30</v>
      </c>
      <c r="E178" s="41">
        <v>396.388137954</v>
      </c>
      <c r="F178" s="41" t="e">
        <v>#REF!</v>
      </c>
      <c r="G178" s="43">
        <v>168.20956637712143</v>
      </c>
      <c r="H178" s="43">
        <v>168.20956637712143</v>
      </c>
      <c r="I178" s="43">
        <v>4.2137882151737076E-2</v>
      </c>
      <c r="J178" s="43">
        <v>113.69315136046659</v>
      </c>
      <c r="K178" s="43">
        <v>113.69315136046657</v>
      </c>
      <c r="L178" s="43">
        <v>2.6560240809151724E-2</v>
      </c>
      <c r="M178" s="43">
        <v>2.314635421444456E-2</v>
      </c>
      <c r="N178" s="43">
        <v>2.314635421444456E-2</v>
      </c>
      <c r="O178" s="43">
        <v>5.3279823346853534E-3</v>
      </c>
      <c r="P178" s="43">
        <v>54.51641501665484</v>
      </c>
      <c r="Q178" s="43">
        <v>54.516415016654832</v>
      </c>
      <c r="R178" s="43">
        <v>1.5577641342585309E-2</v>
      </c>
      <c r="S178" s="43">
        <v>203.58617856460452</v>
      </c>
      <c r="T178" s="43">
        <v>32.409818413318099</v>
      </c>
      <c r="U178" s="43">
        <v>660.06674563800004</v>
      </c>
      <c r="V178" s="43">
        <v>1.3729279999999999</v>
      </c>
    </row>
    <row r="179" spans="1:22" ht="20.25" customHeight="1">
      <c r="A179" s="39">
        <v>42055</v>
      </c>
      <c r="B179" s="42" t="s">
        <v>14</v>
      </c>
      <c r="C179" s="41">
        <v>24</v>
      </c>
      <c r="D179" s="41">
        <v>30</v>
      </c>
      <c r="E179" s="41">
        <v>455.27345958199999</v>
      </c>
      <c r="F179" s="41" t="e">
        <v>#REF!</v>
      </c>
      <c r="G179" s="43">
        <v>179.4532624424852</v>
      </c>
      <c r="H179" s="43">
        <v>179.4532624424852</v>
      </c>
      <c r="I179" s="43">
        <v>4.2317335414179563E-2</v>
      </c>
      <c r="J179" s="43">
        <v>125.69657640915345</v>
      </c>
      <c r="K179" s="43">
        <v>125.69657640915344</v>
      </c>
      <c r="L179" s="43">
        <v>2.6685937385560878E-2</v>
      </c>
      <c r="M179" s="43">
        <v>2.4313838781677633E-2</v>
      </c>
      <c r="N179" s="43">
        <v>2.4313838781677637E-2</v>
      </c>
      <c r="O179" s="43">
        <v>5.352296173467031E-3</v>
      </c>
      <c r="P179" s="43">
        <v>53.756686033331761</v>
      </c>
      <c r="Q179" s="43">
        <v>53.756686033331761</v>
      </c>
      <c r="R179" s="43">
        <v>1.563139802861864E-2</v>
      </c>
      <c r="S179" s="43">
        <v>193.43278453769449</v>
      </c>
      <c r="T179" s="43">
        <v>29.955814289283701</v>
      </c>
      <c r="U179" s="43">
        <v>721.85282202600001</v>
      </c>
      <c r="V179" s="43">
        <v>1.9719679999999999</v>
      </c>
    </row>
    <row r="180" spans="1:22" ht="20.25" customHeight="1">
      <c r="A180" s="39">
        <v>42056</v>
      </c>
      <c r="B180" s="42" t="s">
        <v>14</v>
      </c>
      <c r="C180" s="41">
        <v>24</v>
      </c>
      <c r="D180" s="41">
        <v>30</v>
      </c>
      <c r="E180" s="41">
        <v>398.12859080999999</v>
      </c>
      <c r="F180" s="41" t="e">
        <v>#REF!</v>
      </c>
      <c r="G180" s="43">
        <v>190.97070949866344</v>
      </c>
      <c r="H180" s="43">
        <v>190.97070949866344</v>
      </c>
      <c r="I180" s="43">
        <v>4.250830612367823E-2</v>
      </c>
      <c r="J180" s="43">
        <v>120.41042626269106</v>
      </c>
      <c r="K180" s="43">
        <v>120.41042626269106</v>
      </c>
      <c r="L180" s="43">
        <v>2.6806347811823568E-2</v>
      </c>
      <c r="M180" s="43">
        <v>2.5356736715063246E-2</v>
      </c>
      <c r="N180" s="43">
        <v>2.5356736715063243E-2</v>
      </c>
      <c r="O180" s="43">
        <v>5.3776529101820939E-3</v>
      </c>
      <c r="P180" s="43">
        <v>70.560283235972378</v>
      </c>
      <c r="Q180" s="43">
        <v>70.560283235972378</v>
      </c>
      <c r="R180" s="43">
        <v>1.5701958311854614E-2</v>
      </c>
      <c r="S180" s="43">
        <v>210.58588946229801</v>
      </c>
      <c r="T180" s="43">
        <v>36.948222804013938</v>
      </c>
      <c r="U180" s="43">
        <v>662.38734944600003</v>
      </c>
      <c r="V180" s="43">
        <v>1.6719679999999999</v>
      </c>
    </row>
    <row r="181" spans="1:22" ht="20.25" customHeight="1">
      <c r="A181" s="39">
        <v>42057</v>
      </c>
      <c r="B181" s="42" t="s">
        <v>14</v>
      </c>
      <c r="C181" s="41">
        <v>24</v>
      </c>
      <c r="D181" s="41">
        <v>30</v>
      </c>
      <c r="E181" s="41">
        <v>398.85377949999997</v>
      </c>
      <c r="F181" s="41" t="e">
        <v>#REF!</v>
      </c>
      <c r="G181" s="43">
        <v>177.44888098829097</v>
      </c>
      <c r="H181" s="43">
        <v>177.44888098829097</v>
      </c>
      <c r="I181" s="43">
        <v>4.2685755004666523E-2</v>
      </c>
      <c r="J181" s="43">
        <v>116.70395833461954</v>
      </c>
      <c r="K181" s="43">
        <v>116.70395833461954</v>
      </c>
      <c r="L181" s="43">
        <v>2.6923051770158187E-2</v>
      </c>
      <c r="M181" s="43">
        <v>2.4454076693317353E-2</v>
      </c>
      <c r="N181" s="43">
        <v>2.4454076693317353E-2</v>
      </c>
      <c r="O181" s="43">
        <v>5.4021069868754115E-3</v>
      </c>
      <c r="P181" s="43">
        <v>60.744922653671424</v>
      </c>
      <c r="Q181" s="43">
        <v>60.744922653671424</v>
      </c>
      <c r="R181" s="43">
        <v>1.5762703234508284E-2</v>
      </c>
      <c r="S181" s="43">
        <v>209.53939388415068</v>
      </c>
      <c r="T181" s="43">
        <v>34.232350362175403</v>
      </c>
      <c r="U181" s="43">
        <v>664.12780230199996</v>
      </c>
      <c r="V181" s="43">
        <v>1.6733119999999999</v>
      </c>
    </row>
    <row r="182" spans="1:22" ht="20.25" customHeight="1">
      <c r="A182" s="39">
        <v>42058</v>
      </c>
      <c r="B182" s="42" t="s">
        <v>14</v>
      </c>
      <c r="C182" s="41">
        <v>24</v>
      </c>
      <c r="D182" s="41">
        <v>30</v>
      </c>
      <c r="E182" s="41">
        <v>406.39574187599999</v>
      </c>
      <c r="F182" s="41" t="e">
        <v>#REF!</v>
      </c>
      <c r="G182" s="43">
        <v>186.31633915154458</v>
      </c>
      <c r="H182" s="43">
        <v>186.31633915154458</v>
      </c>
      <c r="I182" s="43">
        <v>4.2872071343818069E-2</v>
      </c>
      <c r="J182" s="43">
        <v>125.63416474708991</v>
      </c>
      <c r="K182" s="43">
        <v>125.63416474708991</v>
      </c>
      <c r="L182" s="43">
        <v>2.7048685934905278E-2</v>
      </c>
      <c r="M182" s="43">
        <v>2.520575126135588E-2</v>
      </c>
      <c r="N182" s="43">
        <v>2.520575126135588E-2</v>
      </c>
      <c r="O182" s="43">
        <v>5.4273127381367671E-3</v>
      </c>
      <c r="P182" s="43">
        <v>60.682174404454685</v>
      </c>
      <c r="Q182" s="43">
        <v>60.682174404454685</v>
      </c>
      <c r="R182" s="43">
        <v>1.5823385408912739E-2</v>
      </c>
      <c r="S182" s="43">
        <v>200.62815964189969</v>
      </c>
      <c r="T182" s="43">
        <v>32.569432547242926</v>
      </c>
      <c r="U182" s="43">
        <v>669.92931182200005</v>
      </c>
      <c r="V182" s="43">
        <v>1.6719679999999999</v>
      </c>
    </row>
    <row r="183" spans="1:22" ht="20.25" customHeight="1">
      <c r="A183" s="39">
        <v>42059</v>
      </c>
      <c r="B183" s="42" t="s">
        <v>14</v>
      </c>
      <c r="C183" s="41">
        <v>24</v>
      </c>
      <c r="D183" s="41">
        <v>30</v>
      </c>
      <c r="E183" s="41">
        <v>404.075138068</v>
      </c>
      <c r="F183" s="41" t="e">
        <v>#REF!</v>
      </c>
      <c r="G183" s="43">
        <v>175.56380108581391</v>
      </c>
      <c r="H183" s="43">
        <v>175.56380108581391</v>
      </c>
      <c r="I183" s="43">
        <v>4.3047635144903881E-2</v>
      </c>
      <c r="J183" s="43">
        <v>118.06508252043893</v>
      </c>
      <c r="K183" s="43">
        <v>118.06508252043895</v>
      </c>
      <c r="L183" s="43">
        <v>2.7166751017425717E-2</v>
      </c>
      <c r="M183" s="43">
        <v>2.4455210476945342E-2</v>
      </c>
      <c r="N183" s="43">
        <v>2.4455210476945342E-2</v>
      </c>
      <c r="O183" s="43">
        <v>5.4517679486137125E-3</v>
      </c>
      <c r="P183" s="43">
        <v>57.498718565374979</v>
      </c>
      <c r="Q183" s="43">
        <v>57.498718565374979</v>
      </c>
      <c r="R183" s="43">
        <v>1.5880884127478113E-2</v>
      </c>
      <c r="S183" s="43">
        <v>207.13330270795143</v>
      </c>
      <c r="T183" s="43">
        <v>32.750896374857</v>
      </c>
      <c r="U183" s="43">
        <v>671.81480241600002</v>
      </c>
      <c r="V183" s="43">
        <v>1.6733119999999999</v>
      </c>
    </row>
    <row r="184" spans="1:22" ht="20.25" customHeight="1">
      <c r="A184" s="39">
        <v>42060</v>
      </c>
      <c r="B184" s="42" t="s">
        <v>14</v>
      </c>
      <c r="C184" s="41">
        <v>24</v>
      </c>
      <c r="D184" s="41">
        <v>30</v>
      </c>
      <c r="E184" s="41">
        <v>404.075138068</v>
      </c>
      <c r="F184" s="41" t="e">
        <v>#REF!</v>
      </c>
      <c r="G184" s="43">
        <v>207.41813696315185</v>
      </c>
      <c r="H184" s="43">
        <v>207.41813696315182</v>
      </c>
      <c r="I184" s="43">
        <v>4.3255053281867031E-2</v>
      </c>
      <c r="J184" s="43">
        <v>120.71099690988923</v>
      </c>
      <c r="K184" s="43">
        <v>120.71099690988922</v>
      </c>
      <c r="L184" s="43">
        <v>2.7287462014335604E-2</v>
      </c>
      <c r="M184" s="43">
        <v>2.3985109931435922E-2</v>
      </c>
      <c r="N184" s="43">
        <v>2.3985109931435926E-2</v>
      </c>
      <c r="O184" s="43">
        <v>5.4757530585451486E-3</v>
      </c>
      <c r="P184" s="43">
        <v>86.70714005326262</v>
      </c>
      <c r="Q184" s="43">
        <v>86.70714005326262</v>
      </c>
      <c r="R184" s="43">
        <v>1.5967591267531375E-2</v>
      </c>
      <c r="S184" s="43">
        <v>198.69863181844823</v>
      </c>
      <c r="T184" s="43">
        <v>41.803065692691227</v>
      </c>
      <c r="U184" s="43">
        <v>671.81480241600002</v>
      </c>
      <c r="V184" s="43">
        <v>1.573312</v>
      </c>
    </row>
    <row r="185" spans="1:22" ht="20.25" customHeight="1">
      <c r="A185" s="39">
        <v>42061</v>
      </c>
      <c r="B185" s="42" t="s">
        <v>14</v>
      </c>
      <c r="C185" s="41">
        <v>24</v>
      </c>
      <c r="D185" s="41">
        <v>30</v>
      </c>
      <c r="E185" s="41">
        <v>402.47972295</v>
      </c>
      <c r="F185" s="41" t="e">
        <v>#REF!</v>
      </c>
      <c r="G185" s="43">
        <v>227.86916782720778</v>
      </c>
      <c r="H185" s="43">
        <v>227.86916782720778</v>
      </c>
      <c r="I185" s="43">
        <v>4.348292244969424E-2</v>
      </c>
      <c r="J185" s="43">
        <v>132.78478454973126</v>
      </c>
      <c r="K185" s="43">
        <v>132.78478454973126</v>
      </c>
      <c r="L185" s="43">
        <v>2.7420246798885335E-2</v>
      </c>
      <c r="M185" s="43">
        <v>2.3932645001265622E-2</v>
      </c>
      <c r="N185" s="43">
        <v>2.3932645001265622E-2</v>
      </c>
      <c r="O185" s="43">
        <v>5.4996857035464145E-3</v>
      </c>
      <c r="P185" s="43">
        <v>95.084383277476533</v>
      </c>
      <c r="Q185" s="43">
        <v>95.084383277476533</v>
      </c>
      <c r="R185" s="43">
        <v>1.6062675650808853E-2</v>
      </c>
      <c r="S185" s="43">
        <v>180.23635074169391</v>
      </c>
      <c r="T185" s="43">
        <v>41.727621241667336</v>
      </c>
      <c r="U185" s="43">
        <v>669.92931182200005</v>
      </c>
      <c r="V185" s="43">
        <v>1.5731200000000001</v>
      </c>
    </row>
    <row r="186" spans="1:22" ht="20.25" customHeight="1">
      <c r="A186" s="39">
        <v>42062</v>
      </c>
      <c r="B186" s="42" t="s">
        <v>14</v>
      </c>
      <c r="C186" s="41">
        <v>24</v>
      </c>
      <c r="D186" s="41">
        <v>30</v>
      </c>
      <c r="E186" s="41">
        <v>398.85377949999997</v>
      </c>
      <c r="F186" s="41" t="e">
        <v>#REF!</v>
      </c>
      <c r="G186" s="43">
        <v>237.640526532443</v>
      </c>
      <c r="H186" s="43">
        <v>237.640526532443</v>
      </c>
      <c r="I186" s="43">
        <v>4.372056297622668E-2</v>
      </c>
      <c r="J186" s="43">
        <v>142.13211723032384</v>
      </c>
      <c r="K186" s="43">
        <v>142.13211723032384</v>
      </c>
      <c r="L186" s="43">
        <v>2.7562378916115658E-2</v>
      </c>
      <c r="M186" s="43">
        <v>2.5678266087059757E-2</v>
      </c>
      <c r="N186" s="43">
        <v>2.5678266087059757E-2</v>
      </c>
      <c r="O186" s="43">
        <v>5.5253639696334744E-3</v>
      </c>
      <c r="P186" s="43">
        <v>95.508409302119176</v>
      </c>
      <c r="Q186" s="43">
        <v>95.508409302119176</v>
      </c>
      <c r="R186" s="43">
        <v>1.6158184060110971E-2</v>
      </c>
      <c r="S186" s="43">
        <v>180.66476871971417</v>
      </c>
      <c r="T186" s="43">
        <v>40.190286857103153</v>
      </c>
      <c r="U186" s="43">
        <v>664.99802872999999</v>
      </c>
      <c r="V186" s="43">
        <v>1.471392</v>
      </c>
    </row>
    <row r="187" spans="1:22" ht="20.25" customHeight="1">
      <c r="A187" s="39">
        <v>42063</v>
      </c>
      <c r="B187" s="42" t="s">
        <v>14</v>
      </c>
      <c r="C187" s="41">
        <v>24</v>
      </c>
      <c r="D187" s="41">
        <v>30</v>
      </c>
      <c r="E187" s="41">
        <v>398.70874176199999</v>
      </c>
      <c r="F187" s="41" t="e">
        <v>#REF!</v>
      </c>
      <c r="G187" s="43">
        <v>218.75190770555173</v>
      </c>
      <c r="H187" s="43">
        <v>218.75190770555173</v>
      </c>
      <c r="I187" s="43">
        <v>4.3939314883932233E-2</v>
      </c>
      <c r="J187" s="43">
        <v>136.13338514847399</v>
      </c>
      <c r="K187" s="43">
        <v>136.13338514847399</v>
      </c>
      <c r="L187" s="43">
        <v>2.7698512301264133E-2</v>
      </c>
      <c r="M187" s="43">
        <v>2.4991893376929551E-2</v>
      </c>
      <c r="N187" s="43">
        <v>2.4991893376929551E-2</v>
      </c>
      <c r="O187" s="43">
        <v>5.5503558630104043E-3</v>
      </c>
      <c r="P187" s="43">
        <v>82.618522557077725</v>
      </c>
      <c r="Q187" s="43">
        <v>82.618522557077725</v>
      </c>
      <c r="R187" s="43">
        <v>1.6240802582668048E-2</v>
      </c>
      <c r="S187" s="43">
        <v>183.58386776081505</v>
      </c>
      <c r="T187" s="43">
        <v>37.768138081010633</v>
      </c>
      <c r="U187" s="43">
        <v>658.76140599600001</v>
      </c>
      <c r="V187" s="43">
        <v>1.4723520000000001</v>
      </c>
    </row>
    <row r="188" spans="1:22" ht="20.25" customHeight="1">
      <c r="A188" s="39">
        <v>42064</v>
      </c>
      <c r="B188" s="42" t="s">
        <v>14</v>
      </c>
      <c r="C188" s="41">
        <v>24</v>
      </c>
      <c r="D188" s="41">
        <v>30</v>
      </c>
      <c r="E188" s="41">
        <v>390.73166617200002</v>
      </c>
      <c r="F188" s="41" t="e">
        <v>#REF!</v>
      </c>
      <c r="G188" s="43">
        <v>227.58871692968199</v>
      </c>
      <c r="H188" s="43">
        <v>227.58871692968199</v>
      </c>
      <c r="I188" s="43">
        <v>4.4166903600861916E-2</v>
      </c>
      <c r="J188" s="43">
        <v>136.59060796569659</v>
      </c>
      <c r="K188" s="43">
        <v>136.59060796569659</v>
      </c>
      <c r="L188" s="43">
        <v>2.7835102909229831E-2</v>
      </c>
      <c r="M188" s="43">
        <v>2.4134707188047194E-2</v>
      </c>
      <c r="N188" s="43">
        <v>2.4134707188047194E-2</v>
      </c>
      <c r="O188" s="43">
        <v>5.5744905701984515E-3</v>
      </c>
      <c r="P188" s="43">
        <v>90.998108963985416</v>
      </c>
      <c r="Q188" s="43">
        <v>90.998108963985416</v>
      </c>
      <c r="R188" s="43">
        <v>1.6331800691632033E-2</v>
      </c>
      <c r="S188" s="43">
        <v>176.69375330775591</v>
      </c>
      <c r="T188" s="43">
        <v>39.983576598879054</v>
      </c>
      <c r="U188" s="43">
        <v>654.410273856</v>
      </c>
      <c r="V188" s="43">
        <v>1.5725440000000002</v>
      </c>
    </row>
    <row r="189" spans="1:22" ht="20.25" customHeight="1">
      <c r="A189" s="39">
        <v>42065</v>
      </c>
      <c r="B189" s="42" t="s">
        <v>14</v>
      </c>
      <c r="C189" s="41">
        <v>24</v>
      </c>
      <c r="D189" s="41">
        <v>30</v>
      </c>
      <c r="E189" s="41">
        <v>396.53317569199999</v>
      </c>
      <c r="F189" s="41" t="e">
        <v>#REF!</v>
      </c>
      <c r="G189" s="43">
        <v>201.25888874144482</v>
      </c>
      <c r="H189" s="43">
        <v>201.25888874144482</v>
      </c>
      <c r="I189" s="43">
        <v>4.4368162489603361E-2</v>
      </c>
      <c r="J189" s="43">
        <v>131.64130747232065</v>
      </c>
      <c r="K189" s="43">
        <v>131.64130747232065</v>
      </c>
      <c r="L189" s="43">
        <v>2.7966744216702151E-2</v>
      </c>
      <c r="M189" s="43">
        <v>2.3990915004975442E-2</v>
      </c>
      <c r="N189" s="43">
        <v>2.3990915004975442E-2</v>
      </c>
      <c r="O189" s="43">
        <v>5.5984814852034267E-3</v>
      </c>
      <c r="P189" s="43">
        <v>69.617581269124187</v>
      </c>
      <c r="Q189" s="43">
        <v>69.617581269124187</v>
      </c>
      <c r="R189" s="43">
        <v>1.6401418272901157E-2</v>
      </c>
      <c r="S189" s="43">
        <v>182.24458162586885</v>
      </c>
      <c r="T189" s="43">
        <v>34.591059159906798</v>
      </c>
      <c r="U189" s="43">
        <v>660.35682111400001</v>
      </c>
      <c r="V189" s="43">
        <v>1.5731200000000001</v>
      </c>
    </row>
    <row r="190" spans="1:22" ht="20.25" customHeight="1">
      <c r="A190" s="39">
        <v>42066</v>
      </c>
      <c r="B190" s="42" t="s">
        <v>14</v>
      </c>
      <c r="C190" s="41">
        <v>24</v>
      </c>
      <c r="D190" s="41">
        <v>30</v>
      </c>
      <c r="E190" s="41">
        <v>399.28889271399999</v>
      </c>
      <c r="F190" s="41" t="e">
        <v>#REF!</v>
      </c>
      <c r="G190" s="43">
        <v>225.7459145305566</v>
      </c>
      <c r="H190" s="43">
        <v>225.7459145305566</v>
      </c>
      <c r="I190" s="43">
        <v>4.4593908404133915E-2</v>
      </c>
      <c r="J190" s="43">
        <v>138.04459272512389</v>
      </c>
      <c r="K190" s="43">
        <v>138.04459272512389</v>
      </c>
      <c r="L190" s="43">
        <v>2.8104788809427274E-2</v>
      </c>
      <c r="M190" s="43">
        <v>2.4497594104264397E-2</v>
      </c>
      <c r="N190" s="43">
        <v>2.44975941042644E-2</v>
      </c>
      <c r="O190" s="43">
        <v>5.6229790793076908E-3</v>
      </c>
      <c r="P190" s="43">
        <v>87.701321805432713</v>
      </c>
      <c r="Q190" s="43">
        <v>87.701321805432713</v>
      </c>
      <c r="R190" s="43">
        <v>1.648911959470659E-2</v>
      </c>
      <c r="S190" s="43">
        <v>177.46145372781322</v>
      </c>
      <c r="T190" s="43">
        <v>38.84957208984688</v>
      </c>
      <c r="U190" s="43">
        <v>663.25757587400005</v>
      </c>
      <c r="V190" s="43">
        <v>1.573504</v>
      </c>
    </row>
    <row r="191" spans="1:22" ht="20.25" customHeight="1">
      <c r="A191" s="39">
        <v>42067</v>
      </c>
      <c r="B191" s="42" t="s">
        <v>14</v>
      </c>
      <c r="C191" s="41">
        <v>24</v>
      </c>
      <c r="D191" s="41">
        <v>30</v>
      </c>
      <c r="E191" s="41">
        <v>398.85377949999997</v>
      </c>
      <c r="F191" s="41" t="e">
        <v>#REF!</v>
      </c>
      <c r="G191" s="43">
        <v>226.02683125399884</v>
      </c>
      <c r="H191" s="43">
        <v>226.02683125399884</v>
      </c>
      <c r="I191" s="43">
        <v>4.4819935235387916E-2</v>
      </c>
      <c r="J191" s="43">
        <v>140.90147253878544</v>
      </c>
      <c r="K191" s="43">
        <v>140.90147253878544</v>
      </c>
      <c r="L191" s="43">
        <v>2.8245690281966059E-2</v>
      </c>
      <c r="M191" s="43">
        <v>2.4001801846297029E-2</v>
      </c>
      <c r="N191" s="43">
        <v>2.4001801846297029E-2</v>
      </c>
      <c r="O191" s="43">
        <v>5.6469808811539877E-3</v>
      </c>
      <c r="P191" s="43">
        <v>85.125358715213395</v>
      </c>
      <c r="Q191" s="43">
        <v>85.125358715213395</v>
      </c>
      <c r="R191" s="43">
        <v>1.6574244953421802E-2</v>
      </c>
      <c r="S191" s="43">
        <v>170.34457776649666</v>
      </c>
      <c r="T191" s="43">
        <v>37.661616650968895</v>
      </c>
      <c r="U191" s="43">
        <v>663.98276456400004</v>
      </c>
      <c r="V191" s="43">
        <v>1.5738880000000002</v>
      </c>
    </row>
    <row r="192" spans="1:22" ht="20.25" customHeight="1">
      <c r="A192" s="39">
        <v>42068</v>
      </c>
      <c r="B192" s="42" t="s">
        <v>14</v>
      </c>
      <c r="C192" s="41">
        <v>24</v>
      </c>
      <c r="D192" s="41">
        <v>30</v>
      </c>
      <c r="E192" s="41">
        <v>387.68587367399999</v>
      </c>
      <c r="F192" s="41" t="e">
        <v>#REF!</v>
      </c>
      <c r="G192" s="43">
        <v>210.14533995574186</v>
      </c>
      <c r="H192" s="43">
        <v>210.14533995574186</v>
      </c>
      <c r="I192" s="43">
        <v>4.5030080575343655E-2</v>
      </c>
      <c r="J192" s="43">
        <v>134.47605386435362</v>
      </c>
      <c r="K192" s="43">
        <v>134.47605386435362</v>
      </c>
      <c r="L192" s="43">
        <v>2.838016633583041E-2</v>
      </c>
      <c r="M192" s="43">
        <v>2.3191299568416424E-2</v>
      </c>
      <c r="N192" s="43">
        <v>2.3191299568416424E-2</v>
      </c>
      <c r="O192" s="43">
        <v>5.6701721807224043E-3</v>
      </c>
      <c r="P192" s="43">
        <v>75.669286091388244</v>
      </c>
      <c r="Q192" s="43">
        <v>75.669286091388244</v>
      </c>
      <c r="R192" s="43">
        <v>1.6649914239513189E-2</v>
      </c>
      <c r="S192" s="43">
        <v>172.45672297768013</v>
      </c>
      <c r="T192" s="43">
        <v>36.008072369020766</v>
      </c>
      <c r="U192" s="43">
        <v>650.63929266800005</v>
      </c>
      <c r="V192" s="43">
        <v>1.57504</v>
      </c>
    </row>
    <row r="193" spans="1:22" ht="20.25" customHeight="1">
      <c r="A193" s="39">
        <v>42069</v>
      </c>
      <c r="B193" s="42" t="s">
        <v>14</v>
      </c>
      <c r="C193" s="41">
        <v>24</v>
      </c>
      <c r="D193" s="41">
        <v>30</v>
      </c>
      <c r="E193" s="41">
        <v>378.69353391800001</v>
      </c>
      <c r="F193" s="41" t="e">
        <v>#REF!</v>
      </c>
      <c r="G193" s="43">
        <v>224.02090412218365</v>
      </c>
      <c r="H193" s="43">
        <v>224.02090412218365</v>
      </c>
      <c r="I193" s="43">
        <v>4.525410147946584E-2</v>
      </c>
      <c r="J193" s="43">
        <v>136.7843586090282</v>
      </c>
      <c r="K193" s="43">
        <v>136.7843586090282</v>
      </c>
      <c r="L193" s="43">
        <v>2.8516950694439439E-2</v>
      </c>
      <c r="M193" s="43">
        <v>2.5967150603196432E-2</v>
      </c>
      <c r="N193" s="43">
        <v>2.5967150603196432E-2</v>
      </c>
      <c r="O193" s="43">
        <v>5.6961393313256009E-3</v>
      </c>
      <c r="P193" s="43">
        <v>87.236545513155448</v>
      </c>
      <c r="Q193" s="43">
        <v>87.236545513155448</v>
      </c>
      <c r="R193" s="43">
        <v>1.6737150785026345E-2</v>
      </c>
      <c r="S193" s="43">
        <v>189.84005822930777</v>
      </c>
      <c r="T193" s="43">
        <v>38.941252315264116</v>
      </c>
      <c r="U193" s="43">
        <v>641.35687743599999</v>
      </c>
      <c r="V193" s="43">
        <v>1.4706239999999999</v>
      </c>
    </row>
    <row r="194" spans="1:22" ht="20.25" customHeight="1">
      <c r="A194" s="39">
        <v>42070</v>
      </c>
      <c r="B194" s="42" t="s">
        <v>14</v>
      </c>
      <c r="C194" s="41">
        <v>24</v>
      </c>
      <c r="D194" s="41">
        <v>30</v>
      </c>
      <c r="E194" s="41">
        <v>405.52551544800002</v>
      </c>
      <c r="F194" s="41" t="e">
        <v>#REF!</v>
      </c>
      <c r="G194" s="43">
        <v>190.20260124198978</v>
      </c>
      <c r="H194" s="43">
        <v>190.20260124198978</v>
      </c>
      <c r="I194" s="43">
        <v>4.5444304080707827E-2</v>
      </c>
      <c r="J194" s="43">
        <v>125.33439762896283</v>
      </c>
      <c r="K194" s="43">
        <v>125.33439762896285</v>
      </c>
      <c r="L194" s="43">
        <v>2.8642285092068401E-2</v>
      </c>
      <c r="M194" s="43">
        <v>2.3322504306389557E-2</v>
      </c>
      <c r="N194" s="43">
        <v>2.3322504306389557E-2</v>
      </c>
      <c r="O194" s="43">
        <v>5.7194618356319902E-3</v>
      </c>
      <c r="P194" s="43">
        <v>64.868203613026935</v>
      </c>
      <c r="Q194" s="43">
        <v>64.868203613026935</v>
      </c>
      <c r="R194" s="43">
        <v>1.6802018988639374E-2</v>
      </c>
      <c r="S194" s="43">
        <v>186.08223079695154</v>
      </c>
      <c r="T194" s="43">
        <v>34.104793094021268</v>
      </c>
      <c r="U194" s="43">
        <v>667.89878349000003</v>
      </c>
      <c r="V194" s="43">
        <v>1.573504</v>
      </c>
    </row>
    <row r="195" spans="1:22" ht="20.25" customHeight="1">
      <c r="A195" s="39">
        <v>42071</v>
      </c>
      <c r="B195" s="42" t="s">
        <v>14</v>
      </c>
      <c r="C195" s="41">
        <v>24</v>
      </c>
      <c r="D195" s="41">
        <v>30</v>
      </c>
      <c r="E195" s="41">
        <v>395.807987002</v>
      </c>
      <c r="F195" s="41" t="e">
        <v>#REF!</v>
      </c>
      <c r="G195" s="43">
        <v>202.58425125850485</v>
      </c>
      <c r="H195" s="43">
        <v>202.58425125850482</v>
      </c>
      <c r="I195" s="43">
        <v>4.5646888331966333E-2</v>
      </c>
      <c r="J195" s="43">
        <v>142.54636743666421</v>
      </c>
      <c r="K195" s="43">
        <v>142.54636743666421</v>
      </c>
      <c r="L195" s="43">
        <v>2.8784831459505066E-2</v>
      </c>
      <c r="M195" s="43">
        <v>2.5552388537730251E-2</v>
      </c>
      <c r="N195" s="43">
        <v>2.5552388537730251E-2</v>
      </c>
      <c r="O195" s="43">
        <v>5.7450142241697207E-3</v>
      </c>
      <c r="P195" s="43">
        <v>60.037883821840637</v>
      </c>
      <c r="Q195" s="43">
        <v>60.037883821840637</v>
      </c>
      <c r="R195" s="43">
        <v>1.6862056872461215E-2</v>
      </c>
      <c r="S195" s="43">
        <v>179.25667975428146</v>
      </c>
      <c r="T195" s="43">
        <v>29.63600746300369</v>
      </c>
      <c r="U195" s="43">
        <v>659.48659468599999</v>
      </c>
      <c r="V195" s="43">
        <v>1.5712000000000002</v>
      </c>
    </row>
    <row r="196" spans="1:22" ht="20.25" customHeight="1">
      <c r="A196" s="39">
        <v>42072</v>
      </c>
      <c r="B196" s="42" t="s">
        <v>14</v>
      </c>
      <c r="C196" s="41">
        <v>24</v>
      </c>
      <c r="D196" s="41">
        <v>30</v>
      </c>
      <c r="E196" s="41">
        <v>397.69347759599998</v>
      </c>
      <c r="F196" s="41" t="e">
        <v>#REF!</v>
      </c>
      <c r="G196" s="43">
        <v>190.66654329128136</v>
      </c>
      <c r="H196" s="43">
        <v>190.66654329128136</v>
      </c>
      <c r="I196" s="43">
        <v>4.5837554875257612E-2</v>
      </c>
      <c r="J196" s="43">
        <v>142.28849194358762</v>
      </c>
      <c r="K196" s="43">
        <v>142.28849194358762</v>
      </c>
      <c r="L196" s="43">
        <v>2.8927119951448654E-2</v>
      </c>
      <c r="M196" s="43">
        <v>2.5447024602571165E-2</v>
      </c>
      <c r="N196" s="43">
        <v>2.5447024602571165E-2</v>
      </c>
      <c r="O196" s="43">
        <v>5.770461248772292E-3</v>
      </c>
      <c r="P196" s="43">
        <v>48.378051347693749</v>
      </c>
      <c r="Q196" s="43">
        <v>48.378051347693749</v>
      </c>
      <c r="R196" s="43">
        <v>1.691043492380891E-2</v>
      </c>
      <c r="S196" s="43">
        <v>178.84105913962472</v>
      </c>
      <c r="T196" s="43">
        <v>25.373120271964325</v>
      </c>
      <c r="U196" s="43">
        <v>661.22704754200004</v>
      </c>
      <c r="V196" s="43">
        <v>1.470048</v>
      </c>
    </row>
    <row r="197" spans="1:22" ht="20.25" customHeight="1">
      <c r="A197" s="39">
        <v>42073</v>
      </c>
      <c r="B197" s="42" t="s">
        <v>14</v>
      </c>
      <c r="C197" s="41">
        <v>24</v>
      </c>
      <c r="D197" s="41">
        <v>30</v>
      </c>
      <c r="E197" s="41">
        <v>409.15145889799999</v>
      </c>
      <c r="F197" s="41" t="e">
        <v>#REF!</v>
      </c>
      <c r="G197" s="43">
        <v>192.00148253925346</v>
      </c>
      <c r="H197" s="43">
        <v>192.00148253925346</v>
      </c>
      <c r="I197" s="43">
        <v>4.6029556357796868E-2</v>
      </c>
      <c r="J197" s="43">
        <v>132.39238004223677</v>
      </c>
      <c r="K197" s="43">
        <v>132.39238004223677</v>
      </c>
      <c r="L197" s="43">
        <v>2.9059512331490889E-2</v>
      </c>
      <c r="M197" s="43">
        <v>2.3793261527311458E-2</v>
      </c>
      <c r="N197" s="43">
        <v>2.3793261527311461E-2</v>
      </c>
      <c r="O197" s="43">
        <v>5.7942545102996033E-3</v>
      </c>
      <c r="P197" s="43">
        <v>59.609102497016686</v>
      </c>
      <c r="Q197" s="43">
        <v>59.609102497016693</v>
      </c>
      <c r="R197" s="43">
        <v>1.6970044026305926E-2</v>
      </c>
      <c r="S197" s="43">
        <v>179.7177565636388</v>
      </c>
      <c r="T197" s="43">
        <v>31.046167825724986</v>
      </c>
      <c r="U197" s="43">
        <v>673.12014205799994</v>
      </c>
      <c r="V197" s="43">
        <v>1.57216</v>
      </c>
    </row>
    <row r="198" spans="1:22" ht="20.25" customHeight="1">
      <c r="A198" s="39">
        <v>42074</v>
      </c>
      <c r="B198" s="42" t="s">
        <v>14</v>
      </c>
      <c r="C198" s="41">
        <v>24</v>
      </c>
      <c r="D198" s="41">
        <v>30</v>
      </c>
      <c r="E198" s="41">
        <v>401.46445878399999</v>
      </c>
      <c r="F198" s="41" t="e">
        <v>#REF!</v>
      </c>
      <c r="G198" s="43">
        <v>192.66936315365751</v>
      </c>
      <c r="H198" s="43">
        <v>192.66936315365751</v>
      </c>
      <c r="I198" s="43">
        <v>4.6222225720950527E-2</v>
      </c>
      <c r="J198" s="43">
        <v>130.39055984132989</v>
      </c>
      <c r="K198" s="43">
        <v>130.39055984132989</v>
      </c>
      <c r="L198" s="43">
        <v>2.918990289133222E-2</v>
      </c>
      <c r="M198" s="43">
        <v>2.392736943949883E-2</v>
      </c>
      <c r="N198" s="43">
        <v>2.392736943949883E-2</v>
      </c>
      <c r="O198" s="43">
        <v>5.8181818797391023E-3</v>
      </c>
      <c r="P198" s="43">
        <v>62.278803312327632</v>
      </c>
      <c r="Q198" s="43">
        <v>62.278803312327639</v>
      </c>
      <c r="R198" s="43">
        <v>1.7032322829618255E-2</v>
      </c>
      <c r="S198" s="43">
        <v>183.50538159062779</v>
      </c>
      <c r="T198" s="43">
        <v>32.324186000790945</v>
      </c>
      <c r="U198" s="43">
        <v>667.75374575199999</v>
      </c>
      <c r="V198" s="43">
        <v>1.47312</v>
      </c>
    </row>
    <row r="199" spans="1:22" ht="20.25" customHeight="1">
      <c r="A199" s="39">
        <v>42075</v>
      </c>
      <c r="B199" s="42" t="s">
        <v>14</v>
      </c>
      <c r="C199" s="41">
        <v>24</v>
      </c>
      <c r="D199" s="41">
        <v>30</v>
      </c>
      <c r="E199" s="41">
        <v>414.08274198999999</v>
      </c>
      <c r="F199" s="41" t="e">
        <v>#REF!</v>
      </c>
      <c r="G199" s="43">
        <v>198.56166491039784</v>
      </c>
      <c r="H199" s="43">
        <v>198.56166491039784</v>
      </c>
      <c r="I199" s="43">
        <v>4.6420787385860925E-2</v>
      </c>
      <c r="J199" s="43">
        <v>135.57474307443465</v>
      </c>
      <c r="K199" s="43">
        <v>135.57474307443465</v>
      </c>
      <c r="L199" s="43">
        <v>2.9325477634406655E-2</v>
      </c>
      <c r="M199" s="43">
        <v>2.7103859716654164E-2</v>
      </c>
      <c r="N199" s="43">
        <v>2.7103859716654164E-2</v>
      </c>
      <c r="O199" s="43">
        <v>5.8452857394557566E-3</v>
      </c>
      <c r="P199" s="43">
        <v>62.986921835963187</v>
      </c>
      <c r="Q199" s="43">
        <v>62.986921835963187</v>
      </c>
      <c r="R199" s="43">
        <v>1.7095309751454218E-2</v>
      </c>
      <c r="S199" s="43">
        <v>199.91820822978303</v>
      </c>
      <c r="T199" s="43">
        <v>31.721592314602326</v>
      </c>
      <c r="U199" s="43">
        <v>679.79187800600005</v>
      </c>
      <c r="V199" s="43">
        <v>1.5727360000000001</v>
      </c>
    </row>
    <row r="200" spans="1:22" ht="20.25" customHeight="1">
      <c r="A200" s="39">
        <v>42076</v>
      </c>
      <c r="B200" s="42" t="s">
        <v>14</v>
      </c>
      <c r="C200" s="41">
        <v>24</v>
      </c>
      <c r="D200" s="41">
        <v>30</v>
      </c>
      <c r="E200" s="41">
        <v>391.16677938599997</v>
      </c>
      <c r="F200" s="41" t="e">
        <v>#REF!</v>
      </c>
      <c r="G200" s="43">
        <v>192.45477297579268</v>
      </c>
      <c r="H200" s="43">
        <v>192.45477297579265</v>
      </c>
      <c r="I200" s="43">
        <v>4.6613242158836721E-2</v>
      </c>
      <c r="J200" s="43">
        <v>129.73608974058794</v>
      </c>
      <c r="K200" s="43">
        <v>129.73608974058794</v>
      </c>
      <c r="L200" s="43">
        <v>2.9455213724147243E-2</v>
      </c>
      <c r="M200" s="43">
        <v>2.4410433785780283E-2</v>
      </c>
      <c r="N200" s="43">
        <v>2.4410433785780283E-2</v>
      </c>
      <c r="O200" s="43">
        <v>5.8696961732415372E-3</v>
      </c>
      <c r="P200" s="43">
        <v>62.718683235204729</v>
      </c>
      <c r="Q200" s="43">
        <v>62.718683235204729</v>
      </c>
      <c r="R200" s="43">
        <v>1.7158028434689422E-2</v>
      </c>
      <c r="S200" s="43">
        <v>188.1545361401738</v>
      </c>
      <c r="T200" s="43">
        <v>32.588790740510028</v>
      </c>
      <c r="U200" s="43">
        <v>656.00568897400001</v>
      </c>
      <c r="V200" s="43">
        <v>1.6731199999999999</v>
      </c>
    </row>
    <row r="201" spans="1:22" ht="20.25" customHeight="1">
      <c r="A201" s="39">
        <v>42077</v>
      </c>
      <c r="B201" s="42" t="s">
        <v>14</v>
      </c>
      <c r="C201" s="41">
        <v>24</v>
      </c>
      <c r="D201" s="41">
        <v>30</v>
      </c>
      <c r="E201" s="41">
        <v>393.34234545599998</v>
      </c>
      <c r="F201" s="41" t="e">
        <v>#REF!</v>
      </c>
      <c r="G201" s="43">
        <v>185.54293795651057</v>
      </c>
      <c r="H201" s="43">
        <v>185.54293795651057</v>
      </c>
      <c r="I201" s="43">
        <v>4.6798785096793229E-2</v>
      </c>
      <c r="J201" s="43">
        <v>125.74645336882598</v>
      </c>
      <c r="K201" s="43">
        <v>125.746453368826</v>
      </c>
      <c r="L201" s="43">
        <v>2.9580960177516068E-2</v>
      </c>
      <c r="M201" s="43">
        <v>2.3507544165245808E-2</v>
      </c>
      <c r="N201" s="43">
        <v>2.3507544165245808E-2</v>
      </c>
      <c r="O201" s="43">
        <v>5.8932037174067829E-3</v>
      </c>
      <c r="P201" s="43">
        <v>59.796484587684574</v>
      </c>
      <c r="Q201" s="43">
        <v>59.796484587684574</v>
      </c>
      <c r="R201" s="43">
        <v>1.7217824919277105E-2</v>
      </c>
      <c r="S201" s="43">
        <v>186.94399353193688</v>
      </c>
      <c r="T201" s="43">
        <v>32.227841838798668</v>
      </c>
      <c r="U201" s="43">
        <v>656.15072671200005</v>
      </c>
      <c r="V201" s="43">
        <v>1.57300288</v>
      </c>
    </row>
    <row r="202" spans="1:22" ht="20.25" customHeight="1">
      <c r="A202" s="39">
        <v>42078</v>
      </c>
      <c r="B202" s="42" t="s">
        <v>14</v>
      </c>
      <c r="C202" s="41">
        <v>24</v>
      </c>
      <c r="D202" s="41">
        <v>30</v>
      </c>
      <c r="E202" s="41">
        <v>395.08279831200002</v>
      </c>
      <c r="F202" s="41" t="e">
        <v>#REF!</v>
      </c>
      <c r="G202" s="43">
        <v>182.60116946619937</v>
      </c>
      <c r="H202" s="43">
        <v>182.60116946619937</v>
      </c>
      <c r="I202" s="43">
        <v>4.6981386266259431E-2</v>
      </c>
      <c r="J202" s="43">
        <v>131.01684728509167</v>
      </c>
      <c r="K202" s="43">
        <v>131.01684728509167</v>
      </c>
      <c r="L202" s="43">
        <v>2.9711977024801158E-2</v>
      </c>
      <c r="M202" s="43">
        <v>2.4876842952318731E-2</v>
      </c>
      <c r="N202" s="43">
        <v>2.4876842952318731E-2</v>
      </c>
      <c r="O202" s="43">
        <v>5.918080560359102E-3</v>
      </c>
      <c r="P202" s="43">
        <v>51.584322181107694</v>
      </c>
      <c r="Q202" s="43">
        <v>51.584322181107694</v>
      </c>
      <c r="R202" s="43">
        <v>1.7269409241458214E-2</v>
      </c>
      <c r="S202" s="43">
        <v>189.87514558480336</v>
      </c>
      <c r="T202" s="43">
        <v>28.249721692311656</v>
      </c>
      <c r="U202" s="43">
        <v>657.74034032047996</v>
      </c>
      <c r="V202" s="43">
        <v>1.6723443199999999</v>
      </c>
    </row>
    <row r="203" spans="1:22" ht="20.25" customHeight="1">
      <c r="A203" s="39">
        <v>42079</v>
      </c>
      <c r="B203" s="42" t="s">
        <v>14</v>
      </c>
      <c r="C203" s="41">
        <v>24</v>
      </c>
      <c r="D203" s="41">
        <v>30</v>
      </c>
      <c r="E203" s="41">
        <v>392.037005814</v>
      </c>
      <c r="F203" s="41" t="e">
        <v>#REF!</v>
      </c>
      <c r="G203" s="43">
        <v>215.24189540782368</v>
      </c>
      <c r="H203" s="43">
        <v>215.24189540782368</v>
      </c>
      <c r="I203" s="43">
        <v>4.7196628161667253E-2</v>
      </c>
      <c r="J203" s="43">
        <v>192.12558906294936</v>
      </c>
      <c r="K203" s="43">
        <v>192.12558906294936</v>
      </c>
      <c r="L203" s="43">
        <v>2.9904102613864107E-2</v>
      </c>
      <c r="M203" s="43">
        <v>3.3914774534493167E-2</v>
      </c>
      <c r="N203" s="43">
        <v>3.3914774534493167E-2</v>
      </c>
      <c r="O203" s="43">
        <v>5.9519953348935953E-3</v>
      </c>
      <c r="P203" s="43">
        <v>23.116306344874321</v>
      </c>
      <c r="Q203" s="43">
        <v>23.116306344874321</v>
      </c>
      <c r="R203" s="43">
        <v>1.7292525547803087E-2</v>
      </c>
      <c r="S203" s="43">
        <v>176.52398464933836</v>
      </c>
      <c r="T203" s="43">
        <v>10.739687225423904</v>
      </c>
      <c r="U203" s="43">
        <v>657.89117956799998</v>
      </c>
      <c r="V203" s="43">
        <v>1.560832</v>
      </c>
    </row>
    <row r="204" spans="1:22" ht="20.25" customHeight="1">
      <c r="A204" s="39">
        <v>42080</v>
      </c>
      <c r="B204" s="42" t="s">
        <v>14</v>
      </c>
      <c r="C204" s="41">
        <v>24</v>
      </c>
      <c r="D204" s="41">
        <v>30</v>
      </c>
      <c r="E204" s="41">
        <v>405.96062866199998</v>
      </c>
      <c r="F204" s="41" t="e">
        <v>#REF!</v>
      </c>
      <c r="G204" s="43">
        <v>190.01199280446798</v>
      </c>
      <c r="H204" s="43">
        <v>190.01199280446798</v>
      </c>
      <c r="I204" s="43">
        <v>4.7386640154471721E-2</v>
      </c>
      <c r="J204" s="43">
        <v>132.35108551524308</v>
      </c>
      <c r="K204" s="43">
        <v>132.35108551524308</v>
      </c>
      <c r="L204" s="43">
        <v>3.0036453699379351E-2</v>
      </c>
      <c r="M204" s="43">
        <v>2.1123472567485375E-2</v>
      </c>
      <c r="N204" s="43">
        <v>2.1123472567485375E-2</v>
      </c>
      <c r="O204" s="43">
        <v>5.973118807461081E-3</v>
      </c>
      <c r="P204" s="43">
        <v>57.66090728922488</v>
      </c>
      <c r="Q204" s="43">
        <v>57.66090728922488</v>
      </c>
      <c r="R204" s="43">
        <v>1.7350186455092311E-2</v>
      </c>
      <c r="S204" s="43">
        <v>159.60180821526055</v>
      </c>
      <c r="T204" s="43">
        <v>30.34593050585017</v>
      </c>
      <c r="U204" s="43">
        <v>673.55525527199995</v>
      </c>
      <c r="V204" s="43">
        <v>1.5726419200000001</v>
      </c>
    </row>
    <row r="205" spans="1:22" ht="20.25" customHeight="1">
      <c r="A205" s="39">
        <v>42081</v>
      </c>
      <c r="B205" s="42" t="s">
        <v>14</v>
      </c>
      <c r="C205" s="41">
        <v>24</v>
      </c>
      <c r="D205" s="41">
        <v>30</v>
      </c>
      <c r="E205" s="41">
        <v>407.12093056599997</v>
      </c>
      <c r="F205" s="41" t="e">
        <v>#REF!</v>
      </c>
      <c r="G205" s="43">
        <v>175.23476676156312</v>
      </c>
      <c r="H205" s="43">
        <v>175.23476676156312</v>
      </c>
      <c r="I205" s="43">
        <v>4.7561874921233281E-2</v>
      </c>
      <c r="J205" s="43">
        <v>119.61768765675559</v>
      </c>
      <c r="K205" s="43">
        <v>119.61768765675559</v>
      </c>
      <c r="L205" s="43">
        <v>3.0156071387036108E-2</v>
      </c>
      <c r="M205" s="43">
        <v>2.1644602968312349E-2</v>
      </c>
      <c r="N205" s="43">
        <v>2.1644602968312349E-2</v>
      </c>
      <c r="O205" s="43">
        <v>5.9947634104293938E-3</v>
      </c>
      <c r="P205" s="43">
        <v>55.617079104807537</v>
      </c>
      <c r="Q205" s="43">
        <v>55.617079104807544</v>
      </c>
      <c r="R205" s="43">
        <v>1.7405803534197118E-2</v>
      </c>
      <c r="S205" s="43">
        <v>180.94818076087378</v>
      </c>
      <c r="T205" s="43">
        <v>31.738609941761208</v>
      </c>
      <c r="U205" s="43">
        <v>671.81480241600002</v>
      </c>
      <c r="V205" s="43">
        <v>1.5746560000000001</v>
      </c>
    </row>
    <row r="206" spans="1:22" ht="20.25" customHeight="1">
      <c r="A206" s="39">
        <v>42082</v>
      </c>
      <c r="B206" s="42" t="s">
        <v>14</v>
      </c>
      <c r="C206" s="41">
        <v>24</v>
      </c>
      <c r="D206" s="41">
        <v>30</v>
      </c>
      <c r="E206" s="41">
        <v>419.73921377199997</v>
      </c>
      <c r="F206" s="41" t="e">
        <v>#REF!</v>
      </c>
      <c r="G206" s="43">
        <v>171.41786125201889</v>
      </c>
      <c r="H206" s="43">
        <v>171.41786125201889</v>
      </c>
      <c r="I206" s="43">
        <v>4.7733292782485302E-2</v>
      </c>
      <c r="J206" s="43">
        <v>121.94714993279257</v>
      </c>
      <c r="K206" s="43">
        <v>121.94714993279257</v>
      </c>
      <c r="L206" s="43">
        <v>3.02780185369689E-2</v>
      </c>
      <c r="M206" s="43">
        <v>2.1477941748254733E-2</v>
      </c>
      <c r="N206" s="43">
        <v>2.1477941748254733E-2</v>
      </c>
      <c r="O206" s="43">
        <v>6.0162413521776485E-3</v>
      </c>
      <c r="P206" s="43">
        <v>49.470711319226339</v>
      </c>
      <c r="Q206" s="43">
        <v>49.470711319226339</v>
      </c>
      <c r="R206" s="43">
        <v>1.7455274245516343E-2</v>
      </c>
      <c r="S206" s="43">
        <v>176.12499972399226</v>
      </c>
      <c r="T206" s="43">
        <v>28.859717976818295</v>
      </c>
      <c r="U206" s="43">
        <v>685.158274312</v>
      </c>
      <c r="V206" s="43">
        <v>1.574848</v>
      </c>
    </row>
    <row r="207" spans="1:22" ht="20.25" customHeight="1">
      <c r="A207" s="39">
        <v>42083</v>
      </c>
      <c r="B207" s="42" t="s">
        <v>14</v>
      </c>
      <c r="C207" s="41">
        <v>24</v>
      </c>
      <c r="D207" s="41">
        <v>30</v>
      </c>
      <c r="E207" s="41">
        <v>435.86279105475768</v>
      </c>
      <c r="F207" s="41" t="e">
        <v>#REF!</v>
      </c>
      <c r="G207" s="43">
        <v>164.48865841616282</v>
      </c>
      <c r="H207" s="43">
        <v>164.48865841616282</v>
      </c>
      <c r="I207" s="43">
        <v>4.7897781440901468E-2</v>
      </c>
      <c r="J207" s="43">
        <v>117.87952131590913</v>
      </c>
      <c r="K207" s="43">
        <v>117.87952131590913</v>
      </c>
      <c r="L207" s="43">
        <v>3.0395898058284809E-2</v>
      </c>
      <c r="M207" s="43">
        <v>2.1223364795384066E-2</v>
      </c>
      <c r="N207" s="43">
        <v>2.1223364795384066E-2</v>
      </c>
      <c r="O207" s="43">
        <v>6.0374647169730324E-3</v>
      </c>
      <c r="P207" s="43">
        <v>46.609137100253704</v>
      </c>
      <c r="Q207" s="43">
        <v>46.609137100253704</v>
      </c>
      <c r="R207" s="43">
        <v>1.7501883382616597E-2</v>
      </c>
      <c r="S207" s="43">
        <v>180.04284848177221</v>
      </c>
      <c r="T207" s="43">
        <v>28.335775578113562</v>
      </c>
      <c r="U207" s="43">
        <v>700.44288889629286</v>
      </c>
      <c r="V207" s="43">
        <v>1.574848</v>
      </c>
    </row>
    <row r="208" spans="1:22" ht="20.25" customHeight="1">
      <c r="A208" s="39">
        <v>42084</v>
      </c>
      <c r="B208" s="42" t="s">
        <v>14</v>
      </c>
      <c r="C208" s="41">
        <v>24</v>
      </c>
      <c r="D208" s="41">
        <v>30</v>
      </c>
      <c r="E208" s="41">
        <v>430.35657434082026</v>
      </c>
      <c r="F208" s="41" t="e">
        <v>#REF!</v>
      </c>
      <c r="G208" s="43">
        <v>168.00469203709676</v>
      </c>
      <c r="H208" s="43">
        <v>168.00469203709676</v>
      </c>
      <c r="I208" s="43">
        <v>4.8065786132938562E-2</v>
      </c>
      <c r="J208" s="43">
        <v>113.36326208406193</v>
      </c>
      <c r="K208" s="43">
        <v>113.36326208406193</v>
      </c>
      <c r="L208" s="43">
        <v>3.050926132036887E-2</v>
      </c>
      <c r="M208" s="43">
        <v>2.0885745469094628E-2</v>
      </c>
      <c r="N208" s="43">
        <v>2.0885745469094628E-2</v>
      </c>
      <c r="O208" s="43">
        <v>6.0583504624421268E-3</v>
      </c>
      <c r="P208" s="43">
        <v>54.641429953034823</v>
      </c>
      <c r="Q208" s="43">
        <v>54.641429953034823</v>
      </c>
      <c r="R208" s="43">
        <v>1.7556524812569634E-2</v>
      </c>
      <c r="S208" s="43">
        <v>184.23733655094787</v>
      </c>
      <c r="T208" s="43">
        <v>32.523752337208272</v>
      </c>
      <c r="U208" s="43">
        <v>700.74462158203119</v>
      </c>
      <c r="V208" s="43">
        <v>1.574848</v>
      </c>
    </row>
    <row r="209" spans="1:22" ht="20.25" customHeight="1">
      <c r="A209" s="39">
        <v>42085</v>
      </c>
      <c r="B209" s="42" t="s">
        <v>14</v>
      </c>
      <c r="C209" s="41">
        <v>24</v>
      </c>
      <c r="D209" s="41">
        <v>30</v>
      </c>
      <c r="E209" s="41">
        <v>425.88843469238276</v>
      </c>
      <c r="F209" s="41" t="e">
        <v>#REF!</v>
      </c>
      <c r="G209" s="43">
        <v>174.16331631037863</v>
      </c>
      <c r="H209" s="43">
        <v>174.16331631037863</v>
      </c>
      <c r="I209" s="43">
        <v>4.8239949449248941E-2</v>
      </c>
      <c r="J209" s="43">
        <v>117.88877196156719</v>
      </c>
      <c r="K209" s="43">
        <v>117.88877196156719</v>
      </c>
      <c r="L209" s="43">
        <v>3.0627150092330437E-2</v>
      </c>
      <c r="M209" s="43">
        <v>2.0916195336238248E-2</v>
      </c>
      <c r="N209" s="43">
        <v>2.0916195336238248E-2</v>
      </c>
      <c r="O209" s="43">
        <v>6.0792666577783655E-3</v>
      </c>
      <c r="P209" s="43">
        <v>56.274544348811453</v>
      </c>
      <c r="Q209" s="43">
        <v>56.274544348811453</v>
      </c>
      <c r="R209" s="43">
        <v>1.7612799356918445E-2</v>
      </c>
      <c r="S209" s="43">
        <v>177.42313358779509</v>
      </c>
      <c r="T209" s="43">
        <v>32.311364724201667</v>
      </c>
      <c r="U209" s="43">
        <v>695.42340820312495</v>
      </c>
      <c r="V209" s="43">
        <v>1.574848</v>
      </c>
    </row>
    <row r="210" spans="1:22" ht="20.25" customHeight="1">
      <c r="A210" s="39">
        <v>42086</v>
      </c>
      <c r="B210" s="42" t="s">
        <v>14</v>
      </c>
      <c r="C210" s="41">
        <v>24</v>
      </c>
      <c r="D210" s="41">
        <v>30</v>
      </c>
      <c r="E210" s="41">
        <v>440.47211863199863</v>
      </c>
      <c r="F210" s="41" t="e">
        <v>#REF!</v>
      </c>
      <c r="G210" s="43">
        <v>171.93714526766576</v>
      </c>
      <c r="H210" s="43">
        <v>171.93714526766576</v>
      </c>
      <c r="I210" s="43">
        <v>4.8411886594516604E-2</v>
      </c>
      <c r="J210" s="43">
        <v>116.43655709655576</v>
      </c>
      <c r="K210" s="43">
        <v>116.43655709655576</v>
      </c>
      <c r="L210" s="43">
        <v>3.0743586649426995E-2</v>
      </c>
      <c r="M210" s="43">
        <v>2.0763978924161368E-2</v>
      </c>
      <c r="N210" s="43">
        <v>2.0763978924161368E-2</v>
      </c>
      <c r="O210" s="43">
        <v>6.1000306367025268E-3</v>
      </c>
      <c r="P210" s="43">
        <v>55.500588171110003</v>
      </c>
      <c r="Q210" s="43">
        <v>55.500588171110003</v>
      </c>
      <c r="R210" s="43">
        <v>1.7668299945089554E-2</v>
      </c>
      <c r="S210" s="43">
        <v>178.32869196692846</v>
      </c>
      <c r="T210" s="43">
        <v>32.27957989223831</v>
      </c>
      <c r="U210" s="43">
        <v>706.70611653645824</v>
      </c>
      <c r="V210" s="43">
        <v>1.574848</v>
      </c>
    </row>
    <row r="211" spans="1:22" ht="20.25" customHeight="1">
      <c r="A211" s="39">
        <v>42087</v>
      </c>
      <c r="B211" s="42" t="s">
        <v>14</v>
      </c>
      <c r="C211" s="41">
        <v>24</v>
      </c>
      <c r="D211" s="41">
        <v>30</v>
      </c>
      <c r="E211" s="41">
        <v>442.83654296875</v>
      </c>
      <c r="F211" s="41" t="e">
        <v>#REF!</v>
      </c>
      <c r="G211" s="43">
        <v>169.72992462816086</v>
      </c>
      <c r="H211" s="43">
        <v>169.72992462816086</v>
      </c>
      <c r="I211" s="43">
        <v>4.8581616519144763E-2</v>
      </c>
      <c r="J211" s="43">
        <v>114.62084852145021</v>
      </c>
      <c r="K211" s="43">
        <v>114.62084852145021</v>
      </c>
      <c r="L211" s="43">
        <v>3.0858207497948445E-2</v>
      </c>
      <c r="M211" s="43">
        <v>2.0725081101333649E-2</v>
      </c>
      <c r="N211" s="43">
        <v>2.0725081101333649E-2</v>
      </c>
      <c r="O211" s="43">
        <v>6.1207557178038609E-3</v>
      </c>
      <c r="P211" s="43">
        <v>55.109076106710638</v>
      </c>
      <c r="Q211" s="43">
        <v>55.109076106710646</v>
      </c>
      <c r="R211" s="43">
        <v>1.7723409021196266E-2</v>
      </c>
      <c r="S211" s="43">
        <v>180.81423553111409</v>
      </c>
      <c r="T211" s="43">
        <v>32.46868590052221</v>
      </c>
      <c r="U211" s="43">
        <v>713.38870312500001</v>
      </c>
      <c r="V211" s="43">
        <v>1.574848</v>
      </c>
    </row>
    <row r="212" spans="1:22" ht="20.25" customHeight="1">
      <c r="A212" s="39">
        <v>42088</v>
      </c>
      <c r="B212" s="42" t="s">
        <v>14</v>
      </c>
      <c r="C212" s="41">
        <v>24</v>
      </c>
      <c r="D212" s="41">
        <v>30</v>
      </c>
      <c r="E212" s="41">
        <v>406.10566640000002</v>
      </c>
      <c r="F212" s="41" t="e">
        <v>#REF!</v>
      </c>
      <c r="G212" s="43">
        <v>170.91943951076863</v>
      </c>
      <c r="H212" s="43">
        <v>170.91943951076863</v>
      </c>
      <c r="I212" s="43">
        <v>4.875253595865553E-2</v>
      </c>
      <c r="J212" s="43">
        <v>109.14145207831982</v>
      </c>
      <c r="K212" s="43">
        <v>109.14145207831982</v>
      </c>
      <c r="L212" s="43">
        <v>3.0967348950026764E-2</v>
      </c>
      <c r="M212" s="43">
        <v>2.1840307728173445E-2</v>
      </c>
      <c r="N212" s="43">
        <v>2.1840307728173445E-2</v>
      </c>
      <c r="O212" s="43">
        <v>6.1425960255320341E-3</v>
      </c>
      <c r="P212" s="43">
        <v>61.777987432448818</v>
      </c>
      <c r="Q212" s="43">
        <v>61.777987432448818</v>
      </c>
      <c r="R212" s="43">
        <v>1.7785187008628713E-2</v>
      </c>
      <c r="S212" s="43">
        <v>200.11010768393351</v>
      </c>
      <c r="T212" s="43">
        <v>36.144506212563698</v>
      </c>
      <c r="U212" s="43">
        <v>671.81480241600002</v>
      </c>
      <c r="V212" s="43">
        <v>1.5760000000000001</v>
      </c>
    </row>
    <row r="213" spans="1:22" ht="20.25" customHeight="1">
      <c r="A213" s="39">
        <v>42089</v>
      </c>
      <c r="B213" s="42" t="s">
        <v>14</v>
      </c>
      <c r="C213" s="41">
        <v>24</v>
      </c>
      <c r="D213" s="41">
        <v>30</v>
      </c>
      <c r="E213" s="41">
        <v>414.08274198999999</v>
      </c>
      <c r="F213" s="41" t="e">
        <v>#REF!</v>
      </c>
      <c r="G213" s="43">
        <v>182.8173038592733</v>
      </c>
      <c r="H213" s="43">
        <v>182.8173038592733</v>
      </c>
      <c r="I213" s="43">
        <v>4.8935353262514802E-2</v>
      </c>
      <c r="J213" s="43">
        <v>153.57290581757096</v>
      </c>
      <c r="K213" s="43">
        <v>153.57290581757096</v>
      </c>
      <c r="L213" s="43">
        <v>3.1120921855844336E-2</v>
      </c>
      <c r="M213" s="43">
        <v>3.0222796548971913E-2</v>
      </c>
      <c r="N213" s="43">
        <v>3.0222796548971913E-2</v>
      </c>
      <c r="O213" s="43">
        <v>6.1728188220810058E-3</v>
      </c>
      <c r="P213" s="43">
        <v>29.24439804170234</v>
      </c>
      <c r="Q213" s="43">
        <v>29.24439804170234</v>
      </c>
      <c r="R213" s="43">
        <v>1.7814431406670415E-2</v>
      </c>
      <c r="S213" s="43">
        <v>196.79771238341698</v>
      </c>
      <c r="T213" s="43">
        <v>15.996515332166647</v>
      </c>
      <c r="U213" s="43">
        <v>679.64684026800001</v>
      </c>
      <c r="V213" s="43">
        <v>1.5673600000000001</v>
      </c>
    </row>
    <row r="214" spans="1:22" ht="20.25" customHeight="1">
      <c r="A214" s="39">
        <v>42090</v>
      </c>
      <c r="B214" s="42" t="s">
        <v>14</v>
      </c>
      <c r="C214" s="41">
        <v>24</v>
      </c>
      <c r="D214" s="41">
        <v>30</v>
      </c>
      <c r="E214" s="41">
        <v>407.84611925600001</v>
      </c>
      <c r="F214" s="41" t="e">
        <v>#REF!</v>
      </c>
      <c r="G214" s="43">
        <v>196.49393510023211</v>
      </c>
      <c r="H214" s="43">
        <v>196.49393510023211</v>
      </c>
      <c r="I214" s="43">
        <v>4.9131847197615035E-2</v>
      </c>
      <c r="J214" s="43">
        <v>160.7911487644495</v>
      </c>
      <c r="K214" s="43">
        <v>160.7911487644495</v>
      </c>
      <c r="L214" s="43">
        <v>3.1281713004608788E-2</v>
      </c>
      <c r="M214" s="43">
        <v>3.0256012702036112E-2</v>
      </c>
      <c r="N214" s="43">
        <v>3.0256012702036109E-2</v>
      </c>
      <c r="O214" s="43">
        <v>6.2030748347830416E-3</v>
      </c>
      <c r="P214" s="43">
        <v>35.702786335782612</v>
      </c>
      <c r="Q214" s="43">
        <v>35.702786335782612</v>
      </c>
      <c r="R214" s="43">
        <v>1.7850134193006198E-2</v>
      </c>
      <c r="S214" s="43">
        <v>188.16964077021157</v>
      </c>
      <c r="T214" s="43">
        <v>18.169917721669385</v>
      </c>
      <c r="U214" s="43">
        <v>675.87585907999994</v>
      </c>
      <c r="V214" s="43">
        <v>1.467168</v>
      </c>
    </row>
    <row r="215" spans="1:22" ht="20.25" customHeight="1">
      <c r="A215" s="39">
        <v>42091</v>
      </c>
      <c r="B215" s="42" t="s">
        <v>14</v>
      </c>
      <c r="C215" s="41">
        <v>24</v>
      </c>
      <c r="D215" s="41">
        <v>30</v>
      </c>
      <c r="E215" s="41">
        <v>407.84611925600001</v>
      </c>
      <c r="F215" s="41" t="e">
        <v>#REF!</v>
      </c>
      <c r="G215" s="43">
        <v>192.08221396536899</v>
      </c>
      <c r="H215" s="43">
        <v>192.08221396536896</v>
      </c>
      <c r="I215" s="43">
        <v>4.9323929411580404E-2</v>
      </c>
      <c r="J215" s="43">
        <v>157.24264381905743</v>
      </c>
      <c r="K215" s="43">
        <v>157.24264381905743</v>
      </c>
      <c r="L215" s="43">
        <v>3.1438955648427844E-2</v>
      </c>
      <c r="M215" s="43">
        <v>2.9020017412751561E-2</v>
      </c>
      <c r="N215" s="43">
        <v>2.9020017412751561E-2</v>
      </c>
      <c r="O215" s="43">
        <v>6.2320948521957928E-3</v>
      </c>
      <c r="P215" s="43">
        <v>34.839570146311551</v>
      </c>
      <c r="Q215" s="43">
        <v>34.839570146311551</v>
      </c>
      <c r="R215" s="43">
        <v>1.7884973763152508E-2</v>
      </c>
      <c r="S215" s="43">
        <v>184.55564411741597</v>
      </c>
      <c r="T215" s="43">
        <v>18.137842867946571</v>
      </c>
      <c r="U215" s="43">
        <v>675.87585907999994</v>
      </c>
      <c r="V215" s="43">
        <v>1.467168</v>
      </c>
    </row>
    <row r="216" spans="1:22" ht="20.25" customHeight="1">
      <c r="A216" s="39">
        <v>42092</v>
      </c>
      <c r="B216" s="42" t="s">
        <v>14</v>
      </c>
      <c r="C216" s="41">
        <v>24</v>
      </c>
      <c r="D216" s="41">
        <v>30</v>
      </c>
      <c r="E216" s="41">
        <v>407.26596830400001</v>
      </c>
      <c r="F216" s="41" t="e">
        <v>#REF!</v>
      </c>
      <c r="G216" s="43">
        <v>175.66039908040415</v>
      </c>
      <c r="H216" s="43">
        <v>175.66039908040415</v>
      </c>
      <c r="I216" s="43">
        <v>4.9499589810660806E-2</v>
      </c>
      <c r="J216" s="43">
        <v>149.73211574078695</v>
      </c>
      <c r="K216" s="43">
        <v>149.73211574078695</v>
      </c>
      <c r="L216" s="43">
        <v>3.1588687764168628E-2</v>
      </c>
      <c r="M216" s="43">
        <v>2.9378617363344045E-2</v>
      </c>
      <c r="N216" s="43">
        <v>2.9378617363344045E-2</v>
      </c>
      <c r="O216" s="43">
        <v>6.2614734695591364E-3</v>
      </c>
      <c r="P216" s="43">
        <v>25.928283339617185</v>
      </c>
      <c r="Q216" s="43">
        <v>25.928283339617181</v>
      </c>
      <c r="R216" s="43">
        <v>1.7910902046492126E-2</v>
      </c>
      <c r="S216" s="43">
        <v>196.20785572951954</v>
      </c>
      <c r="T216" s="43">
        <v>14.760460226296741</v>
      </c>
      <c r="U216" s="43">
        <v>671.95984015399995</v>
      </c>
      <c r="V216" s="43">
        <v>1.5664</v>
      </c>
    </row>
    <row r="217" spans="1:22" ht="20.25" customHeight="1">
      <c r="A217" s="39">
        <v>42093</v>
      </c>
      <c r="B217" s="42" t="s">
        <v>14</v>
      </c>
      <c r="C217" s="41">
        <v>24</v>
      </c>
      <c r="D217" s="41">
        <v>30</v>
      </c>
      <c r="E217" s="41">
        <v>407.26596830400001</v>
      </c>
      <c r="F217" s="41" t="e">
        <v>#REF!</v>
      </c>
      <c r="G217" s="43">
        <v>168.95528170894175</v>
      </c>
      <c r="H217" s="43">
        <v>168.95528170894175</v>
      </c>
      <c r="I217" s="43">
        <v>4.9668545092369745E-2</v>
      </c>
      <c r="J217" s="43">
        <v>144.76060591863666</v>
      </c>
      <c r="K217" s="43">
        <v>144.76060591863666</v>
      </c>
      <c r="L217" s="43">
        <v>3.1733448370087264E-2</v>
      </c>
      <c r="M217" s="43">
        <v>2.9503374634834292E-2</v>
      </c>
      <c r="N217" s="43">
        <v>2.9503374634834292E-2</v>
      </c>
      <c r="O217" s="43">
        <v>6.290976844193971E-3</v>
      </c>
      <c r="P217" s="43">
        <v>24.194675790305105</v>
      </c>
      <c r="Q217" s="43">
        <v>24.194675790305105</v>
      </c>
      <c r="R217" s="43">
        <v>1.7935096722282429E-2</v>
      </c>
      <c r="S217" s="43">
        <v>203.80803498029564</v>
      </c>
      <c r="T217" s="43">
        <v>14.320165398549141</v>
      </c>
      <c r="U217" s="43">
        <v>671.95984015399995</v>
      </c>
      <c r="V217" s="43">
        <v>1.5664</v>
      </c>
    </row>
    <row r="218" spans="1:22" ht="20.25" customHeight="1">
      <c r="A218" s="39">
        <v>42094</v>
      </c>
      <c r="B218" s="42" t="s">
        <v>14</v>
      </c>
      <c r="C218" s="41">
        <v>24</v>
      </c>
      <c r="D218" s="41">
        <v>30</v>
      </c>
      <c r="E218" s="41">
        <v>420.31936472400002</v>
      </c>
      <c r="F218" s="41" t="e">
        <v>#REF!</v>
      </c>
      <c r="G218" s="43">
        <v>175.39125374464862</v>
      </c>
      <c r="H218" s="43">
        <v>175.39125374464862</v>
      </c>
      <c r="I218" s="43">
        <v>4.9843936346114392E-2</v>
      </c>
      <c r="J218" s="43">
        <v>140.00695162732794</v>
      </c>
      <c r="K218" s="43">
        <v>140.00695162732794</v>
      </c>
      <c r="L218" s="43">
        <v>3.1873455321714594E-2</v>
      </c>
      <c r="M218" s="43">
        <v>2.6522227482480735E-2</v>
      </c>
      <c r="N218" s="43">
        <v>2.6522227482480731E-2</v>
      </c>
      <c r="O218" s="43">
        <v>6.317499071676452E-3</v>
      </c>
      <c r="P218" s="43">
        <v>35.384302117320701</v>
      </c>
      <c r="Q218" s="43">
        <v>35.384302117320701</v>
      </c>
      <c r="R218" s="43">
        <v>1.797048102439975E-2</v>
      </c>
      <c r="S218" s="43">
        <v>189.43507571736794</v>
      </c>
      <c r="T218" s="43">
        <v>20.174496368465757</v>
      </c>
      <c r="U218" s="43">
        <v>681.96744407599999</v>
      </c>
      <c r="V218" s="43">
        <v>1.7671680000000001</v>
      </c>
    </row>
    <row r="219" spans="1:22" ht="20.25" customHeight="1">
      <c r="A219" s="39">
        <v>42095</v>
      </c>
      <c r="B219" s="42" t="s">
        <v>14</v>
      </c>
      <c r="C219" s="41">
        <v>24</v>
      </c>
      <c r="D219" s="41">
        <v>30</v>
      </c>
      <c r="E219" s="41">
        <v>420.31936472400002</v>
      </c>
      <c r="F219" s="41" t="e">
        <v>#REF!</v>
      </c>
      <c r="G219" s="43">
        <v>186.75157099907582</v>
      </c>
      <c r="H219" s="43">
        <v>186.75157099907582</v>
      </c>
      <c r="I219" s="43">
        <v>5.0030687917113466E-2</v>
      </c>
      <c r="J219" s="43">
        <v>153.53062643330756</v>
      </c>
      <c r="K219" s="43">
        <v>153.53062643330756</v>
      </c>
      <c r="L219" s="43">
        <v>3.2026985948147901E-2</v>
      </c>
      <c r="M219" s="43">
        <v>2.7395481372350088E-2</v>
      </c>
      <c r="N219" s="43">
        <v>2.7395481372350088E-2</v>
      </c>
      <c r="O219" s="43">
        <v>6.3448945530488023E-3</v>
      </c>
      <c r="P219" s="43">
        <v>33.220944565768271</v>
      </c>
      <c r="Q219" s="43">
        <v>33.220944565768271</v>
      </c>
      <c r="R219" s="43">
        <v>1.8003701968965519E-2</v>
      </c>
      <c r="S219" s="43">
        <v>178.43658955075298</v>
      </c>
      <c r="T219" s="43">
        <v>17.788843428756309</v>
      </c>
      <c r="U219" s="43">
        <v>681.96744407599999</v>
      </c>
      <c r="V219" s="43">
        <v>1.7671680000000001</v>
      </c>
    </row>
    <row r="220" spans="1:22" ht="20.25" customHeight="1">
      <c r="A220" s="39">
        <v>42096</v>
      </c>
      <c r="B220" s="42" t="s">
        <v>14</v>
      </c>
      <c r="C220" s="41">
        <v>24</v>
      </c>
      <c r="D220" s="41">
        <v>30</v>
      </c>
      <c r="E220" s="41">
        <v>458.02917660399999</v>
      </c>
      <c r="F220" s="41" t="e">
        <v>#REF!</v>
      </c>
      <c r="G220" s="43">
        <v>188.91528097465778</v>
      </c>
      <c r="H220" s="43">
        <v>188.91528097465778</v>
      </c>
      <c r="I220" s="43">
        <v>5.0219603198088124E-2</v>
      </c>
      <c r="J220" s="43">
        <v>149.42637249259658</v>
      </c>
      <c r="K220" s="43">
        <v>149.42637249259658</v>
      </c>
      <c r="L220" s="43">
        <v>3.2176412320640495E-2</v>
      </c>
      <c r="M220" s="43">
        <v>2.5055250889533452E-2</v>
      </c>
      <c r="N220" s="43">
        <v>2.5055250889533452E-2</v>
      </c>
      <c r="O220" s="43">
        <v>6.3699498039383358E-3</v>
      </c>
      <c r="P220" s="43">
        <v>39.488908482061177</v>
      </c>
      <c r="Q220" s="43">
        <v>39.488908482061177</v>
      </c>
      <c r="R220" s="43">
        <v>1.804319087744758E-2</v>
      </c>
      <c r="S220" s="43">
        <v>167.67623058489778</v>
      </c>
      <c r="T220" s="43">
        <v>20.902972103859856</v>
      </c>
      <c r="U220" s="43">
        <v>719.67725595599995</v>
      </c>
      <c r="V220" s="43">
        <v>1.7698560000000001</v>
      </c>
    </row>
    <row r="221" spans="1:22" ht="20.25" customHeight="1">
      <c r="A221" s="39">
        <v>42097</v>
      </c>
      <c r="B221" s="42" t="s">
        <v>14</v>
      </c>
      <c r="C221" s="41">
        <v>24</v>
      </c>
      <c r="D221" s="41">
        <v>30</v>
      </c>
      <c r="E221" s="41">
        <v>458.02917660399999</v>
      </c>
      <c r="F221" s="41" t="e">
        <v>#REF!</v>
      </c>
      <c r="G221" s="43">
        <v>182.78651225906364</v>
      </c>
      <c r="H221" s="43">
        <v>182.78651225906364</v>
      </c>
      <c r="I221" s="43">
        <v>5.040238971034719E-2</v>
      </c>
      <c r="J221" s="43">
        <v>147.90280358165498</v>
      </c>
      <c r="K221" s="43">
        <v>147.90280358165498</v>
      </c>
      <c r="L221" s="43">
        <v>3.2324315124222153E-2</v>
      </c>
      <c r="M221" s="43">
        <v>2.4341250294186295E-2</v>
      </c>
      <c r="N221" s="43">
        <v>2.4341250294186295E-2</v>
      </c>
      <c r="O221" s="43">
        <v>6.394291054232522E-3</v>
      </c>
      <c r="P221" s="43">
        <v>34.883708677408663</v>
      </c>
      <c r="Q221" s="43">
        <v>34.883708677408663</v>
      </c>
      <c r="R221" s="43">
        <v>1.8078074586124988E-2</v>
      </c>
      <c r="S221" s="43">
        <v>164.57598980365404</v>
      </c>
      <c r="T221" s="43">
        <v>19.084399743876027</v>
      </c>
      <c r="U221" s="43">
        <v>719.67725595599995</v>
      </c>
      <c r="V221" s="43">
        <v>1.869856</v>
      </c>
    </row>
    <row r="222" spans="1:22" ht="20.25" customHeight="1">
      <c r="A222" s="39">
        <v>42098</v>
      </c>
      <c r="B222" s="42" t="s">
        <v>14</v>
      </c>
      <c r="C222" s="41">
        <v>24</v>
      </c>
      <c r="D222" s="41">
        <v>30</v>
      </c>
      <c r="E222" s="41">
        <v>463.83068612400001</v>
      </c>
      <c r="F222" s="41" t="e">
        <v>#REF!</v>
      </c>
      <c r="G222" s="43">
        <v>177.51855870134955</v>
      </c>
      <c r="H222" s="43">
        <v>177.51855870134955</v>
      </c>
      <c r="I222" s="43">
        <v>5.057990826904854E-2</v>
      </c>
      <c r="J222" s="43">
        <v>150.90988414066973</v>
      </c>
      <c r="K222" s="43">
        <v>150.90988414066973</v>
      </c>
      <c r="L222" s="43">
        <v>3.2475225008362821E-2</v>
      </c>
      <c r="M222" s="43">
        <v>2.3870021168661722E-2</v>
      </c>
      <c r="N222" s="43">
        <v>2.3870021168661722E-2</v>
      </c>
      <c r="O222" s="43">
        <v>6.4181610754011839E-3</v>
      </c>
      <c r="P222" s="43">
        <v>26.608674560679813</v>
      </c>
      <c r="Q222" s="43">
        <v>26.608674560679809</v>
      </c>
      <c r="R222" s="43">
        <v>1.8104683260685667E-2</v>
      </c>
      <c r="S222" s="43">
        <v>158.17400765089334</v>
      </c>
      <c r="T222" s="43">
        <v>14.989235353946981</v>
      </c>
      <c r="U222" s="43">
        <v>731.71538821000001</v>
      </c>
      <c r="V222" s="43">
        <v>1.6681280000000001</v>
      </c>
    </row>
    <row r="223" spans="1:22" ht="20.25" customHeight="1">
      <c r="A223" s="39">
        <v>42099</v>
      </c>
      <c r="B223" s="42" t="s">
        <v>14</v>
      </c>
      <c r="C223" s="41">
        <v>24</v>
      </c>
      <c r="D223" s="41">
        <v>30</v>
      </c>
      <c r="E223" s="41">
        <v>463.83068612400001</v>
      </c>
      <c r="F223" s="41" t="e">
        <v>#REF!</v>
      </c>
      <c r="G223" s="43">
        <v>174.43998798559798</v>
      </c>
      <c r="H223" s="43">
        <v>174.43998798559798</v>
      </c>
      <c r="I223" s="43">
        <v>5.0754348257034135E-2</v>
      </c>
      <c r="J223" s="43">
        <v>148.33266474796062</v>
      </c>
      <c r="K223" s="43">
        <v>148.33266474796062</v>
      </c>
      <c r="L223" s="43">
        <v>3.262355767311078E-2</v>
      </c>
      <c r="M223" s="43">
        <v>2.4510011415429994E-2</v>
      </c>
      <c r="N223" s="43">
        <v>2.4510011415429994E-2</v>
      </c>
      <c r="O223" s="43">
        <v>6.4426710868166143E-3</v>
      </c>
      <c r="P223" s="43">
        <v>26.107323237637356</v>
      </c>
      <c r="Q223" s="43">
        <v>26.107323237637356</v>
      </c>
      <c r="R223" s="43">
        <v>1.8130790583923306E-2</v>
      </c>
      <c r="S223" s="43">
        <v>165.23677678868756</v>
      </c>
      <c r="T223" s="43">
        <v>14.966363813205957</v>
      </c>
      <c r="U223" s="43">
        <v>731.71538821000001</v>
      </c>
      <c r="V223" s="43">
        <v>1.6681280000000001</v>
      </c>
    </row>
    <row r="224" spans="1:22" ht="20.25" customHeight="1">
      <c r="A224" s="39">
        <v>42100</v>
      </c>
      <c r="B224" s="42" t="s">
        <v>14</v>
      </c>
      <c r="C224" s="41">
        <v>24</v>
      </c>
      <c r="D224" s="41">
        <v>30</v>
      </c>
      <c r="E224" s="41">
        <v>463.83068612400001</v>
      </c>
      <c r="F224" s="41" t="e">
        <v>#REF!</v>
      </c>
      <c r="G224" s="43">
        <v>171.10542904260689</v>
      </c>
      <c r="H224" s="43">
        <v>171.10542904260689</v>
      </c>
      <c r="I224" s="43">
        <v>5.092545368607674E-2</v>
      </c>
      <c r="J224" s="43">
        <v>146.20766170517467</v>
      </c>
      <c r="K224" s="43">
        <v>146.20766170517467</v>
      </c>
      <c r="L224" s="43">
        <v>3.2769765334815952E-2</v>
      </c>
      <c r="M224" s="43">
        <v>2.4168899152032887E-2</v>
      </c>
      <c r="N224" s="43">
        <v>2.4168899152032887E-2</v>
      </c>
      <c r="O224" s="43">
        <v>6.4668399859686473E-3</v>
      </c>
      <c r="P224" s="43">
        <v>24.897767337432203</v>
      </c>
      <c r="Q224" s="43">
        <v>24.897767337432199</v>
      </c>
      <c r="R224" s="43">
        <v>1.8155688351260739E-2</v>
      </c>
      <c r="S224" s="43">
        <v>165.30528475839432</v>
      </c>
      <c r="T224" s="43">
        <v>14.551126446860094</v>
      </c>
      <c r="U224" s="43">
        <v>731.71538821000001</v>
      </c>
      <c r="V224" s="43">
        <v>1.6681280000000001</v>
      </c>
    </row>
    <row r="225" spans="1:22" ht="20.25" customHeight="1">
      <c r="A225" s="39">
        <v>42101</v>
      </c>
      <c r="B225" s="42" t="s">
        <v>14</v>
      </c>
      <c r="C225" s="41">
        <v>24</v>
      </c>
      <c r="D225" s="41">
        <v>30</v>
      </c>
      <c r="E225" s="41">
        <v>452.952855774</v>
      </c>
      <c r="F225" s="41" t="e">
        <v>#REF!</v>
      </c>
      <c r="G225" s="43">
        <v>194.57952315224841</v>
      </c>
      <c r="H225" s="43">
        <v>194.57952315224838</v>
      </c>
      <c r="I225" s="43">
        <v>5.1120033209228991E-2</v>
      </c>
      <c r="J225" s="43">
        <v>164.53120991956942</v>
      </c>
      <c r="K225" s="43">
        <v>164.53120991956942</v>
      </c>
      <c r="L225" s="43">
        <v>3.2934296544735522E-2</v>
      </c>
      <c r="M225" s="43">
        <v>2.817328808145339E-2</v>
      </c>
      <c r="N225" s="43">
        <v>2.817328808145339E-2</v>
      </c>
      <c r="O225" s="43">
        <v>6.4950132740501003E-3</v>
      </c>
      <c r="P225" s="43">
        <v>30.048313232678986</v>
      </c>
      <c r="Q225" s="43">
        <v>30.048313232678986</v>
      </c>
      <c r="R225" s="43">
        <v>1.818573666449342E-2</v>
      </c>
      <c r="S225" s="43">
        <v>171.23370146749554</v>
      </c>
      <c r="T225" s="43">
        <v>15.442690343715013</v>
      </c>
      <c r="U225" s="43">
        <v>722.28793524000002</v>
      </c>
      <c r="V225" s="43">
        <v>1.6660159999999999</v>
      </c>
    </row>
    <row r="226" spans="1:22" ht="20.25" customHeight="1">
      <c r="A226" s="39">
        <v>42102</v>
      </c>
      <c r="B226" s="42" t="s">
        <v>14</v>
      </c>
      <c r="C226" s="41">
        <v>24</v>
      </c>
      <c r="D226" s="41">
        <v>30</v>
      </c>
      <c r="E226" s="41">
        <v>475.86881837800001</v>
      </c>
      <c r="F226" s="41" t="e">
        <v>#REF!</v>
      </c>
      <c r="G226" s="43">
        <v>199.69690422183967</v>
      </c>
      <c r="H226" s="43">
        <v>199.69690422183965</v>
      </c>
      <c r="I226" s="43">
        <v>5.1319730113450833E-2</v>
      </c>
      <c r="J226" s="43">
        <v>169.69303939020946</v>
      </c>
      <c r="K226" s="43">
        <v>169.69303939020946</v>
      </c>
      <c r="L226" s="43">
        <v>3.3103989584125734E-2</v>
      </c>
      <c r="M226" s="43">
        <v>2.9623863052348747E-2</v>
      </c>
      <c r="N226" s="43">
        <v>2.9623863052348744E-2</v>
      </c>
      <c r="O226" s="43">
        <v>6.524637137102449E-3</v>
      </c>
      <c r="P226" s="43">
        <v>30.003864831630214</v>
      </c>
      <c r="Q226" s="43">
        <v>30.00386483163021</v>
      </c>
      <c r="R226" s="43">
        <v>1.821574052932505E-2</v>
      </c>
      <c r="S226" s="43">
        <v>174.57323623173852</v>
      </c>
      <c r="T226" s="43">
        <v>15.02470203458911</v>
      </c>
      <c r="U226" s="43">
        <v>745.34893558199997</v>
      </c>
      <c r="V226" s="43">
        <v>1.6650559999999999</v>
      </c>
    </row>
    <row r="227" spans="1:22" ht="20.25" customHeight="1">
      <c r="A227" s="39">
        <v>42103</v>
      </c>
      <c r="B227" s="42" t="s">
        <v>14</v>
      </c>
      <c r="C227" s="41">
        <v>24</v>
      </c>
      <c r="D227" s="41">
        <v>30</v>
      </c>
      <c r="E227" s="41">
        <v>475.86881837800001</v>
      </c>
      <c r="F227" s="41" t="e">
        <v>#REF!</v>
      </c>
      <c r="G227" s="43">
        <v>200.45648930762806</v>
      </c>
      <c r="H227" s="43">
        <v>200.45648930762809</v>
      </c>
      <c r="I227" s="43">
        <v>5.1520186602758464E-2</v>
      </c>
      <c r="J227" s="43">
        <v>170.34172186417311</v>
      </c>
      <c r="K227" s="43">
        <v>170.34172186417311</v>
      </c>
      <c r="L227" s="43">
        <v>3.3274331305989904E-2</v>
      </c>
      <c r="M227" s="43">
        <v>2.9600596486611303E-2</v>
      </c>
      <c r="N227" s="43">
        <v>2.9600596486611307E-2</v>
      </c>
      <c r="O227" s="43">
        <v>6.5542377335890602E-3</v>
      </c>
      <c r="P227" s="43">
        <v>30.114767443454951</v>
      </c>
      <c r="Q227" s="43">
        <v>30.114767443454951</v>
      </c>
      <c r="R227" s="43">
        <v>1.8245855296768504E-2</v>
      </c>
      <c r="S227" s="43">
        <v>173.77185203173062</v>
      </c>
      <c r="T227" s="43">
        <v>15.023094312122616</v>
      </c>
      <c r="U227" s="43">
        <v>745.34893558199997</v>
      </c>
      <c r="V227" s="43">
        <v>1.6650559999999999</v>
      </c>
    </row>
    <row r="228" spans="1:22" ht="20.25" customHeight="1">
      <c r="A228" s="39">
        <v>42104</v>
      </c>
      <c r="B228" s="42" t="s">
        <v>14</v>
      </c>
      <c r="C228" s="41">
        <v>24</v>
      </c>
      <c r="D228" s="41">
        <v>30</v>
      </c>
      <c r="E228" s="41">
        <v>475.86881837800001</v>
      </c>
      <c r="F228" s="41" t="e">
        <v>#REF!</v>
      </c>
      <c r="G228" s="43">
        <v>198.16801766442845</v>
      </c>
      <c r="H228" s="43">
        <v>198.16801766442848</v>
      </c>
      <c r="I228" s="43">
        <v>5.1718354620422895E-2</v>
      </c>
      <c r="J228" s="43">
        <v>168.45040460997018</v>
      </c>
      <c r="K228" s="43">
        <v>168.45040460997018</v>
      </c>
      <c r="L228" s="43">
        <v>3.3442781710599875E-2</v>
      </c>
      <c r="M228" s="43">
        <v>3.0426730269496532E-2</v>
      </c>
      <c r="N228" s="43">
        <v>3.0426730269496528E-2</v>
      </c>
      <c r="O228" s="43">
        <v>6.5846644638585571E-3</v>
      </c>
      <c r="P228" s="43">
        <v>29.71761305445828</v>
      </c>
      <c r="Q228" s="43">
        <v>29.717613054458283</v>
      </c>
      <c r="R228" s="43">
        <v>1.8275572909822964E-2</v>
      </c>
      <c r="S228" s="43">
        <v>180.62723173593164</v>
      </c>
      <c r="T228" s="43">
        <v>14.996170121044033</v>
      </c>
      <c r="U228" s="43">
        <v>745.34893558199997</v>
      </c>
      <c r="V228" s="43">
        <v>1.6650559999999999</v>
      </c>
    </row>
    <row r="229" spans="1:22" ht="20.25" customHeight="1">
      <c r="A229" s="39">
        <v>42105</v>
      </c>
      <c r="B229" s="42" t="s">
        <v>14</v>
      </c>
      <c r="C229" s="41">
        <v>24</v>
      </c>
      <c r="D229" s="41">
        <v>30</v>
      </c>
      <c r="E229" s="41">
        <v>457.44902565199999</v>
      </c>
      <c r="F229" s="41" t="e">
        <v>#REF!</v>
      </c>
      <c r="G229" s="43">
        <v>200.17768274231011</v>
      </c>
      <c r="H229" s="43">
        <v>200.17768274231008</v>
      </c>
      <c r="I229" s="43">
        <v>5.1918532303165205E-2</v>
      </c>
      <c r="J229" s="43">
        <v>169.53002949554767</v>
      </c>
      <c r="K229" s="43">
        <v>169.53002949554767</v>
      </c>
      <c r="L229" s="43">
        <v>3.3612311740095421E-2</v>
      </c>
      <c r="M229" s="43">
        <v>3.1645804275741554E-2</v>
      </c>
      <c r="N229" s="43">
        <v>3.1645804275741554E-2</v>
      </c>
      <c r="O229" s="43">
        <v>6.6163102681342989E-3</v>
      </c>
      <c r="P229" s="43">
        <v>30.647653246762442</v>
      </c>
      <c r="Q229" s="43">
        <v>30.647653246762438</v>
      </c>
      <c r="R229" s="43">
        <v>1.8306220563069728E-2</v>
      </c>
      <c r="S229" s="43">
        <v>186.66783914275589</v>
      </c>
      <c r="T229" s="43">
        <v>15.310224809733333</v>
      </c>
      <c r="U229" s="43">
        <v>726.34899190399994</v>
      </c>
      <c r="V229" s="43">
        <v>1.663904</v>
      </c>
    </row>
    <row r="230" spans="1:22" ht="20.25" customHeight="1">
      <c r="A230" s="39">
        <v>42106</v>
      </c>
      <c r="B230" s="42" t="s">
        <v>14</v>
      </c>
      <c r="C230" s="41">
        <v>24</v>
      </c>
      <c r="D230" s="41">
        <v>30</v>
      </c>
      <c r="E230" s="41">
        <v>453.09789351199998</v>
      </c>
      <c r="F230" s="41" t="e">
        <v>#REF!</v>
      </c>
      <c r="G230" s="43">
        <v>205.13115304458549</v>
      </c>
      <c r="H230" s="43">
        <v>205.13115304458552</v>
      </c>
      <c r="I230" s="43">
        <v>5.2123663456209793E-2</v>
      </c>
      <c r="J230" s="43">
        <v>163.93671968716561</v>
      </c>
      <c r="K230" s="43">
        <v>163.93671968716561</v>
      </c>
      <c r="L230" s="43">
        <v>3.3776248459782589E-2</v>
      </c>
      <c r="M230" s="43">
        <v>3.0172618309933966E-2</v>
      </c>
      <c r="N230" s="43">
        <v>3.0172618309933966E-2</v>
      </c>
      <c r="O230" s="43">
        <v>6.6464828864442327E-3</v>
      </c>
      <c r="P230" s="43">
        <v>41.194433357419889</v>
      </c>
      <c r="Q230" s="43">
        <v>41.194433357419889</v>
      </c>
      <c r="R230" s="43">
        <v>1.8347414996427149E-2</v>
      </c>
      <c r="S230" s="43">
        <v>184.05039680866653</v>
      </c>
      <c r="T230" s="43">
        <v>20.081997661499148</v>
      </c>
      <c r="U230" s="43">
        <v>720.54748238399998</v>
      </c>
      <c r="V230" s="43">
        <v>1.66544</v>
      </c>
    </row>
    <row r="231" spans="1:22" ht="20.25" customHeight="1">
      <c r="A231" s="39">
        <v>42107</v>
      </c>
      <c r="B231" s="42" t="s">
        <v>14</v>
      </c>
      <c r="C231" s="41">
        <v>24</v>
      </c>
      <c r="D231" s="41">
        <v>30</v>
      </c>
      <c r="E231" s="41">
        <v>453.09789351199998</v>
      </c>
      <c r="F231" s="41" t="e">
        <v>#REF!</v>
      </c>
      <c r="G231" s="43">
        <v>203.31032274551922</v>
      </c>
      <c r="H231" s="43">
        <v>203.31032274551922</v>
      </c>
      <c r="I231" s="43">
        <v>5.2326973778955309E-2</v>
      </c>
      <c r="J231" s="43">
        <v>162.48324634676075</v>
      </c>
      <c r="K231" s="43">
        <v>162.48324634676075</v>
      </c>
      <c r="L231" s="43">
        <v>3.3938731706129349E-2</v>
      </c>
      <c r="M231" s="43">
        <v>3.0527948320280961E-2</v>
      </c>
      <c r="N231" s="43">
        <v>3.0527948320280961E-2</v>
      </c>
      <c r="O231" s="43">
        <v>6.6770108347645133E-3</v>
      </c>
      <c r="P231" s="43">
        <v>40.827076398758464</v>
      </c>
      <c r="Q231" s="43">
        <v>40.827076398758464</v>
      </c>
      <c r="R231" s="43">
        <v>1.8388242072825908E-2</v>
      </c>
      <c r="S231" s="43">
        <v>187.88366804987561</v>
      </c>
      <c r="T231" s="43">
        <v>20.081162553591124</v>
      </c>
      <c r="U231" s="43">
        <v>720.54748238399998</v>
      </c>
      <c r="V231" s="43">
        <v>1.66544</v>
      </c>
    </row>
    <row r="232" spans="1:22" ht="20.25" customHeight="1">
      <c r="A232" s="39">
        <v>42108</v>
      </c>
      <c r="B232" s="42" t="s">
        <v>14</v>
      </c>
      <c r="C232" s="41">
        <v>24</v>
      </c>
      <c r="D232" s="41">
        <v>30</v>
      </c>
      <c r="E232" s="41">
        <v>449.6169878</v>
      </c>
      <c r="F232" s="41" t="e">
        <v>#REF!</v>
      </c>
      <c r="G232" s="43">
        <v>196.21809668366387</v>
      </c>
      <c r="H232" s="43">
        <v>196.21809668366387</v>
      </c>
      <c r="I232" s="43">
        <v>5.2523191875638975E-2</v>
      </c>
      <c r="J232" s="43">
        <v>161.39643383694883</v>
      </c>
      <c r="K232" s="43">
        <v>161.39643383694883</v>
      </c>
      <c r="L232" s="43">
        <v>3.4100128139966296E-2</v>
      </c>
      <c r="M232" s="43">
        <v>3.0002630226285416E-2</v>
      </c>
      <c r="N232" s="43">
        <v>3.0002630226285416E-2</v>
      </c>
      <c r="O232" s="43">
        <v>6.7070134649907989E-3</v>
      </c>
      <c r="P232" s="43">
        <v>34.821662846715043</v>
      </c>
      <c r="Q232" s="43">
        <v>34.821662846715043</v>
      </c>
      <c r="R232" s="43">
        <v>1.8423063735672623E-2</v>
      </c>
      <c r="S232" s="43">
        <v>185.89400963218091</v>
      </c>
      <c r="T232" s="43">
        <v>17.746407408514077</v>
      </c>
      <c r="U232" s="43">
        <v>715.76123702999996</v>
      </c>
      <c r="V232" s="43">
        <v>1.665632</v>
      </c>
    </row>
    <row r="233" spans="1:22" ht="20.25" customHeight="1">
      <c r="A233" s="39">
        <v>42109</v>
      </c>
      <c r="B233" s="42" t="s">
        <v>14</v>
      </c>
      <c r="C233" s="41">
        <v>24</v>
      </c>
      <c r="D233" s="41">
        <v>30</v>
      </c>
      <c r="E233" s="41">
        <v>449.6169878</v>
      </c>
      <c r="F233" s="41" t="e">
        <v>#REF!</v>
      </c>
      <c r="G233" s="43">
        <v>193.01266612103385</v>
      </c>
      <c r="H233" s="43">
        <v>193.01266612103382</v>
      </c>
      <c r="I233" s="43">
        <v>5.2716204541760008E-2</v>
      </c>
      <c r="J233" s="43">
        <v>158.76707203367116</v>
      </c>
      <c r="K233" s="43">
        <v>158.76707203367116</v>
      </c>
      <c r="L233" s="43">
        <v>3.4258895211999964E-2</v>
      </c>
      <c r="M233" s="43">
        <v>3.0051240991427412E-2</v>
      </c>
      <c r="N233" s="43">
        <v>3.0051240991427412E-2</v>
      </c>
      <c r="O233" s="43">
        <v>6.7370647059822259E-3</v>
      </c>
      <c r="P233" s="43">
        <v>34.245594087362697</v>
      </c>
      <c r="Q233" s="43">
        <v>34.245594087362697</v>
      </c>
      <c r="R233" s="43">
        <v>1.8457309329759985E-2</v>
      </c>
      <c r="S233" s="43">
        <v>189.2788007393257</v>
      </c>
      <c r="T233" s="43">
        <v>17.742666725243858</v>
      </c>
      <c r="U233" s="43">
        <v>715.76123702999996</v>
      </c>
      <c r="V233" s="43">
        <v>1.665632</v>
      </c>
    </row>
    <row r="234" spans="1:22" ht="20.25" customHeight="1">
      <c r="A234" s="39">
        <v>42110</v>
      </c>
      <c r="B234" s="42" t="s">
        <v>14</v>
      </c>
      <c r="C234" s="41">
        <v>24</v>
      </c>
      <c r="D234" s="41">
        <v>30</v>
      </c>
      <c r="E234" s="41">
        <v>457.15895017600002</v>
      </c>
      <c r="F234" s="41" t="e">
        <v>#REF!</v>
      </c>
      <c r="G234" s="43">
        <v>204.6951419091622</v>
      </c>
      <c r="H234" s="43">
        <v>204.6951419091622</v>
      </c>
      <c r="I234" s="43">
        <v>5.292089968366917E-2</v>
      </c>
      <c r="J234" s="43">
        <v>161.02970913705045</v>
      </c>
      <c r="K234" s="43">
        <v>161.02970913705045</v>
      </c>
      <c r="L234" s="43">
        <v>3.4419924921137011E-2</v>
      </c>
      <c r="M234" s="43">
        <v>2.9679466879621093E-2</v>
      </c>
      <c r="N234" s="43">
        <v>2.9679466879621093E-2</v>
      </c>
      <c r="O234" s="43">
        <v>6.7667441728618471E-3</v>
      </c>
      <c r="P234" s="43">
        <v>43.665432772111771</v>
      </c>
      <c r="Q234" s="43">
        <v>43.665432772111771</v>
      </c>
      <c r="R234" s="43">
        <v>1.8500974762532096E-2</v>
      </c>
      <c r="S234" s="43">
        <v>184.31050418380408</v>
      </c>
      <c r="T234" s="43">
        <v>21.331934097141019</v>
      </c>
      <c r="U234" s="43">
        <v>726.929142856</v>
      </c>
      <c r="V234" s="43">
        <v>1.666976</v>
      </c>
    </row>
    <row r="235" spans="1:22" ht="20.25" customHeight="1">
      <c r="A235" s="39">
        <v>42111</v>
      </c>
      <c r="B235" s="42" t="s">
        <v>14</v>
      </c>
      <c r="C235" s="41">
        <v>24</v>
      </c>
      <c r="D235" s="41">
        <v>30</v>
      </c>
      <c r="E235" s="41">
        <v>457.15895017600002</v>
      </c>
      <c r="F235" s="41" t="e">
        <v>#REF!</v>
      </c>
      <c r="G235" s="43">
        <v>208.62763649487769</v>
      </c>
      <c r="H235" s="43">
        <v>208.62763649487772</v>
      </c>
      <c r="I235" s="43">
        <v>5.3129527320164051E-2</v>
      </c>
      <c r="J235" s="43">
        <v>163.63704214871922</v>
      </c>
      <c r="K235" s="43">
        <v>163.63704214871922</v>
      </c>
      <c r="L235" s="43">
        <v>3.4583561963285728E-2</v>
      </c>
      <c r="M235" s="43">
        <v>2.7523114872565192E-2</v>
      </c>
      <c r="N235" s="43">
        <v>2.7523114872565195E-2</v>
      </c>
      <c r="O235" s="43">
        <v>6.7942672877344124E-3</v>
      </c>
      <c r="P235" s="43">
        <v>44.990594346158467</v>
      </c>
      <c r="Q235" s="43">
        <v>44.990594346158467</v>
      </c>
      <c r="R235" s="43">
        <v>1.8545965356878254E-2</v>
      </c>
      <c r="S235" s="43">
        <v>168.19611569091549</v>
      </c>
      <c r="T235" s="43">
        <v>21.565021347142135</v>
      </c>
      <c r="U235" s="43">
        <v>726.929142856</v>
      </c>
      <c r="V235" s="43">
        <v>1.666976</v>
      </c>
    </row>
    <row r="236" spans="1:22" ht="20.25" customHeight="1">
      <c r="A236" s="39">
        <v>42112</v>
      </c>
      <c r="B236" s="42" t="s">
        <v>14</v>
      </c>
      <c r="C236" s="41">
        <v>24</v>
      </c>
      <c r="D236" s="41">
        <v>30</v>
      </c>
      <c r="E236" s="41">
        <v>421.04455341400001</v>
      </c>
      <c r="F236" s="41" t="e">
        <v>#REF!</v>
      </c>
      <c r="G236" s="43">
        <v>208.09252071829837</v>
      </c>
      <c r="H236" s="43">
        <v>208.09252071829837</v>
      </c>
      <c r="I236" s="43">
        <v>5.3337619840882353E-2</v>
      </c>
      <c r="J236" s="43">
        <v>153.46816127441735</v>
      </c>
      <c r="K236" s="43">
        <v>153.46816127441735</v>
      </c>
      <c r="L236" s="43">
        <v>3.4737030124560142E-2</v>
      </c>
      <c r="M236" s="43">
        <v>2.7613958509182256E-2</v>
      </c>
      <c r="N236" s="43">
        <v>2.7613958509182253E-2</v>
      </c>
      <c r="O236" s="43">
        <v>6.8218812462435942E-3</v>
      </c>
      <c r="P236" s="43">
        <v>54.624359443881012</v>
      </c>
      <c r="Q236" s="43">
        <v>54.624359443881012</v>
      </c>
      <c r="R236" s="43">
        <v>1.8600589716322134E-2</v>
      </c>
      <c r="S236" s="43">
        <v>179.9328165521288</v>
      </c>
      <c r="T236" s="43">
        <v>26.250034962971007</v>
      </c>
      <c r="U236" s="43">
        <v>685.88346300199998</v>
      </c>
      <c r="V236" s="43">
        <v>1.668512</v>
      </c>
    </row>
    <row r="237" spans="1:22" ht="20.25" customHeight="1">
      <c r="A237" s="39">
        <v>42113</v>
      </c>
      <c r="B237" s="42" t="s">
        <v>14</v>
      </c>
      <c r="C237" s="41">
        <v>24</v>
      </c>
      <c r="D237" s="41">
        <v>30</v>
      </c>
      <c r="E237" s="41">
        <v>421.04455341400001</v>
      </c>
      <c r="F237" s="41" t="e">
        <v>#REF!</v>
      </c>
      <c r="G237" s="43">
        <v>216.0053653078408</v>
      </c>
      <c r="H237" s="43">
        <v>216.0053653078408</v>
      </c>
      <c r="I237" s="43">
        <v>5.355362520619019E-2</v>
      </c>
      <c r="J237" s="43">
        <v>159.2597211746446</v>
      </c>
      <c r="K237" s="43">
        <v>159.2597211746446</v>
      </c>
      <c r="L237" s="43">
        <v>3.4896289845734785E-2</v>
      </c>
      <c r="M237" s="43">
        <v>2.6771684240260735E-2</v>
      </c>
      <c r="N237" s="43">
        <v>2.6771684240260739E-2</v>
      </c>
      <c r="O237" s="43">
        <v>6.8486529304838551E-3</v>
      </c>
      <c r="P237" s="43">
        <v>56.745644133196208</v>
      </c>
      <c r="Q237" s="43">
        <v>56.745644133196208</v>
      </c>
      <c r="R237" s="43">
        <v>1.8657335360455329E-2</v>
      </c>
      <c r="S237" s="43">
        <v>168.10078557718208</v>
      </c>
      <c r="T237" s="43">
        <v>26.270479000521565</v>
      </c>
      <c r="U237" s="43">
        <v>685.88346300199998</v>
      </c>
      <c r="V237" s="43">
        <v>1.668512</v>
      </c>
    </row>
    <row r="238" spans="1:22" ht="20.25" customHeight="1">
      <c r="A238" s="39">
        <v>42114</v>
      </c>
      <c r="B238" s="42" t="s">
        <v>14</v>
      </c>
      <c r="C238" s="41">
        <v>24</v>
      </c>
      <c r="D238" s="41">
        <v>30</v>
      </c>
      <c r="E238" s="41">
        <v>424.52545912599999</v>
      </c>
      <c r="F238" s="41" t="e">
        <v>#REF!</v>
      </c>
      <c r="G238" s="43">
        <v>205.48143364928794</v>
      </c>
      <c r="H238" s="43">
        <v>205.48143364928791</v>
      </c>
      <c r="I238" s="43">
        <v>5.3759106639839481E-2</v>
      </c>
      <c r="J238" s="43">
        <v>157.15179012114893</v>
      </c>
      <c r="K238" s="43">
        <v>157.15179012114893</v>
      </c>
      <c r="L238" s="43">
        <v>3.5053441635855935E-2</v>
      </c>
      <c r="M238" s="43">
        <v>2.6032267167686546E-2</v>
      </c>
      <c r="N238" s="43">
        <v>2.603226716768655E-2</v>
      </c>
      <c r="O238" s="43">
        <v>6.874685197651542E-3</v>
      </c>
      <c r="P238" s="43">
        <v>48.329643528138995</v>
      </c>
      <c r="Q238" s="43">
        <v>48.329643528139002</v>
      </c>
      <c r="R238" s="43">
        <v>1.870566500398347E-2</v>
      </c>
      <c r="S238" s="43">
        <v>165.65046537247949</v>
      </c>
      <c r="T238" s="43">
        <v>23.520199693869749</v>
      </c>
      <c r="U238" s="43">
        <v>694.00557633000005</v>
      </c>
      <c r="V238" s="43">
        <v>1.6694719999999998</v>
      </c>
    </row>
    <row r="239" spans="1:22" ht="20.25" customHeight="1">
      <c r="A239" s="39">
        <v>42115</v>
      </c>
      <c r="B239" s="42" t="s">
        <v>14</v>
      </c>
      <c r="C239" s="41">
        <v>23.5</v>
      </c>
      <c r="D239" s="41">
        <v>30</v>
      </c>
      <c r="E239" s="41">
        <v>424.52545912599999</v>
      </c>
      <c r="F239" s="41" t="e">
        <v>#REF!</v>
      </c>
      <c r="G239" s="43">
        <v>201.90224178926144</v>
      </c>
      <c r="H239" s="43">
        <v>206.19803416775636</v>
      </c>
      <c r="I239" s="43">
        <v>5.396100888162874E-2</v>
      </c>
      <c r="J239" s="43">
        <v>154.4050601733025</v>
      </c>
      <c r="K239" s="43">
        <v>157.69027421954297</v>
      </c>
      <c r="L239" s="43">
        <v>3.5207846696029235E-2</v>
      </c>
      <c r="M239" s="43">
        <v>2.675199477134526E-2</v>
      </c>
      <c r="N239" s="43">
        <v>2.7321186149458991E-2</v>
      </c>
      <c r="O239" s="43">
        <v>6.9014371924228874E-3</v>
      </c>
      <c r="P239" s="43">
        <v>47.497181615958922</v>
      </c>
      <c r="Q239" s="43">
        <v>48.507759948213376</v>
      </c>
      <c r="R239" s="43">
        <v>1.8753162185599428E-2</v>
      </c>
      <c r="S239" s="43">
        <v>173.25853661349649</v>
      </c>
      <c r="T239" s="43">
        <v>23.524841128576888</v>
      </c>
      <c r="U239" s="43">
        <v>694.00557633000005</v>
      </c>
      <c r="V239" s="43">
        <v>1.6701079999999999</v>
      </c>
    </row>
    <row r="240" spans="1:22" ht="20.25" customHeight="1">
      <c r="A240" s="39">
        <v>42116</v>
      </c>
      <c r="B240" s="42" t="s">
        <v>14</v>
      </c>
      <c r="C240" s="41">
        <v>13.5</v>
      </c>
      <c r="D240" s="41">
        <v>30</v>
      </c>
      <c r="E240" s="41">
        <v>424.52545912599999</v>
      </c>
      <c r="F240" s="41" t="e">
        <v>#REF!</v>
      </c>
      <c r="G240" s="43">
        <v>104.69058533946558</v>
      </c>
      <c r="H240" s="43">
        <v>186.11659615904992</v>
      </c>
      <c r="I240" s="43">
        <v>5.4065699466968209E-2</v>
      </c>
      <c r="J240" s="43">
        <v>80.158484387008059</v>
      </c>
      <c r="K240" s="43">
        <v>142.50397224356988</v>
      </c>
      <c r="L240" s="43">
        <v>3.5288005180416242E-2</v>
      </c>
      <c r="M240" s="43">
        <v>2.3499278887277309E-2</v>
      </c>
      <c r="N240" s="43">
        <v>4.1776495799604102E-2</v>
      </c>
      <c r="O240" s="43">
        <v>6.924936471310165E-3</v>
      </c>
      <c r="P240" s="43">
        <v>24.532100952457522</v>
      </c>
      <c r="Q240" s="43">
        <v>43.612623915480043</v>
      </c>
      <c r="R240" s="43">
        <v>1.8777694286551887E-2</v>
      </c>
      <c r="S240" s="43">
        <v>293.16021961969665</v>
      </c>
      <c r="T240" s="43">
        <v>23.432958057222333</v>
      </c>
      <c r="U240" s="43">
        <v>694.00557633000005</v>
      </c>
      <c r="V240" s="43">
        <v>1.682828</v>
      </c>
    </row>
    <row r="241" spans="1:22" ht="20.25" customHeight="1">
      <c r="A241" s="39">
        <v>42117</v>
      </c>
      <c r="B241" s="42" t="s">
        <v>14</v>
      </c>
      <c r="C241" s="41">
        <v>24</v>
      </c>
      <c r="D241" s="41">
        <v>30</v>
      </c>
      <c r="E241" s="41">
        <v>424.52545912599999</v>
      </c>
      <c r="F241" s="41" t="e">
        <v>#REF!</v>
      </c>
      <c r="G241" s="43">
        <v>195.99272272317634</v>
      </c>
      <c r="H241" s="43">
        <v>195.99272272317634</v>
      </c>
      <c r="I241" s="43">
        <v>5.4261692189691388E-2</v>
      </c>
      <c r="J241" s="43">
        <v>149.70317391914475</v>
      </c>
      <c r="K241" s="43">
        <v>149.70317391914475</v>
      </c>
      <c r="L241" s="43">
        <v>3.5437708354335386E-2</v>
      </c>
      <c r="M241" s="43">
        <v>2.6474513177322617E-2</v>
      </c>
      <c r="N241" s="43">
        <v>2.6474513177322613E-2</v>
      </c>
      <c r="O241" s="43">
        <v>6.9514109844874879E-3</v>
      </c>
      <c r="P241" s="43">
        <v>46.289548804031597</v>
      </c>
      <c r="Q241" s="43">
        <v>46.289548804031597</v>
      </c>
      <c r="R241" s="43">
        <v>1.8823983835355919E-2</v>
      </c>
      <c r="S241" s="43">
        <v>176.84670594640568</v>
      </c>
      <c r="T241" s="43">
        <v>23.617993648372238</v>
      </c>
      <c r="U241" s="43">
        <v>694.00557633000005</v>
      </c>
      <c r="V241" s="43">
        <v>1.6694719999999998</v>
      </c>
    </row>
    <row r="242" spans="1:22" ht="20.25" customHeight="1">
      <c r="A242" s="39">
        <v>42118</v>
      </c>
      <c r="B242" s="42" t="s">
        <v>14</v>
      </c>
      <c r="C242" s="41">
        <v>24</v>
      </c>
      <c r="D242" s="41">
        <v>30</v>
      </c>
      <c r="E242" s="41">
        <v>424.52545912599999</v>
      </c>
      <c r="F242" s="41" t="e">
        <v>#REF!</v>
      </c>
      <c r="G242" s="43">
        <v>198.09129748459759</v>
      </c>
      <c r="H242" s="43">
        <v>198.09129748459759</v>
      </c>
      <c r="I242" s="43">
        <v>5.4459783487175985E-2</v>
      </c>
      <c r="J242" s="43">
        <v>151.78929711427961</v>
      </c>
      <c r="K242" s="43">
        <v>151.78929711427961</v>
      </c>
      <c r="L242" s="43">
        <v>3.5589497651449663E-2</v>
      </c>
      <c r="M242" s="43">
        <v>2.3574336963322139E-2</v>
      </c>
      <c r="N242" s="43">
        <v>2.3574336963322139E-2</v>
      </c>
      <c r="O242" s="43">
        <v>6.9749853214508099E-3</v>
      </c>
      <c r="P242" s="43">
        <v>46.302000370317998</v>
      </c>
      <c r="Q242" s="43">
        <v>46.302000370317998</v>
      </c>
      <c r="R242" s="43">
        <v>1.8870285835726235E-2</v>
      </c>
      <c r="S242" s="43">
        <v>155.3096128086911</v>
      </c>
      <c r="T242" s="43">
        <v>23.374070925007786</v>
      </c>
      <c r="U242" s="43">
        <v>694.00557633000005</v>
      </c>
      <c r="V242" s="43">
        <v>1.6694719999999998</v>
      </c>
    </row>
    <row r="243" spans="1:22" ht="20.25" customHeight="1">
      <c r="A243" s="39">
        <v>42119</v>
      </c>
      <c r="B243" s="42" t="s">
        <v>14</v>
      </c>
      <c r="C243" s="41">
        <v>24</v>
      </c>
      <c r="D243" s="41">
        <v>30</v>
      </c>
      <c r="E243" s="41">
        <v>368.83096773400001</v>
      </c>
      <c r="F243" s="41" t="e">
        <v>#REF!</v>
      </c>
      <c r="G243" s="43">
        <v>199.08659604314474</v>
      </c>
      <c r="H243" s="43">
        <v>199.08659604314471</v>
      </c>
      <c r="I243" s="43">
        <v>5.4658870083219131E-2</v>
      </c>
      <c r="J243" s="43">
        <v>149.20597539786081</v>
      </c>
      <c r="K243" s="43">
        <v>149.20597539786081</v>
      </c>
      <c r="L243" s="43">
        <v>3.5738703626847522E-2</v>
      </c>
      <c r="M243" s="43">
        <v>2.3219874503481487E-2</v>
      </c>
      <c r="N243" s="43">
        <v>2.3219874503481487E-2</v>
      </c>
      <c r="O243" s="43">
        <v>6.9982051959542914E-3</v>
      </c>
      <c r="P243" s="43">
        <v>49.880620645283933</v>
      </c>
      <c r="Q243" s="43">
        <v>49.880620645283926</v>
      </c>
      <c r="R243" s="43">
        <v>1.8920166456371519E-2</v>
      </c>
      <c r="S243" s="43">
        <v>155.62295304571558</v>
      </c>
      <c r="T243" s="43">
        <v>25.054735796715381</v>
      </c>
      <c r="U243" s="43">
        <v>633.81491505999998</v>
      </c>
      <c r="V243" s="43">
        <v>1.871008</v>
      </c>
    </row>
    <row r="244" spans="1:22" ht="20.25" customHeight="1">
      <c r="A244" s="39">
        <v>42120</v>
      </c>
      <c r="B244" s="42" t="s">
        <v>14</v>
      </c>
      <c r="C244" s="41">
        <v>24</v>
      </c>
      <c r="D244" s="41">
        <v>30</v>
      </c>
      <c r="E244" s="41">
        <v>368.83096773400001</v>
      </c>
      <c r="F244" s="41" t="e">
        <v>#REF!</v>
      </c>
      <c r="G244" s="43">
        <v>187.36289408186113</v>
      </c>
      <c r="H244" s="43">
        <v>187.36289408186113</v>
      </c>
      <c r="I244" s="43">
        <v>5.4846232977300992E-2</v>
      </c>
      <c r="J244" s="43">
        <v>141.77647153243484</v>
      </c>
      <c r="K244" s="43">
        <v>141.77647153243484</v>
      </c>
      <c r="L244" s="43">
        <v>3.5880480098379956E-2</v>
      </c>
      <c r="M244" s="43">
        <v>2.3345361045034714E-2</v>
      </c>
      <c r="N244" s="43">
        <v>2.3345361045034714E-2</v>
      </c>
      <c r="O244" s="43">
        <v>7.0215505569993257E-3</v>
      </c>
      <c r="P244" s="43">
        <v>45.586422549426281</v>
      </c>
      <c r="Q244" s="43">
        <v>45.586422549426281</v>
      </c>
      <c r="R244" s="43">
        <v>1.8965752878920945E-2</v>
      </c>
      <c r="S244" s="43">
        <v>164.663154560832</v>
      </c>
      <c r="T244" s="43">
        <v>24.33054995911251</v>
      </c>
      <c r="U244" s="43">
        <v>633.81491505999998</v>
      </c>
      <c r="V244" s="43">
        <v>1.871008</v>
      </c>
    </row>
    <row r="245" spans="1:22" ht="20.25" customHeight="1">
      <c r="A245" s="39">
        <v>42121</v>
      </c>
      <c r="B245" s="42" t="s">
        <v>14</v>
      </c>
      <c r="C245" s="41">
        <v>24</v>
      </c>
      <c r="D245" s="41">
        <v>30</v>
      </c>
      <c r="E245" s="41">
        <v>368.83096773400001</v>
      </c>
      <c r="F245" s="41" t="e">
        <v>#REF!</v>
      </c>
      <c r="G245" s="43">
        <v>185.22952197385078</v>
      </c>
      <c r="H245" s="43">
        <v>185.22952197385078</v>
      </c>
      <c r="I245" s="43">
        <v>5.503146249927484E-2</v>
      </c>
      <c r="J245" s="43">
        <v>140.29782037766819</v>
      </c>
      <c r="K245" s="43">
        <v>140.29782037766819</v>
      </c>
      <c r="L245" s="43">
        <v>3.6020777918757622E-2</v>
      </c>
      <c r="M245" s="43">
        <v>2.3871455681101543E-2</v>
      </c>
      <c r="N245" s="43">
        <v>2.3871455681101543E-2</v>
      </c>
      <c r="O245" s="43">
        <v>7.045422012680427E-3</v>
      </c>
      <c r="P245" s="43">
        <v>44.931701596182592</v>
      </c>
      <c r="Q245" s="43">
        <v>44.931701596182592</v>
      </c>
      <c r="R245" s="43">
        <v>1.9010684580517127E-2</v>
      </c>
      <c r="S245" s="43">
        <v>170.14844291124331</v>
      </c>
      <c r="T245" s="43">
        <v>24.257311209022983</v>
      </c>
      <c r="U245" s="43">
        <v>633.81491505999998</v>
      </c>
      <c r="V245" s="43">
        <v>1.871008</v>
      </c>
    </row>
    <row r="246" spans="1:22" ht="20.25" customHeight="1">
      <c r="A246" s="39">
        <v>42122</v>
      </c>
      <c r="B246" s="42" t="s">
        <v>14</v>
      </c>
      <c r="C246" s="41">
        <v>24</v>
      </c>
      <c r="D246" s="41">
        <v>30</v>
      </c>
      <c r="E246" s="41">
        <v>467.89174278799999</v>
      </c>
      <c r="F246" s="41" t="e">
        <v>#REF!</v>
      </c>
      <c r="G246" s="43">
        <v>204.34282335312849</v>
      </c>
      <c r="H246" s="43">
        <v>204.34282335312849</v>
      </c>
      <c r="I246" s="43">
        <v>5.5235805322627972E-2</v>
      </c>
      <c r="J246" s="43">
        <v>167.73314775053964</v>
      </c>
      <c r="K246" s="43">
        <v>167.73314775053964</v>
      </c>
      <c r="L246" s="43">
        <v>3.618851106650816E-2</v>
      </c>
      <c r="M246" s="43">
        <v>2.9275166405139001E-2</v>
      </c>
      <c r="N246" s="43">
        <v>2.9275166405138997E-2</v>
      </c>
      <c r="O246" s="43">
        <v>7.0746971790855663E-3</v>
      </c>
      <c r="P246" s="43">
        <v>36.609675602588865</v>
      </c>
      <c r="Q246" s="43">
        <v>36.609675602588865</v>
      </c>
      <c r="R246" s="43">
        <v>1.9047294256119715E-2</v>
      </c>
      <c r="S246" s="43">
        <v>174.53417406008714</v>
      </c>
      <c r="T246" s="43">
        <v>17.915811772514775</v>
      </c>
      <c r="U246" s="43">
        <v>732.29553916199995</v>
      </c>
      <c r="V246" s="43">
        <v>1.7654400000000001</v>
      </c>
    </row>
    <row r="247" spans="1:22" ht="20.25" customHeight="1">
      <c r="A247" s="39">
        <v>42123</v>
      </c>
      <c r="B247" s="42" t="s">
        <v>14</v>
      </c>
      <c r="C247" s="41">
        <v>24</v>
      </c>
      <c r="D247" s="41">
        <v>30</v>
      </c>
      <c r="E247" s="41">
        <v>467.89174278799999</v>
      </c>
      <c r="F247" s="41" t="e">
        <v>#REF!</v>
      </c>
      <c r="G247" s="43">
        <v>205.0803755889014</v>
      </c>
      <c r="H247" s="43">
        <v>205.0803755889014</v>
      </c>
      <c r="I247" s="43">
        <v>5.5440885698216875E-2</v>
      </c>
      <c r="J247" s="43">
        <v>168.54390764642639</v>
      </c>
      <c r="K247" s="43">
        <v>168.54390764642639</v>
      </c>
      <c r="L247" s="43">
        <v>3.6357054974154583E-2</v>
      </c>
      <c r="M247" s="43">
        <v>2.955518906125347E-2</v>
      </c>
      <c r="N247" s="43">
        <v>2.955518906125347E-2</v>
      </c>
      <c r="O247" s="43">
        <v>7.1042523681468196E-3</v>
      </c>
      <c r="P247" s="43">
        <v>36.536467942474999</v>
      </c>
      <c r="Q247" s="43">
        <v>36.536467942474999</v>
      </c>
      <c r="R247" s="43">
        <v>1.9083830724062192E-2</v>
      </c>
      <c r="S247" s="43">
        <v>175.35602131199386</v>
      </c>
      <c r="T247" s="43">
        <v>17.81568218682953</v>
      </c>
      <c r="U247" s="43">
        <v>732.29553916199995</v>
      </c>
      <c r="V247" s="43">
        <v>1.7654400000000001</v>
      </c>
    </row>
    <row r="248" spans="1:22" ht="20.25" customHeight="1">
      <c r="A248" s="39">
        <v>42124</v>
      </c>
      <c r="B248" s="42" t="s">
        <v>14</v>
      </c>
      <c r="C248" s="41">
        <v>24</v>
      </c>
      <c r="D248" s="41">
        <v>30</v>
      </c>
      <c r="E248" s="41">
        <v>454.83834636799997</v>
      </c>
      <c r="F248" s="41" t="e">
        <v>#REF!</v>
      </c>
      <c r="G248" s="43">
        <v>205.99581508134204</v>
      </c>
      <c r="H248" s="43">
        <v>205.99581508134204</v>
      </c>
      <c r="I248" s="43">
        <v>5.5646881513298219E-2</v>
      </c>
      <c r="J248" s="43">
        <v>165.75056010747576</v>
      </c>
      <c r="K248" s="43">
        <v>165.75056010747576</v>
      </c>
      <c r="L248" s="43">
        <v>3.6522805534262057E-2</v>
      </c>
      <c r="M248" s="43">
        <v>2.7618478755552164E-2</v>
      </c>
      <c r="N248" s="43">
        <v>2.7618478755552164E-2</v>
      </c>
      <c r="O248" s="43">
        <v>7.1318708469023714E-3</v>
      </c>
      <c r="P248" s="43">
        <v>40.245254973866281</v>
      </c>
      <c r="Q248" s="43">
        <v>40.245254973866281</v>
      </c>
      <c r="R248" s="43">
        <v>1.9124075979036058E-2</v>
      </c>
      <c r="S248" s="43">
        <v>166.62675973851205</v>
      </c>
      <c r="T248" s="43">
        <v>19.536928436130871</v>
      </c>
      <c r="U248" s="43">
        <v>721.27267107399996</v>
      </c>
      <c r="V248" s="43">
        <v>1.8673599999999999</v>
      </c>
    </row>
    <row r="249" spans="1:22" ht="20.25" customHeight="1">
      <c r="A249" s="39">
        <v>42125</v>
      </c>
      <c r="B249" s="42" t="s">
        <v>14</v>
      </c>
      <c r="C249" s="41">
        <v>24</v>
      </c>
      <c r="D249" s="41">
        <v>30</v>
      </c>
      <c r="E249" s="41">
        <v>454.83834636799997</v>
      </c>
      <c r="F249" s="41" t="e">
        <v>#REF!</v>
      </c>
      <c r="G249" s="43">
        <v>201.40843699908174</v>
      </c>
      <c r="H249" s="43">
        <v>201.40843699908174</v>
      </c>
      <c r="I249" s="43">
        <v>5.5848289950297302E-2</v>
      </c>
      <c r="J249" s="43">
        <v>161.98629123864677</v>
      </c>
      <c r="K249" s="43">
        <v>161.98629123864677</v>
      </c>
      <c r="L249" s="43">
        <v>3.6684791825500704E-2</v>
      </c>
      <c r="M249" s="43">
        <v>2.7011520261798386E-2</v>
      </c>
      <c r="N249" s="43">
        <v>2.7011520261798386E-2</v>
      </c>
      <c r="O249" s="43">
        <v>7.1588823671641698E-3</v>
      </c>
      <c r="P249" s="43">
        <v>39.422145760434972</v>
      </c>
      <c r="Q249" s="43">
        <v>39.422145760434972</v>
      </c>
      <c r="R249" s="43">
        <v>1.9163498124796494E-2</v>
      </c>
      <c r="S249" s="43">
        <v>166.75189026955118</v>
      </c>
      <c r="T249" s="43">
        <v>19.573234541616898</v>
      </c>
      <c r="U249" s="43">
        <v>721.27267107399996</v>
      </c>
      <c r="V249" s="43">
        <v>1.8673599999999999</v>
      </c>
    </row>
    <row r="250" spans="1:22" ht="20.25" customHeight="1">
      <c r="A250" s="39">
        <v>42126</v>
      </c>
      <c r="B250" s="42" t="s">
        <v>14</v>
      </c>
      <c r="C250" s="41">
        <v>24</v>
      </c>
      <c r="D250" s="41">
        <v>30</v>
      </c>
      <c r="E250" s="41">
        <v>419.73921377199997</v>
      </c>
      <c r="F250" s="41" t="e">
        <v>#REF!</v>
      </c>
      <c r="G250" s="43">
        <v>189.87521798163826</v>
      </c>
      <c r="H250" s="43">
        <v>189.87521798163826</v>
      </c>
      <c r="I250" s="43">
        <v>5.603816516827894E-2</v>
      </c>
      <c r="J250" s="43">
        <v>155.6077565853511</v>
      </c>
      <c r="K250" s="43">
        <v>155.6077565853511</v>
      </c>
      <c r="L250" s="43">
        <v>3.6840399582086056E-2</v>
      </c>
      <c r="M250" s="43">
        <v>2.4739209575629435E-2</v>
      </c>
      <c r="N250" s="43">
        <v>2.4739209575629431E-2</v>
      </c>
      <c r="O250" s="43">
        <v>7.1836215767397994E-3</v>
      </c>
      <c r="P250" s="43">
        <v>34.267461396287153</v>
      </c>
      <c r="Q250" s="43">
        <v>34.267461396287153</v>
      </c>
      <c r="R250" s="43">
        <v>1.919776558619278E-2</v>
      </c>
      <c r="S250" s="43">
        <v>158.98442416050088</v>
      </c>
      <c r="T250" s="43">
        <v>18.047358555027948</v>
      </c>
      <c r="U250" s="43">
        <v>686.60865169199997</v>
      </c>
      <c r="V250" s="43">
        <v>1.8687039999999999</v>
      </c>
    </row>
    <row r="251" spans="1:22" ht="20.25" customHeight="1">
      <c r="A251" s="39">
        <v>42127</v>
      </c>
      <c r="B251" s="42" t="s">
        <v>14</v>
      </c>
      <c r="C251" s="41">
        <v>24</v>
      </c>
      <c r="D251" s="41">
        <v>30</v>
      </c>
      <c r="E251" s="41">
        <v>419.73921377199997</v>
      </c>
      <c r="F251" s="41" t="e">
        <v>#REF!</v>
      </c>
      <c r="G251" s="43">
        <v>192.13230003872476</v>
      </c>
      <c r="H251" s="43">
        <v>192.13230003872479</v>
      </c>
      <c r="I251" s="43">
        <v>5.6230297468317668E-2</v>
      </c>
      <c r="J251" s="43">
        <v>157.51159320869175</v>
      </c>
      <c r="K251" s="43">
        <v>157.51159320869175</v>
      </c>
      <c r="L251" s="43">
        <v>3.6997911175294745E-2</v>
      </c>
      <c r="M251" s="43">
        <v>2.4903005069651464E-2</v>
      </c>
      <c r="N251" s="43">
        <v>2.4903005069651464E-2</v>
      </c>
      <c r="O251" s="43">
        <v>7.2085245818094513E-3</v>
      </c>
      <c r="P251" s="43">
        <v>34.620706830033022</v>
      </c>
      <c r="Q251" s="43">
        <v>34.620706830033022</v>
      </c>
      <c r="R251" s="43">
        <v>1.9232386293022815E-2</v>
      </c>
      <c r="S251" s="43">
        <v>158.10268033195968</v>
      </c>
      <c r="T251" s="43">
        <v>18.019201780780811</v>
      </c>
      <c r="U251" s="43">
        <v>686.60865169199997</v>
      </c>
      <c r="V251" s="43">
        <v>1.7687040000000001</v>
      </c>
    </row>
    <row r="252" spans="1:22" ht="20.25" customHeight="1">
      <c r="A252" s="39">
        <v>42128</v>
      </c>
      <c r="B252" s="42" t="s">
        <v>14</v>
      </c>
      <c r="C252" s="41">
        <v>24</v>
      </c>
      <c r="D252" s="41">
        <v>30</v>
      </c>
      <c r="E252" s="41">
        <v>421.624704366</v>
      </c>
      <c r="F252" s="41" t="e">
        <v>#REF!</v>
      </c>
      <c r="G252" s="43">
        <v>199.14708313864867</v>
      </c>
      <c r="H252" s="43">
        <v>199.14708313864867</v>
      </c>
      <c r="I252" s="43">
        <v>5.6429444551456313E-2</v>
      </c>
      <c r="J252" s="43">
        <v>151.76837933916948</v>
      </c>
      <c r="K252" s="43">
        <v>151.76837933916948</v>
      </c>
      <c r="L252" s="43">
        <v>3.7149679554633913E-2</v>
      </c>
      <c r="M252" s="43">
        <v>2.3105304026783728E-2</v>
      </c>
      <c r="N252" s="43">
        <v>2.3105304026783728E-2</v>
      </c>
      <c r="O252" s="43">
        <v>7.2316298858362349E-3</v>
      </c>
      <c r="P252" s="43">
        <v>47.378703799479169</v>
      </c>
      <c r="Q252" s="43">
        <v>47.378703799479169</v>
      </c>
      <c r="R252" s="43">
        <v>1.9279764996822293E-2</v>
      </c>
      <c r="S252" s="43">
        <v>152.24056636427784</v>
      </c>
      <c r="T252" s="43">
        <v>23.790809813917051</v>
      </c>
      <c r="U252" s="43">
        <v>693.13534990200003</v>
      </c>
      <c r="V252" s="43">
        <v>1.6704319999999999</v>
      </c>
    </row>
    <row r="253" spans="1:22" ht="20.25" customHeight="1">
      <c r="A253" s="39">
        <v>42129</v>
      </c>
      <c r="B253" s="42" t="s">
        <v>14</v>
      </c>
      <c r="C253" s="41">
        <v>24</v>
      </c>
      <c r="D253" s="41">
        <v>30</v>
      </c>
      <c r="E253" s="41">
        <v>421.624704366</v>
      </c>
      <c r="F253" s="41" t="e">
        <v>#REF!</v>
      </c>
      <c r="G253" s="43">
        <v>204.79564738941315</v>
      </c>
      <c r="H253" s="43">
        <v>204.79564738941315</v>
      </c>
      <c r="I253" s="43">
        <v>5.6634240198845727E-2</v>
      </c>
      <c r="J253" s="43">
        <v>156.96917276312814</v>
      </c>
      <c r="K253" s="43">
        <v>156.96917276312814</v>
      </c>
      <c r="L253" s="43">
        <v>3.7306648727397043E-2</v>
      </c>
      <c r="M253" s="43">
        <v>2.5439929260038432E-2</v>
      </c>
      <c r="N253" s="43">
        <v>2.5439929260038435E-2</v>
      </c>
      <c r="O253" s="43">
        <v>7.2570698150962731E-3</v>
      </c>
      <c r="P253" s="43">
        <v>47.826474626284998</v>
      </c>
      <c r="Q253" s="43">
        <v>47.826474626284998</v>
      </c>
      <c r="R253" s="43">
        <v>1.9327591471448576E-2</v>
      </c>
      <c r="S253" s="43">
        <v>162.06958864737192</v>
      </c>
      <c r="T253" s="43">
        <v>23.353267140167439</v>
      </c>
      <c r="U253" s="43">
        <v>693.13534990200003</v>
      </c>
      <c r="V253" s="43">
        <v>1.6704319999999999</v>
      </c>
    </row>
    <row r="254" spans="1:22" ht="20.25" customHeight="1">
      <c r="A254" s="39">
        <v>42130</v>
      </c>
      <c r="B254" s="42" t="s">
        <v>14</v>
      </c>
      <c r="C254" s="41">
        <v>24</v>
      </c>
      <c r="D254" s="41">
        <v>30</v>
      </c>
      <c r="E254" s="41">
        <v>414.08274198999999</v>
      </c>
      <c r="F254" s="41" t="e">
        <v>#REF!</v>
      </c>
      <c r="G254" s="43">
        <v>209.15701308888987</v>
      </c>
      <c r="H254" s="43">
        <v>209.15701308888987</v>
      </c>
      <c r="I254" s="43">
        <v>5.684339721193462E-2</v>
      </c>
      <c r="J254" s="43">
        <v>168.52159357814486</v>
      </c>
      <c r="K254" s="43">
        <v>168.52159357814486</v>
      </c>
      <c r="L254" s="43">
        <v>3.7475170320975186E-2</v>
      </c>
      <c r="M254" s="43">
        <v>3.3323685618120255E-2</v>
      </c>
      <c r="N254" s="43">
        <v>3.3323685618120255E-2</v>
      </c>
      <c r="O254" s="43">
        <v>7.2903935007143936E-3</v>
      </c>
      <c r="P254" s="43">
        <v>40.635419510745002</v>
      </c>
      <c r="Q254" s="43">
        <v>40.635419510745002</v>
      </c>
      <c r="R254" s="43">
        <v>1.9368226890959322E-2</v>
      </c>
      <c r="S254" s="43">
        <v>197.74133931784704</v>
      </c>
      <c r="T254" s="43">
        <v>19.428188857083796</v>
      </c>
      <c r="U254" s="43">
        <v>681.38729312400005</v>
      </c>
      <c r="V254" s="43">
        <v>1.6675519999999999</v>
      </c>
    </row>
    <row r="255" spans="1:22" ht="20.25" customHeight="1">
      <c r="A255" s="39">
        <v>42131</v>
      </c>
      <c r="B255" s="42" t="s">
        <v>14</v>
      </c>
      <c r="C255" s="41">
        <v>24</v>
      </c>
      <c r="D255" s="41">
        <v>30</v>
      </c>
      <c r="E255" s="41">
        <v>414.08274198999999</v>
      </c>
      <c r="F255" s="41" t="e">
        <v>#REF!</v>
      </c>
      <c r="G255" s="43">
        <v>198.09042479989984</v>
      </c>
      <c r="H255" s="43">
        <v>198.09042479989984</v>
      </c>
      <c r="I255" s="43">
        <v>5.7041487636734521E-2</v>
      </c>
      <c r="J255" s="43">
        <v>160.09815412795453</v>
      </c>
      <c r="K255" s="43">
        <v>160.09815412795453</v>
      </c>
      <c r="L255" s="43">
        <v>3.7635268475103144E-2</v>
      </c>
      <c r="M255" s="43">
        <v>2.8950253762115269E-2</v>
      </c>
      <c r="N255" s="43">
        <v>2.8950253762115269E-2</v>
      </c>
      <c r="O255" s="43">
        <v>7.3193437544765089E-3</v>
      </c>
      <c r="P255" s="43">
        <v>37.992270671945292</v>
      </c>
      <c r="Q255" s="43">
        <v>37.992270671945292</v>
      </c>
      <c r="R255" s="43">
        <v>1.9406219161631266E-2</v>
      </c>
      <c r="S255" s="43">
        <v>180.82815457683219</v>
      </c>
      <c r="T255" s="43">
        <v>19.179256498805035</v>
      </c>
      <c r="U255" s="43">
        <v>681.38729312400005</v>
      </c>
      <c r="V255" s="43">
        <v>1.6675519999999999</v>
      </c>
    </row>
    <row r="256" spans="1:22" ht="20.25" customHeight="1">
      <c r="A256" s="39">
        <v>42132</v>
      </c>
      <c r="B256" s="42" t="s">
        <v>14</v>
      </c>
      <c r="C256" s="41">
        <v>24</v>
      </c>
      <c r="D256" s="41">
        <v>30</v>
      </c>
      <c r="E256" s="41">
        <v>404.94536449600002</v>
      </c>
      <c r="F256" s="41" t="e">
        <v>#REF!</v>
      </c>
      <c r="G256" s="43">
        <v>175.45809315522089</v>
      </c>
      <c r="H256" s="43">
        <v>175.45809315522089</v>
      </c>
      <c r="I256" s="43">
        <v>5.7216945729889744E-2</v>
      </c>
      <c r="J256" s="43">
        <v>136.966121732527</v>
      </c>
      <c r="K256" s="43">
        <v>136.966121732527</v>
      </c>
      <c r="L256" s="43">
        <v>3.7772234596835673E-2</v>
      </c>
      <c r="M256" s="43">
        <v>2.8792761902716419E-2</v>
      </c>
      <c r="N256" s="43">
        <v>2.8792761902716422E-2</v>
      </c>
      <c r="O256" s="43">
        <v>7.3481365163792257E-3</v>
      </c>
      <c r="P256" s="43">
        <v>38.491971422693901</v>
      </c>
      <c r="Q256" s="43">
        <v>38.491971422693901</v>
      </c>
      <c r="R256" s="43">
        <v>1.944471113305396E-2</v>
      </c>
      <c r="S256" s="43">
        <v>210.21812940680391</v>
      </c>
      <c r="T256" s="43">
        <v>21.93798572097872</v>
      </c>
      <c r="U256" s="43">
        <v>664.99802872999999</v>
      </c>
      <c r="V256" s="43">
        <v>1.7700480000000001</v>
      </c>
    </row>
    <row r="257" spans="1:22" ht="20.25" customHeight="1">
      <c r="A257" s="39">
        <v>42133</v>
      </c>
      <c r="B257" s="42" t="s">
        <v>14</v>
      </c>
      <c r="C257" s="41">
        <v>24</v>
      </c>
      <c r="D257" s="41">
        <v>30</v>
      </c>
      <c r="E257" s="41">
        <v>401.17438330800002</v>
      </c>
      <c r="F257" s="41" t="e">
        <v>#REF!</v>
      </c>
      <c r="G257" s="43">
        <v>202.66675221282989</v>
      </c>
      <c r="H257" s="43">
        <v>202.66675221282989</v>
      </c>
      <c r="I257" s="43">
        <v>5.7419612482102575E-2</v>
      </c>
      <c r="J257" s="43">
        <v>156.9708879790015</v>
      </c>
      <c r="K257" s="43">
        <v>156.9708879790015</v>
      </c>
      <c r="L257" s="43">
        <v>3.7929205484814675E-2</v>
      </c>
      <c r="M257" s="43">
        <v>2.7334063555230052E-2</v>
      </c>
      <c r="N257" s="43">
        <v>2.7334063555230048E-2</v>
      </c>
      <c r="O257" s="43">
        <v>7.3754705799344558E-3</v>
      </c>
      <c r="P257" s="43">
        <v>45.695864233828395</v>
      </c>
      <c r="Q257" s="43">
        <v>45.695864233828395</v>
      </c>
      <c r="R257" s="43">
        <v>1.9490406997287789E-2</v>
      </c>
      <c r="S257" s="43">
        <v>174.13460487582014</v>
      </c>
      <c r="T257" s="43">
        <v>22.547291913890749</v>
      </c>
      <c r="U257" s="43">
        <v>666.88351932399996</v>
      </c>
      <c r="V257" s="43">
        <v>1.66832</v>
      </c>
    </row>
    <row r="258" spans="1:22" ht="20.25" customHeight="1">
      <c r="A258" s="39">
        <v>42134</v>
      </c>
      <c r="B258" s="42" t="s">
        <v>14</v>
      </c>
      <c r="C258" s="41">
        <v>24</v>
      </c>
      <c r="D258" s="41">
        <v>30</v>
      </c>
      <c r="E258" s="41">
        <v>401.17438330800002</v>
      </c>
      <c r="F258" s="41" t="e">
        <v>#REF!</v>
      </c>
      <c r="G258" s="43">
        <v>202.12316142536017</v>
      </c>
      <c r="H258" s="43">
        <v>202.12316142536019</v>
      </c>
      <c r="I258" s="43">
        <v>5.7621735643527933E-2</v>
      </c>
      <c r="J258" s="43">
        <v>157.49418162948774</v>
      </c>
      <c r="K258" s="43">
        <v>157.49418162948774</v>
      </c>
      <c r="L258" s="43">
        <v>3.8086699666444165E-2</v>
      </c>
      <c r="M258" s="43">
        <v>3.030148840992274E-2</v>
      </c>
      <c r="N258" s="43">
        <v>3.0301488409922736E-2</v>
      </c>
      <c r="O258" s="43">
        <v>7.4057720683443785E-3</v>
      </c>
      <c r="P258" s="43">
        <v>44.628979795872432</v>
      </c>
      <c r="Q258" s="43">
        <v>44.628979795872432</v>
      </c>
      <c r="R258" s="43">
        <v>1.953503597708366E-2</v>
      </c>
      <c r="S258" s="43">
        <v>192.39751015823794</v>
      </c>
      <c r="T258" s="43">
        <v>22.080091900973443</v>
      </c>
      <c r="U258" s="43">
        <v>666.88351932399996</v>
      </c>
      <c r="V258" s="43">
        <v>1.66832</v>
      </c>
    </row>
    <row r="259" spans="1:22" ht="20.25" customHeight="1">
      <c r="A259" s="39">
        <v>42135</v>
      </c>
      <c r="B259" s="42" t="s">
        <v>14</v>
      </c>
      <c r="C259" s="41">
        <v>24</v>
      </c>
      <c r="D259" s="41">
        <v>30</v>
      </c>
      <c r="E259" s="41">
        <v>401.17438330800002</v>
      </c>
      <c r="F259" s="41" t="e">
        <v>#REF!</v>
      </c>
      <c r="G259" s="43">
        <v>199.69056984786371</v>
      </c>
      <c r="H259" s="43">
        <v>199.69056984786369</v>
      </c>
      <c r="I259" s="43">
        <v>5.7821426213375798E-2</v>
      </c>
      <c r="J259" s="43">
        <v>154.66730604645221</v>
      </c>
      <c r="K259" s="43">
        <v>154.66730604645221</v>
      </c>
      <c r="L259" s="43">
        <v>3.8241366972490615E-2</v>
      </c>
      <c r="M259" s="43">
        <v>2.425956771697434E-2</v>
      </c>
      <c r="N259" s="43">
        <v>2.425956771697434E-2</v>
      </c>
      <c r="O259" s="43">
        <v>7.430031636061353E-3</v>
      </c>
      <c r="P259" s="43">
        <v>45.02326380141151</v>
      </c>
      <c r="Q259" s="43">
        <v>45.02326380141151</v>
      </c>
      <c r="R259" s="43">
        <v>1.9580059240885073E-2</v>
      </c>
      <c r="S259" s="43">
        <v>156.85000493697297</v>
      </c>
      <c r="T259" s="43">
        <v>22.546514758164566</v>
      </c>
      <c r="U259" s="43">
        <v>666.88351932399996</v>
      </c>
      <c r="V259" s="43">
        <v>1.66832</v>
      </c>
    </row>
    <row r="260" spans="1:22" ht="20.25" customHeight="1">
      <c r="A260" s="39">
        <v>42136</v>
      </c>
      <c r="B260" s="42" t="s">
        <v>14</v>
      </c>
      <c r="C260" s="41">
        <v>24</v>
      </c>
      <c r="D260" s="41">
        <v>30</v>
      </c>
      <c r="E260" s="41">
        <v>401.17438330800002</v>
      </c>
      <c r="F260" s="41" t="e">
        <v>#REF!</v>
      </c>
      <c r="G260" s="43">
        <v>200.89854233445192</v>
      </c>
      <c r="H260" s="43">
        <v>200.89854233445192</v>
      </c>
      <c r="I260" s="43">
        <v>5.8022324755710251E-2</v>
      </c>
      <c r="J260" s="43">
        <v>155.59841084430687</v>
      </c>
      <c r="K260" s="43">
        <v>155.59841084430687</v>
      </c>
      <c r="L260" s="43">
        <v>3.8396965383334924E-2</v>
      </c>
      <c r="M260" s="43">
        <v>2.4580064505232004E-2</v>
      </c>
      <c r="N260" s="43">
        <v>2.4580064505232008E-2</v>
      </c>
      <c r="O260" s="43">
        <v>7.4546117005665847E-3</v>
      </c>
      <c r="P260" s="43">
        <v>45.300131490145041</v>
      </c>
      <c r="Q260" s="43">
        <v>45.300131490145041</v>
      </c>
      <c r="R260" s="43">
        <v>1.9625359372375219E-2</v>
      </c>
      <c r="S260" s="43">
        <v>157.97117960174432</v>
      </c>
      <c r="T260" s="43">
        <v>22.548760664838611</v>
      </c>
      <c r="U260" s="43">
        <v>666.88351932399996</v>
      </c>
      <c r="V260" s="43">
        <v>1.66832</v>
      </c>
    </row>
    <row r="261" spans="1:22" ht="20.25" customHeight="1">
      <c r="A261" s="39">
        <v>42137</v>
      </c>
      <c r="B261" s="42" t="s">
        <v>14</v>
      </c>
      <c r="C261" s="41">
        <v>24</v>
      </c>
      <c r="D261" s="41">
        <v>30</v>
      </c>
      <c r="E261" s="41">
        <v>401.17438330800002</v>
      </c>
      <c r="F261" s="41" t="e">
        <v>#REF!</v>
      </c>
      <c r="G261" s="43">
        <v>198.60277781901874</v>
      </c>
      <c r="H261" s="43">
        <v>198.60277781901874</v>
      </c>
      <c r="I261" s="43">
        <v>5.8220927533529268E-2</v>
      </c>
      <c r="J261" s="43">
        <v>153.81318410609239</v>
      </c>
      <c r="K261" s="43">
        <v>153.81318410609239</v>
      </c>
      <c r="L261" s="43">
        <v>3.8550778567441019E-2</v>
      </c>
      <c r="M261" s="43">
        <v>2.4676846676236194E-2</v>
      </c>
      <c r="N261" s="43">
        <v>2.4676846676236194E-2</v>
      </c>
      <c r="O261" s="43">
        <v>7.4792885472428211E-3</v>
      </c>
      <c r="P261" s="43">
        <v>44.78959371292634</v>
      </c>
      <c r="Q261" s="43">
        <v>44.78959371292634</v>
      </c>
      <c r="R261" s="43">
        <v>1.9670148966088145E-2</v>
      </c>
      <c r="S261" s="43">
        <v>160.43388490817131</v>
      </c>
      <c r="T261" s="43">
        <v>22.552350075255177</v>
      </c>
      <c r="U261" s="43">
        <v>666.88351932399996</v>
      </c>
      <c r="V261" s="43">
        <v>1.66832</v>
      </c>
    </row>
    <row r="262" spans="1:22" ht="20.25" customHeight="1">
      <c r="A262" s="39">
        <v>42138</v>
      </c>
      <c r="B262" s="42" t="s">
        <v>14</v>
      </c>
      <c r="C262" s="41">
        <v>24</v>
      </c>
      <c r="D262" s="41">
        <v>30</v>
      </c>
      <c r="E262" s="41">
        <v>419.01402508199999</v>
      </c>
      <c r="F262" s="41" t="e">
        <v>#REF!</v>
      </c>
      <c r="G262" s="43">
        <v>192.65692505203481</v>
      </c>
      <c r="H262" s="43">
        <v>192.65692505203481</v>
      </c>
      <c r="I262" s="43">
        <v>5.8413584458581302E-2</v>
      </c>
      <c r="J262" s="43">
        <v>161.32315195715981</v>
      </c>
      <c r="K262" s="43">
        <v>161.32315195715981</v>
      </c>
      <c r="L262" s="43">
        <v>3.8712101719398179E-2</v>
      </c>
      <c r="M262" s="43">
        <v>2.6114594587420669E-2</v>
      </c>
      <c r="N262" s="43">
        <v>2.6114594587420666E-2</v>
      </c>
      <c r="O262" s="43">
        <v>7.5054031418302419E-3</v>
      </c>
      <c r="P262" s="43">
        <v>31.333773094874992</v>
      </c>
      <c r="Q262" s="43">
        <v>31.333773094874992</v>
      </c>
      <c r="R262" s="43">
        <v>1.970148273918302E-2</v>
      </c>
      <c r="S262" s="43">
        <v>161.87753754250681</v>
      </c>
      <c r="T262" s="43">
        <v>16.26402637040534</v>
      </c>
      <c r="U262" s="43">
        <v>685.158274312</v>
      </c>
      <c r="V262" s="43">
        <v>1.666976</v>
      </c>
    </row>
    <row r="263" spans="1:22" ht="20.25" customHeight="1">
      <c r="A263" s="39">
        <v>42139</v>
      </c>
      <c r="B263" s="42" t="s">
        <v>14</v>
      </c>
      <c r="C263" s="41">
        <v>24</v>
      </c>
      <c r="D263" s="41">
        <v>30</v>
      </c>
      <c r="E263" s="41">
        <v>419.01402508199999</v>
      </c>
      <c r="F263" s="41" t="e">
        <v>#REF!</v>
      </c>
      <c r="G263" s="43">
        <v>198.20187346885439</v>
      </c>
      <c r="H263" s="43">
        <v>198.20187346885439</v>
      </c>
      <c r="I263" s="43">
        <v>5.8611786332050157E-2</v>
      </c>
      <c r="J263" s="43">
        <v>165.98215532903896</v>
      </c>
      <c r="K263" s="43">
        <v>165.98215532903896</v>
      </c>
      <c r="L263" s="43">
        <v>3.8878083874727215E-2</v>
      </c>
      <c r="M263" s="43">
        <v>2.7375217772178322E-2</v>
      </c>
      <c r="N263" s="43">
        <v>2.7375217772178322E-2</v>
      </c>
      <c r="O263" s="43">
        <v>7.5327783596024203E-3</v>
      </c>
      <c r="P263" s="43">
        <v>32.219718139815441</v>
      </c>
      <c r="Q263" s="43">
        <v>32.219718139815441</v>
      </c>
      <c r="R263" s="43">
        <v>1.9733702457322835E-2</v>
      </c>
      <c r="S263" s="43">
        <v>164.92867994098739</v>
      </c>
      <c r="T263" s="43">
        <v>16.256010892287794</v>
      </c>
      <c r="U263" s="43">
        <v>685.158274312</v>
      </c>
      <c r="V263" s="43">
        <v>1.666976</v>
      </c>
    </row>
    <row r="264" spans="1:22" ht="20.25" customHeight="1">
      <c r="A264" s="39">
        <v>42140</v>
      </c>
      <c r="B264" s="42" t="s">
        <v>14</v>
      </c>
      <c r="C264" s="41">
        <v>24</v>
      </c>
      <c r="D264" s="41">
        <v>30</v>
      </c>
      <c r="E264" s="41">
        <v>418.868987344</v>
      </c>
      <c r="F264" s="41" t="e">
        <v>#REF!</v>
      </c>
      <c r="G264" s="43">
        <v>192.73062826282984</v>
      </c>
      <c r="H264" s="43">
        <v>192.73062826282984</v>
      </c>
      <c r="I264" s="43">
        <v>5.880451696031299E-2</v>
      </c>
      <c r="J264" s="43">
        <v>160.3633998880513</v>
      </c>
      <c r="K264" s="43">
        <v>160.3633998880513</v>
      </c>
      <c r="L264" s="43">
        <v>3.9038447274615265E-2</v>
      </c>
      <c r="M264" s="43">
        <v>2.6783600649820809E-2</v>
      </c>
      <c r="N264" s="43">
        <v>2.6783600649820809E-2</v>
      </c>
      <c r="O264" s="43">
        <v>7.5595619602522408E-3</v>
      </c>
      <c r="P264" s="43">
        <v>32.367228374778527</v>
      </c>
      <c r="Q264" s="43">
        <v>32.367228374778527</v>
      </c>
      <c r="R264" s="43">
        <v>1.9766069685697614E-2</v>
      </c>
      <c r="S264" s="43">
        <v>167.01816417286162</v>
      </c>
      <c r="T264" s="43">
        <v>16.794024212196735</v>
      </c>
      <c r="U264" s="43">
        <v>684.43308562200002</v>
      </c>
      <c r="V264" s="43">
        <v>1.6675519999999999</v>
      </c>
    </row>
    <row r="265" spans="1:22" ht="20.25" customHeight="1">
      <c r="A265" s="39">
        <v>42141</v>
      </c>
      <c r="B265" s="42" t="s">
        <v>14</v>
      </c>
      <c r="C265" s="41">
        <v>24</v>
      </c>
      <c r="D265" s="41">
        <v>30</v>
      </c>
      <c r="E265" s="41">
        <v>417.99876091599998</v>
      </c>
      <c r="F265" s="41" t="e">
        <v>#REF!</v>
      </c>
      <c r="G265" s="43">
        <v>179.96445520086729</v>
      </c>
      <c r="H265" s="43">
        <v>179.96445520086729</v>
      </c>
      <c r="I265" s="43">
        <v>5.8984481415513858E-2</v>
      </c>
      <c r="J265" s="43">
        <v>150.06315301843929</v>
      </c>
      <c r="K265" s="43">
        <v>150.06315301843929</v>
      </c>
      <c r="L265" s="43">
        <v>3.9188510427633702E-2</v>
      </c>
      <c r="M265" s="43">
        <v>2.4847390171998343E-2</v>
      </c>
      <c r="N265" s="43">
        <v>2.4847390171998343E-2</v>
      </c>
      <c r="O265" s="43">
        <v>7.5844093504242394E-3</v>
      </c>
      <c r="P265" s="43">
        <v>29.901302182428012</v>
      </c>
      <c r="Q265" s="43">
        <v>29.901302182428012</v>
      </c>
      <c r="R265" s="43">
        <v>1.9795970987880041E-2</v>
      </c>
      <c r="S265" s="43">
        <v>165.57955548851604</v>
      </c>
      <c r="T265" s="43">
        <v>16.615115551042386</v>
      </c>
      <c r="U265" s="43">
        <v>683.70789693200004</v>
      </c>
      <c r="V265" s="43">
        <v>1.669664</v>
      </c>
    </row>
    <row r="266" spans="1:22" ht="20.25" customHeight="1">
      <c r="A266" s="39">
        <v>42142</v>
      </c>
      <c r="B266" s="42" t="s">
        <v>14</v>
      </c>
      <c r="C266" s="41">
        <v>24</v>
      </c>
      <c r="D266" s="41">
        <v>30</v>
      </c>
      <c r="E266" s="41">
        <v>429.02162900399998</v>
      </c>
      <c r="F266" s="41" t="e">
        <v>#REF!</v>
      </c>
      <c r="G266" s="43">
        <v>191.08647604613273</v>
      </c>
      <c r="H266" s="43">
        <v>191.08647604613273</v>
      </c>
      <c r="I266" s="43">
        <v>5.9175567891559991E-2</v>
      </c>
      <c r="J266" s="43">
        <v>160.82225041111275</v>
      </c>
      <c r="K266" s="43">
        <v>160.82225041111275</v>
      </c>
      <c r="L266" s="43">
        <v>3.9349332678044815E-2</v>
      </c>
      <c r="M266" s="43">
        <v>2.646930401796083E-2</v>
      </c>
      <c r="N266" s="43">
        <v>2.646930401796083E-2</v>
      </c>
      <c r="O266" s="43">
        <v>7.6108786544421998E-3</v>
      </c>
      <c r="P266" s="43">
        <v>30.264225635019987</v>
      </c>
      <c r="Q266" s="43">
        <v>30.26422563501999</v>
      </c>
      <c r="R266" s="43">
        <v>1.9826235213515061E-2</v>
      </c>
      <c r="S266" s="43">
        <v>164.58732513875961</v>
      </c>
      <c r="T266" s="43">
        <v>15.837973602963665</v>
      </c>
      <c r="U266" s="43">
        <v>695.31091597199998</v>
      </c>
      <c r="V266" s="43">
        <v>1.66736</v>
      </c>
    </row>
    <row r="267" spans="1:22" ht="20.25" customHeight="1">
      <c r="A267" s="39">
        <v>42143</v>
      </c>
      <c r="B267" s="42" t="s">
        <v>14</v>
      </c>
      <c r="C267" s="41">
        <v>24</v>
      </c>
      <c r="D267" s="41">
        <v>30</v>
      </c>
      <c r="E267" s="41">
        <v>409.87664758800003</v>
      </c>
      <c r="F267" s="41" t="e">
        <v>#REF!</v>
      </c>
      <c r="G267" s="43">
        <v>196.36755341022422</v>
      </c>
      <c r="H267" s="43">
        <v>196.36755341022422</v>
      </c>
      <c r="I267" s="43">
        <v>5.9371935444970214E-2</v>
      </c>
      <c r="J267" s="43">
        <v>164.16255895354195</v>
      </c>
      <c r="K267" s="43">
        <v>164.16255895354195</v>
      </c>
      <c r="L267" s="43">
        <v>3.9513495236998354E-2</v>
      </c>
      <c r="M267" s="43">
        <v>2.7120240271460844E-2</v>
      </c>
      <c r="N267" s="43">
        <v>2.7120240271460844E-2</v>
      </c>
      <c r="O267" s="43">
        <v>7.6379988947136608E-3</v>
      </c>
      <c r="P267" s="43">
        <v>32.204994456682265</v>
      </c>
      <c r="Q267" s="43">
        <v>32.204994456682265</v>
      </c>
      <c r="R267" s="43">
        <v>1.9858440207971742E-2</v>
      </c>
      <c r="S267" s="43">
        <v>165.20356678367739</v>
      </c>
      <c r="T267" s="43">
        <v>16.400364468260189</v>
      </c>
      <c r="U267" s="43">
        <v>675.00563265200003</v>
      </c>
      <c r="V267" s="43">
        <v>1.666784</v>
      </c>
    </row>
    <row r="268" spans="1:22" ht="20.25" customHeight="1">
      <c r="A268" s="39">
        <v>42144</v>
      </c>
      <c r="B268" s="42" t="s">
        <v>14</v>
      </c>
      <c r="C268" s="41">
        <v>24</v>
      </c>
      <c r="D268" s="41">
        <v>30</v>
      </c>
      <c r="E268" s="41">
        <v>409.87664758800003</v>
      </c>
      <c r="F268" s="41" t="e">
        <v>#REF!</v>
      </c>
      <c r="G268" s="43">
        <v>201.23239819314105</v>
      </c>
      <c r="H268" s="43">
        <v>201.23239819314102</v>
      </c>
      <c r="I268" s="43">
        <v>5.9573167843163355E-2</v>
      </c>
      <c r="J268" s="43">
        <v>168.20820528119603</v>
      </c>
      <c r="K268" s="43">
        <v>168.20820528119603</v>
      </c>
      <c r="L268" s="43">
        <v>3.9681703442279552E-2</v>
      </c>
      <c r="M268" s="43">
        <v>2.713107129098033E-2</v>
      </c>
      <c r="N268" s="43">
        <v>2.713107129098033E-2</v>
      </c>
      <c r="O268" s="43">
        <v>7.6651299660046414E-3</v>
      </c>
      <c r="P268" s="43">
        <v>33.024192911945022</v>
      </c>
      <c r="Q268" s="43">
        <v>33.024192911945022</v>
      </c>
      <c r="R268" s="43">
        <v>1.9891464400883688E-2</v>
      </c>
      <c r="S268" s="43">
        <v>161.2945768348514</v>
      </c>
      <c r="T268" s="43">
        <v>16.410972193577248</v>
      </c>
      <c r="U268" s="43">
        <v>675.00563265200003</v>
      </c>
      <c r="V268" s="43">
        <v>1.666784</v>
      </c>
    </row>
    <row r="269" spans="1:22" ht="20.25" customHeight="1">
      <c r="A269" s="39">
        <v>42145</v>
      </c>
      <c r="B269" s="42" t="s">
        <v>14</v>
      </c>
      <c r="C269" s="41">
        <v>24</v>
      </c>
      <c r="D269" s="41">
        <v>30</v>
      </c>
      <c r="E269" s="41">
        <v>418.28883639200001</v>
      </c>
      <c r="F269" s="41" t="e">
        <v>#REF!</v>
      </c>
      <c r="G269" s="43">
        <v>201.12063348372749</v>
      </c>
      <c r="H269" s="43">
        <v>201.12063348372749</v>
      </c>
      <c r="I269" s="43">
        <v>5.9774288476647085E-2</v>
      </c>
      <c r="J269" s="43">
        <v>168.94486112954451</v>
      </c>
      <c r="K269" s="43">
        <v>168.94486112954451</v>
      </c>
      <c r="L269" s="43">
        <v>3.9850648303409099E-2</v>
      </c>
      <c r="M269" s="43">
        <v>2.8514488527485716E-2</v>
      </c>
      <c r="N269" s="43">
        <v>2.8514488527485712E-2</v>
      </c>
      <c r="O269" s="43">
        <v>7.6936444545321276E-3</v>
      </c>
      <c r="P269" s="43">
        <v>32.175772354182996</v>
      </c>
      <c r="Q269" s="43">
        <v>32.175772354182996</v>
      </c>
      <c r="R269" s="43">
        <v>1.9923640173237871E-2</v>
      </c>
      <c r="S269" s="43">
        <v>168.7798512298117</v>
      </c>
      <c r="T269" s="43">
        <v>15.998245330102499</v>
      </c>
      <c r="U269" s="43">
        <v>684.43308562200002</v>
      </c>
      <c r="V269" s="43">
        <v>1.665632</v>
      </c>
    </row>
    <row r="270" spans="1:22" ht="20.25" customHeight="1">
      <c r="A270" s="39">
        <v>42146</v>
      </c>
      <c r="B270" s="42" t="s">
        <v>14</v>
      </c>
      <c r="C270" s="41">
        <v>24</v>
      </c>
      <c r="D270" s="41">
        <v>30</v>
      </c>
      <c r="E270" s="41">
        <v>392.037005814</v>
      </c>
      <c r="F270" s="41" t="e">
        <v>#REF!</v>
      </c>
      <c r="G270" s="43">
        <v>190.79635422284559</v>
      </c>
      <c r="H270" s="43">
        <v>190.79635422284559</v>
      </c>
      <c r="I270" s="43">
        <v>5.996508483086993E-2</v>
      </c>
      <c r="J270" s="43">
        <v>159.48695142362672</v>
      </c>
      <c r="K270" s="43">
        <v>159.48695142362672</v>
      </c>
      <c r="L270" s="43">
        <v>4.0010135254832727E-2</v>
      </c>
      <c r="M270" s="43">
        <v>2.6224759114501117E-2</v>
      </c>
      <c r="N270" s="43">
        <v>2.6224759114501117E-2</v>
      </c>
      <c r="O270" s="43">
        <v>7.7198692136466289E-3</v>
      </c>
      <c r="P270" s="43">
        <v>31.309402799218866</v>
      </c>
      <c r="Q270" s="43">
        <v>31.309402799218866</v>
      </c>
      <c r="R270" s="43">
        <v>1.9954949576037089E-2</v>
      </c>
      <c r="S270" s="43">
        <v>164.43200450200672</v>
      </c>
      <c r="T270" s="43">
        <v>16.409853808134212</v>
      </c>
      <c r="U270" s="43">
        <v>655.57057576</v>
      </c>
      <c r="V270" s="43">
        <v>1.5681280000000002</v>
      </c>
    </row>
    <row r="271" spans="1:22" ht="20.25" customHeight="1">
      <c r="A271" s="39">
        <v>42147</v>
      </c>
      <c r="B271" s="42" t="s">
        <v>14</v>
      </c>
      <c r="C271" s="41">
        <v>24</v>
      </c>
      <c r="D271" s="41">
        <v>30</v>
      </c>
      <c r="E271" s="41">
        <v>392.037005814</v>
      </c>
      <c r="F271" s="41" t="e">
        <v>#REF!</v>
      </c>
      <c r="G271" s="43">
        <v>188.75949715129485</v>
      </c>
      <c r="H271" s="43">
        <v>188.75949715129485</v>
      </c>
      <c r="I271" s="43">
        <v>6.0153844328021226E-2</v>
      </c>
      <c r="J271" s="43">
        <v>156.78580970892804</v>
      </c>
      <c r="K271" s="43">
        <v>156.78580970892804</v>
      </c>
      <c r="L271" s="43">
        <v>4.0166921064541658E-2</v>
      </c>
      <c r="M271" s="43">
        <v>2.6160235631835491E-2</v>
      </c>
      <c r="N271" s="43">
        <v>2.6160235631835491E-2</v>
      </c>
      <c r="O271" s="43">
        <v>7.746029449278464E-3</v>
      </c>
      <c r="P271" s="43">
        <v>31.973687442366799</v>
      </c>
      <c r="Q271" s="43">
        <v>31.973687442366799</v>
      </c>
      <c r="R271" s="43">
        <v>1.9986923263479457E-2</v>
      </c>
      <c r="S271" s="43">
        <v>166.85333755906748</v>
      </c>
      <c r="T271" s="43">
        <v>16.938849660496388</v>
      </c>
      <c r="U271" s="43">
        <v>655.57057576</v>
      </c>
      <c r="V271" s="43">
        <v>1.5681280000000002</v>
      </c>
    </row>
    <row r="272" spans="1:22" ht="20.25" customHeight="1">
      <c r="A272" s="39">
        <v>42148</v>
      </c>
      <c r="B272" s="42" t="s">
        <v>14</v>
      </c>
      <c r="C272" s="41">
        <v>24</v>
      </c>
      <c r="D272" s="41">
        <v>30</v>
      </c>
      <c r="E272" s="41">
        <v>407.84611925600001</v>
      </c>
      <c r="F272" s="41" t="e">
        <v>#REF!</v>
      </c>
      <c r="G272" s="43">
        <v>190.72851124565483</v>
      </c>
      <c r="H272" s="43">
        <v>190.72851124565483</v>
      </c>
      <c r="I272" s="43">
        <v>6.0344572839266884E-2</v>
      </c>
      <c r="J272" s="43">
        <v>150.45317024191002</v>
      </c>
      <c r="K272" s="43">
        <v>150.45317024191002</v>
      </c>
      <c r="L272" s="43">
        <v>4.0317374234783571E-2</v>
      </c>
      <c r="M272" s="43">
        <v>2.5707360383982504E-2</v>
      </c>
      <c r="N272" s="43">
        <v>2.5707360383982504E-2</v>
      </c>
      <c r="O272" s="43">
        <v>7.7717368096624469E-3</v>
      </c>
      <c r="P272" s="43">
        <v>40.275341003744821</v>
      </c>
      <c r="Q272" s="43">
        <v>40.275341003744821</v>
      </c>
      <c r="R272" s="43">
        <v>2.0027198604483203E-2</v>
      </c>
      <c r="S272" s="43">
        <v>170.86619273391355</v>
      </c>
      <c r="T272" s="43">
        <v>21.116581228839415</v>
      </c>
      <c r="U272" s="43">
        <v>669.92931182200005</v>
      </c>
      <c r="V272" s="43">
        <v>1.569088</v>
      </c>
    </row>
    <row r="273" spans="1:22" ht="20.25" customHeight="1">
      <c r="A273" s="39">
        <v>42149</v>
      </c>
      <c r="B273" s="42" t="s">
        <v>14</v>
      </c>
      <c r="C273" s="41">
        <v>24</v>
      </c>
      <c r="D273" s="41">
        <v>30</v>
      </c>
      <c r="E273" s="41">
        <v>407.84611925600001</v>
      </c>
      <c r="F273" s="41" t="e">
        <v>#REF!</v>
      </c>
      <c r="G273" s="43">
        <v>187.88227612581576</v>
      </c>
      <c r="H273" s="43">
        <v>187.88227612581576</v>
      </c>
      <c r="I273" s="43">
        <v>6.0532455115392701E-2</v>
      </c>
      <c r="J273" s="43">
        <v>151.8052656870783</v>
      </c>
      <c r="K273" s="43">
        <v>151.8052656870783</v>
      </c>
      <c r="L273" s="43">
        <v>4.0469179500470652E-2</v>
      </c>
      <c r="M273" s="43">
        <v>2.5940233454941421E-2</v>
      </c>
      <c r="N273" s="43">
        <v>2.5940233454941421E-2</v>
      </c>
      <c r="O273" s="43">
        <v>7.7976770431173884E-3</v>
      </c>
      <c r="P273" s="43">
        <v>36.077010438737467</v>
      </c>
      <c r="Q273" s="43">
        <v>36.077010438737467</v>
      </c>
      <c r="R273" s="43">
        <v>2.0063275614921942E-2</v>
      </c>
      <c r="S273" s="43">
        <v>170.87835087626647</v>
      </c>
      <c r="T273" s="43">
        <v>19.201923237601413</v>
      </c>
      <c r="U273" s="43">
        <v>669.92931182200005</v>
      </c>
      <c r="V273" s="43">
        <v>1.569088</v>
      </c>
    </row>
    <row r="274" spans="1:22" ht="20.25" customHeight="1">
      <c r="A274" s="39">
        <v>42150</v>
      </c>
      <c r="B274" s="42" t="s">
        <v>14</v>
      </c>
      <c r="C274" s="41">
        <v>24</v>
      </c>
      <c r="D274" s="41">
        <v>30</v>
      </c>
      <c r="E274" s="41">
        <v>407.84611925600001</v>
      </c>
      <c r="F274" s="41" t="e">
        <v>#REF!</v>
      </c>
      <c r="G274" s="43">
        <v>177.72344232817153</v>
      </c>
      <c r="H274" s="43">
        <v>177.72344232817153</v>
      </c>
      <c r="I274" s="43">
        <v>6.0710178557720873E-2</v>
      </c>
      <c r="J274" s="43">
        <v>142.74439058307055</v>
      </c>
      <c r="K274" s="43">
        <v>142.74439058307055</v>
      </c>
      <c r="L274" s="43">
        <v>4.0611923891053725E-2</v>
      </c>
      <c r="M274" s="43">
        <v>2.5215371896220196E-2</v>
      </c>
      <c r="N274" s="43">
        <v>2.5215371896220196E-2</v>
      </c>
      <c r="O274" s="43">
        <v>7.8228924150136082E-3</v>
      </c>
      <c r="P274" s="43">
        <v>34.979051745100975</v>
      </c>
      <c r="Q274" s="43">
        <v>34.979051745100975</v>
      </c>
      <c r="R274" s="43">
        <v>2.0098254666667044E-2</v>
      </c>
      <c r="S274" s="43">
        <v>176.64702474978188</v>
      </c>
      <c r="T274" s="43">
        <v>19.681732070275306</v>
      </c>
      <c r="U274" s="43">
        <v>669.92931182200005</v>
      </c>
      <c r="V274" s="43">
        <v>1.569088</v>
      </c>
    </row>
    <row r="275" spans="1:22" ht="20.25" customHeight="1">
      <c r="A275" s="39">
        <v>42151</v>
      </c>
      <c r="B275" s="42" t="s">
        <v>14</v>
      </c>
      <c r="C275" s="41">
        <v>24</v>
      </c>
      <c r="D275" s="41">
        <v>30</v>
      </c>
      <c r="E275" s="41">
        <v>407.84611925600001</v>
      </c>
      <c r="F275" s="41" t="e">
        <v>#REF!</v>
      </c>
      <c r="G275" s="43">
        <v>190.99787409165444</v>
      </c>
      <c r="H275" s="43">
        <v>190.99787409165444</v>
      </c>
      <c r="I275" s="43">
        <v>6.0901176431812525E-2</v>
      </c>
      <c r="J275" s="43">
        <v>153.36692643692862</v>
      </c>
      <c r="K275" s="43">
        <v>153.36692643692862</v>
      </c>
      <c r="L275" s="43">
        <v>4.0765290817490654E-2</v>
      </c>
      <c r="M275" s="43">
        <v>2.5134862860626359E-2</v>
      </c>
      <c r="N275" s="43">
        <v>2.5134862860626363E-2</v>
      </c>
      <c r="O275" s="43">
        <v>7.8480272778742345E-3</v>
      </c>
      <c r="P275" s="43">
        <v>37.630947654725823</v>
      </c>
      <c r="Q275" s="43">
        <v>37.630947654725823</v>
      </c>
      <c r="R275" s="43">
        <v>2.013588561432177E-2</v>
      </c>
      <c r="S275" s="43">
        <v>163.88711337292753</v>
      </c>
      <c r="T275" s="43">
        <v>19.702286129461214</v>
      </c>
      <c r="U275" s="43">
        <v>669.92931182200005</v>
      </c>
      <c r="V275" s="43">
        <v>1.569088</v>
      </c>
    </row>
    <row r="276" spans="1:22" ht="20.25" customHeight="1">
      <c r="A276" s="39">
        <v>42152</v>
      </c>
      <c r="B276" s="42" t="s">
        <v>14</v>
      </c>
      <c r="C276" s="41">
        <v>24</v>
      </c>
      <c r="D276" s="41">
        <v>30</v>
      </c>
      <c r="E276" s="41">
        <v>407.84611925600001</v>
      </c>
      <c r="F276" s="41" t="e">
        <v>#REF!</v>
      </c>
      <c r="G276" s="43">
        <v>185.40571007965193</v>
      </c>
      <c r="H276" s="43">
        <v>185.40571007965193</v>
      </c>
      <c r="I276" s="43">
        <v>6.1086582141892179E-2</v>
      </c>
      <c r="J276" s="43">
        <v>148.89235159106536</v>
      </c>
      <c r="K276" s="43">
        <v>148.89235159106536</v>
      </c>
      <c r="L276" s="43">
        <v>4.0914183169081721E-2</v>
      </c>
      <c r="M276" s="43">
        <v>2.3908339297148661E-2</v>
      </c>
      <c r="N276" s="43">
        <v>2.3908339297148661E-2</v>
      </c>
      <c r="O276" s="43">
        <v>7.8719356171713835E-3</v>
      </c>
      <c r="P276" s="43">
        <v>36.513358488586569</v>
      </c>
      <c r="Q276" s="43">
        <v>36.513358488586569</v>
      </c>
      <c r="R276" s="43">
        <v>2.0172398972810358E-2</v>
      </c>
      <c r="S276" s="43">
        <v>160.57466378671486</v>
      </c>
      <c r="T276" s="43">
        <v>19.693761574495255</v>
      </c>
      <c r="U276" s="43">
        <v>669.92931182200005</v>
      </c>
      <c r="V276" s="43">
        <v>1.569088</v>
      </c>
    </row>
    <row r="277" spans="1:22" ht="20.25" customHeight="1">
      <c r="A277" s="39">
        <v>42153</v>
      </c>
      <c r="B277" s="42" t="s">
        <v>14</v>
      </c>
      <c r="C277" s="41">
        <v>24</v>
      </c>
      <c r="D277" s="41">
        <v>30</v>
      </c>
      <c r="E277" s="41">
        <v>433.37276114399998</v>
      </c>
      <c r="F277" s="41" t="e">
        <v>#REF!</v>
      </c>
      <c r="G277" s="43">
        <v>188.46026897761044</v>
      </c>
      <c r="H277" s="43">
        <v>188.46026897761044</v>
      </c>
      <c r="I277" s="43">
        <v>6.1275042410869791E-2</v>
      </c>
      <c r="J277" s="43">
        <v>153.13548197679475</v>
      </c>
      <c r="K277" s="43">
        <v>153.13548197679475</v>
      </c>
      <c r="L277" s="43">
        <v>4.1067318651058518E-2</v>
      </c>
      <c r="M277" s="43">
        <v>2.5763187479477229E-2</v>
      </c>
      <c r="N277" s="43">
        <v>2.5763187479477229E-2</v>
      </c>
      <c r="O277" s="43">
        <v>7.8976988046508614E-3</v>
      </c>
      <c r="P277" s="43">
        <v>35.324787000815704</v>
      </c>
      <c r="Q277" s="43">
        <v>35.324787000815704</v>
      </c>
      <c r="R277" s="43">
        <v>2.0207723759811173E-2</v>
      </c>
      <c r="S277" s="43">
        <v>168.23787111194275</v>
      </c>
      <c r="T277" s="43">
        <v>18.743890790590125</v>
      </c>
      <c r="U277" s="43">
        <v>699.95212358799995</v>
      </c>
      <c r="V277" s="43">
        <v>1.666976</v>
      </c>
    </row>
    <row r="278" spans="1:22" ht="20.25" customHeight="1">
      <c r="A278" s="39">
        <v>42154</v>
      </c>
      <c r="B278" s="42" t="s">
        <v>14</v>
      </c>
      <c r="C278" s="41">
        <v>24</v>
      </c>
      <c r="D278" s="41">
        <v>30</v>
      </c>
      <c r="E278" s="41">
        <v>433.37276114399998</v>
      </c>
      <c r="F278" s="41" t="e">
        <v>#REF!</v>
      </c>
      <c r="G278" s="43">
        <v>194.70032963689678</v>
      </c>
      <c r="H278" s="43">
        <v>194.70032963689678</v>
      </c>
      <c r="I278" s="43">
        <v>6.1469742740506692E-2</v>
      </c>
      <c r="J278" s="43">
        <v>157.69190180177998</v>
      </c>
      <c r="K278" s="43">
        <v>157.69190180177998</v>
      </c>
      <c r="L278" s="43">
        <v>4.1225010552860299E-2</v>
      </c>
      <c r="M278" s="43">
        <v>2.5892385822090136E-2</v>
      </c>
      <c r="N278" s="43">
        <v>2.5892385822090136E-2</v>
      </c>
      <c r="O278" s="43">
        <v>7.9235911904729523E-3</v>
      </c>
      <c r="P278" s="43">
        <v>37.008427835116805</v>
      </c>
      <c r="Q278" s="43">
        <v>37.008427835116805</v>
      </c>
      <c r="R278" s="43">
        <v>2.0244732187646289E-2</v>
      </c>
      <c r="S278" s="43">
        <v>164.19604003912059</v>
      </c>
      <c r="T278" s="43">
        <v>19.007891719616023</v>
      </c>
      <c r="U278" s="43">
        <v>699.95212358799995</v>
      </c>
      <c r="V278" s="43">
        <v>1.666976</v>
      </c>
    </row>
    <row r="279" spans="1:22" ht="20.25" customHeight="1">
      <c r="A279" s="39">
        <v>42155</v>
      </c>
      <c r="B279" s="42" t="s">
        <v>14</v>
      </c>
      <c r="C279" s="41">
        <v>24</v>
      </c>
      <c r="D279" s="41">
        <v>30</v>
      </c>
      <c r="E279" s="41">
        <v>411.61710044400002</v>
      </c>
      <c r="F279" s="41" t="e">
        <v>#REF!</v>
      </c>
      <c r="G279" s="43">
        <v>195.78481374657613</v>
      </c>
      <c r="H279" s="43">
        <v>195.78481374657616</v>
      </c>
      <c r="I279" s="43">
        <v>6.1665527554253266E-2</v>
      </c>
      <c r="J279" s="43">
        <v>168.46321304310456</v>
      </c>
      <c r="K279" s="43">
        <v>168.46321304310456</v>
      </c>
      <c r="L279" s="43">
        <v>4.1393473765903403E-2</v>
      </c>
      <c r="M279" s="43">
        <v>2.7657028913260214E-2</v>
      </c>
      <c r="N279" s="43">
        <v>2.7657028913260211E-2</v>
      </c>
      <c r="O279" s="43">
        <v>7.9512482193862134E-3</v>
      </c>
      <c r="P279" s="43">
        <v>27.321600703471567</v>
      </c>
      <c r="Q279" s="43">
        <v>27.321600703471567</v>
      </c>
      <c r="R279" s="43">
        <v>2.0272053788349759E-2</v>
      </c>
      <c r="S279" s="43">
        <v>164.17251228719965</v>
      </c>
      <c r="T279" s="43">
        <v>13.954913141954231</v>
      </c>
      <c r="U279" s="43">
        <v>679.21172705399999</v>
      </c>
      <c r="V279" s="43">
        <v>1.66496</v>
      </c>
    </row>
    <row r="280" spans="1:22" ht="20.25" customHeight="1">
      <c r="A280" s="39">
        <v>42156</v>
      </c>
      <c r="B280" s="42" t="s">
        <v>14</v>
      </c>
      <c r="C280" s="41">
        <v>24</v>
      </c>
      <c r="D280" s="41">
        <v>30</v>
      </c>
      <c r="E280" s="41">
        <v>411.61710044400002</v>
      </c>
      <c r="F280" s="41">
        <v>0</v>
      </c>
      <c r="G280" s="43">
        <v>186.4103920428544</v>
      </c>
      <c r="H280" s="43">
        <v>186.4103920428544</v>
      </c>
      <c r="I280" s="43">
        <v>6.1851937946296121E-2</v>
      </c>
      <c r="J280" s="43">
        <v>164.38841770104816</v>
      </c>
      <c r="K280" s="43">
        <v>164.38841770104816</v>
      </c>
      <c r="L280" s="43">
        <v>4.1557862183604452E-2</v>
      </c>
      <c r="M280" s="43">
        <v>2.5856255650283964E-2</v>
      </c>
      <c r="N280" s="43">
        <v>2.5856255650283964E-2</v>
      </c>
      <c r="O280" s="43">
        <v>7.9771044750364967E-3</v>
      </c>
      <c r="P280" s="43">
        <v>22.021974341806242</v>
      </c>
      <c r="Q280" s="43">
        <v>22.021974341806242</v>
      </c>
      <c r="R280" s="43">
        <v>2.0294075762691564E-2</v>
      </c>
      <c r="S280" s="43">
        <v>157.28757543798113</v>
      </c>
      <c r="T280" s="43">
        <v>11.813705287816546</v>
      </c>
      <c r="U280" s="43">
        <v>679.21172705399999</v>
      </c>
      <c r="V280" s="43">
        <v>1.66496</v>
      </c>
    </row>
    <row r="281" spans="1:22" ht="20.25" customHeight="1">
      <c r="A281" s="39">
        <v>42157</v>
      </c>
      <c r="B281" s="42" t="s">
        <v>14</v>
      </c>
      <c r="C281" s="41">
        <v>24</v>
      </c>
      <c r="D281" s="41">
        <v>30</v>
      </c>
      <c r="E281" s="41">
        <v>417.56364770200003</v>
      </c>
      <c r="F281" s="41">
        <v>0</v>
      </c>
      <c r="G281" s="43">
        <v>184.94148348588297</v>
      </c>
      <c r="H281" s="43">
        <v>184.94148348588297</v>
      </c>
      <c r="I281" s="43">
        <v>6.2036879429782005E-2</v>
      </c>
      <c r="J281" s="43">
        <v>158.07415737442989</v>
      </c>
      <c r="K281" s="43">
        <v>158.07415737442989</v>
      </c>
      <c r="L281" s="43">
        <v>4.1715936340978879E-2</v>
      </c>
      <c r="M281" s="43">
        <v>2.2938518531050955E-2</v>
      </c>
      <c r="N281" s="43">
        <v>2.2938518531050955E-2</v>
      </c>
      <c r="O281" s="43">
        <v>8.0000429935675483E-3</v>
      </c>
      <c r="P281" s="43">
        <v>26.867326111453085</v>
      </c>
      <c r="Q281" s="43">
        <v>26.867326111453089</v>
      </c>
      <c r="R281" s="43">
        <v>2.0320943088803018E-2</v>
      </c>
      <c r="S281" s="43">
        <v>145.11238846408361</v>
      </c>
      <c r="T281" s="43">
        <v>14.527474098856752</v>
      </c>
      <c r="U281" s="43">
        <v>691.68497252199995</v>
      </c>
      <c r="V281" s="43">
        <v>1.5667840000000002</v>
      </c>
    </row>
    <row r="282" spans="1:22" ht="20.25" customHeight="1">
      <c r="A282" s="39">
        <v>42158</v>
      </c>
      <c r="B282" s="42" t="s">
        <v>14</v>
      </c>
      <c r="C282" s="41">
        <v>24</v>
      </c>
      <c r="D282" s="41">
        <v>30</v>
      </c>
      <c r="E282" s="41">
        <v>417.56364770200003</v>
      </c>
      <c r="F282" s="41">
        <v>0</v>
      </c>
      <c r="G282" s="43">
        <v>183.21754647158787</v>
      </c>
      <c r="H282" s="43">
        <v>183.21754647158787</v>
      </c>
      <c r="I282" s="43">
        <v>6.2220096976253594E-2</v>
      </c>
      <c r="J282" s="43">
        <v>156.55555342837226</v>
      </c>
      <c r="K282" s="43">
        <v>156.55555342837226</v>
      </c>
      <c r="L282" s="43">
        <v>4.1872491894407254E-2</v>
      </c>
      <c r="M282" s="43">
        <v>2.393777450328128E-2</v>
      </c>
      <c r="N282" s="43">
        <v>2.393777450328128E-2</v>
      </c>
      <c r="O282" s="43">
        <v>8.0239807680708292E-3</v>
      </c>
      <c r="P282" s="43">
        <v>26.661993043215613</v>
      </c>
      <c r="Q282" s="43">
        <v>26.66199304321561</v>
      </c>
      <c r="R282" s="43">
        <v>2.0347605081846232E-2</v>
      </c>
      <c r="S282" s="43">
        <v>152.90274908218672</v>
      </c>
      <c r="T282" s="43">
        <v>14.552095886378531</v>
      </c>
      <c r="U282" s="43">
        <v>691.68497252199995</v>
      </c>
      <c r="V282" s="43">
        <v>1.5667840000000002</v>
      </c>
    </row>
    <row r="283" spans="1:22" ht="20.25" customHeight="1">
      <c r="A283" s="39">
        <v>42159</v>
      </c>
      <c r="B283" s="42" t="s">
        <v>14</v>
      </c>
      <c r="C283" s="41">
        <v>24</v>
      </c>
      <c r="D283" s="41">
        <v>30</v>
      </c>
      <c r="E283" s="41">
        <v>417.56364770200003</v>
      </c>
      <c r="F283" s="41">
        <v>0</v>
      </c>
      <c r="G283" s="43">
        <v>179.86181823615175</v>
      </c>
      <c r="H283" s="43">
        <v>179.86181823615175</v>
      </c>
      <c r="I283" s="43">
        <v>6.2399958794489743E-2</v>
      </c>
      <c r="J283" s="43">
        <v>154.66145453722078</v>
      </c>
      <c r="K283" s="43">
        <v>154.66145453722078</v>
      </c>
      <c r="L283" s="43">
        <v>4.2027153348944475E-2</v>
      </c>
      <c r="M283" s="43">
        <v>2.3836383135699982E-2</v>
      </c>
      <c r="N283" s="43">
        <v>2.3836383135699982E-2</v>
      </c>
      <c r="O283" s="43">
        <v>8.0478171512065287E-3</v>
      </c>
      <c r="P283" s="43">
        <v>25.200363698930985</v>
      </c>
      <c r="Q283" s="43">
        <v>25.200363698930985</v>
      </c>
      <c r="R283" s="43">
        <v>2.0372805445545164E-2</v>
      </c>
      <c r="S283" s="43">
        <v>154.11973983448814</v>
      </c>
      <c r="T283" s="43">
        <v>14.010957937634025</v>
      </c>
      <c r="U283" s="43">
        <v>691.68497252199995</v>
      </c>
      <c r="V283" s="43">
        <v>1.5667840000000002</v>
      </c>
    </row>
    <row r="284" spans="1:22" ht="20.25" customHeight="1">
      <c r="A284" s="39">
        <v>42160</v>
      </c>
      <c r="B284" s="42" t="s">
        <v>14</v>
      </c>
      <c r="C284" s="41">
        <v>24</v>
      </c>
      <c r="D284" s="41">
        <v>30</v>
      </c>
      <c r="E284" s="41">
        <v>427.716289362</v>
      </c>
      <c r="F284" s="41">
        <v>0</v>
      </c>
      <c r="G284" s="43">
        <v>182.59908052442358</v>
      </c>
      <c r="H284" s="43">
        <v>182.59908052442358</v>
      </c>
      <c r="I284" s="43">
        <v>6.2582557875014169E-2</v>
      </c>
      <c r="J284" s="43">
        <v>151.25416231763458</v>
      </c>
      <c r="K284" s="43">
        <v>151.25416231763458</v>
      </c>
      <c r="L284" s="43">
        <v>4.217840751126211E-2</v>
      </c>
      <c r="M284" s="43">
        <v>2.4123855329886514E-2</v>
      </c>
      <c r="N284" s="43">
        <v>2.4123855329886514E-2</v>
      </c>
      <c r="O284" s="43">
        <v>8.0719410065364147E-3</v>
      </c>
      <c r="P284" s="43">
        <v>31.344918206788989</v>
      </c>
      <c r="Q284" s="43">
        <v>31.344918206788989</v>
      </c>
      <c r="R284" s="43">
        <v>2.0404150363751952E-2</v>
      </c>
      <c r="S284" s="43">
        <v>159.49217502673602</v>
      </c>
      <c r="T284" s="43">
        <v>17.16597811816278</v>
      </c>
      <c r="U284" s="43">
        <v>697.05136882800002</v>
      </c>
      <c r="V284" s="43">
        <v>1.5614080000000001</v>
      </c>
    </row>
    <row r="285" spans="1:22" ht="20.25" customHeight="1">
      <c r="A285" s="39">
        <v>42161</v>
      </c>
      <c r="B285" s="42" t="s">
        <v>14</v>
      </c>
      <c r="C285" s="41">
        <v>24</v>
      </c>
      <c r="D285" s="41">
        <v>30</v>
      </c>
      <c r="E285" s="41">
        <v>427.716289362</v>
      </c>
      <c r="F285" s="41">
        <v>0</v>
      </c>
      <c r="G285" s="43">
        <v>181.15948185652547</v>
      </c>
      <c r="H285" s="43">
        <v>181.15948185652547</v>
      </c>
      <c r="I285" s="43">
        <v>6.2763717356870696E-2</v>
      </c>
      <c r="J285" s="43">
        <v>150.5235589732049</v>
      </c>
      <c r="K285" s="43">
        <v>150.5235589732049</v>
      </c>
      <c r="L285" s="43">
        <v>4.2328931070235318E-2</v>
      </c>
      <c r="M285" s="43">
        <v>2.6068561247001978E-2</v>
      </c>
      <c r="N285" s="43">
        <v>2.6068561247001978E-2</v>
      </c>
      <c r="O285" s="43">
        <v>8.0980095677834173E-3</v>
      </c>
      <c r="P285" s="43">
        <v>30.635922883320571</v>
      </c>
      <c r="Q285" s="43">
        <v>30.635922883320575</v>
      </c>
      <c r="R285" s="43">
        <v>2.0434786286635271E-2</v>
      </c>
      <c r="S285" s="43">
        <v>173.18592135894497</v>
      </c>
      <c r="T285" s="43">
        <v>16.911023684415031</v>
      </c>
      <c r="U285" s="43">
        <v>697.05136882800002</v>
      </c>
      <c r="V285" s="43">
        <v>1.5614080000000001</v>
      </c>
    </row>
    <row r="286" spans="1:22" ht="20.25" customHeight="1">
      <c r="A286" s="39">
        <v>42162</v>
      </c>
      <c r="B286" s="42" t="s">
        <v>14</v>
      </c>
      <c r="C286" s="41">
        <v>24</v>
      </c>
      <c r="D286" s="41">
        <v>30</v>
      </c>
      <c r="E286" s="41">
        <v>424.380421388</v>
      </c>
      <c r="F286" s="41">
        <v>0</v>
      </c>
      <c r="G286" s="43">
        <v>200.17111110954218</v>
      </c>
      <c r="H286" s="43">
        <v>200.17111110954221</v>
      </c>
      <c r="I286" s="43">
        <v>6.2963888467980234E-2</v>
      </c>
      <c r="J286" s="43">
        <v>166.2916156904644</v>
      </c>
      <c r="K286" s="43">
        <v>166.2916156904644</v>
      </c>
      <c r="L286" s="43">
        <v>4.2495222685925781E-2</v>
      </c>
      <c r="M286" s="43">
        <v>2.6323563847940667E-2</v>
      </c>
      <c r="N286" s="43">
        <v>2.6323563847940667E-2</v>
      </c>
      <c r="O286" s="43">
        <v>8.1243331316313578E-3</v>
      </c>
      <c r="P286" s="43">
        <v>33.879495419077784</v>
      </c>
      <c r="Q286" s="43">
        <v>33.879495419077784</v>
      </c>
      <c r="R286" s="43">
        <v>2.0468665782054349E-2</v>
      </c>
      <c r="S286" s="43">
        <v>158.29760110659703</v>
      </c>
      <c r="T286" s="43">
        <v>16.92526720328663</v>
      </c>
      <c r="U286" s="43">
        <v>689.79948192799998</v>
      </c>
      <c r="V286" s="43">
        <v>1.5601830400000001</v>
      </c>
    </row>
    <row r="287" spans="1:22" ht="20.25" customHeight="1">
      <c r="A287" s="39">
        <v>42163</v>
      </c>
      <c r="B287" s="42" t="s">
        <v>14</v>
      </c>
      <c r="C287" s="41">
        <v>24</v>
      </c>
      <c r="D287" s="41">
        <v>30</v>
      </c>
      <c r="E287" s="41">
        <v>424.380421388</v>
      </c>
      <c r="F287" s="41">
        <v>0</v>
      </c>
      <c r="G287" s="43">
        <v>193.46048636203557</v>
      </c>
      <c r="H287" s="43">
        <v>193.46048636203557</v>
      </c>
      <c r="I287" s="43">
        <v>6.3157348954342274E-2</v>
      </c>
      <c r="J287" s="43">
        <v>160.84149326189953</v>
      </c>
      <c r="K287" s="43">
        <v>160.84149326189953</v>
      </c>
      <c r="L287" s="43">
        <v>4.2656064179187679E-2</v>
      </c>
      <c r="M287" s="43">
        <v>2.5927081529254856E-2</v>
      </c>
      <c r="N287" s="43">
        <v>2.592708152925486E-2</v>
      </c>
      <c r="O287" s="43">
        <v>8.1502602131606119E-3</v>
      </c>
      <c r="P287" s="43">
        <v>32.618993100136045</v>
      </c>
      <c r="Q287" s="43">
        <v>32.618993100136045</v>
      </c>
      <c r="R287" s="43">
        <v>2.0501284775154484E-2</v>
      </c>
      <c r="S287" s="43">
        <v>161.19647364276565</v>
      </c>
      <c r="T287" s="43">
        <v>16.860803833137243</v>
      </c>
      <c r="U287" s="43">
        <v>689.79948192799998</v>
      </c>
      <c r="V287" s="43">
        <v>1.5601830400000001</v>
      </c>
    </row>
    <row r="288" spans="1:22" ht="20.25" customHeight="1">
      <c r="A288" s="39">
        <v>42164</v>
      </c>
      <c r="B288" s="42" t="s">
        <v>14</v>
      </c>
      <c r="C288" s="41">
        <v>24</v>
      </c>
      <c r="D288" s="41">
        <v>30</v>
      </c>
      <c r="E288" s="41">
        <v>424.380421388</v>
      </c>
      <c r="F288" s="41">
        <v>0</v>
      </c>
      <c r="G288" s="43">
        <v>193.7014274611756</v>
      </c>
      <c r="H288" s="43">
        <v>193.7014274611756</v>
      </c>
      <c r="I288" s="43">
        <v>6.3351050381803456E-2</v>
      </c>
      <c r="J288" s="43">
        <v>161.88731429692513</v>
      </c>
      <c r="K288" s="43">
        <v>161.88731429692513</v>
      </c>
      <c r="L288" s="43">
        <v>4.2817951493484607E-2</v>
      </c>
      <c r="M288" s="43">
        <v>2.4675759787244393E-2</v>
      </c>
      <c r="N288" s="43">
        <v>2.4675759787244393E-2</v>
      </c>
      <c r="O288" s="43">
        <v>8.1749359729478555E-3</v>
      </c>
      <c r="P288" s="43">
        <v>31.814113164250472</v>
      </c>
      <c r="Q288" s="43">
        <v>31.814113164250472</v>
      </c>
      <c r="R288" s="43">
        <v>2.0533098888318734E-2</v>
      </c>
      <c r="S288" s="43">
        <v>152.42553065019922</v>
      </c>
      <c r="T288" s="43">
        <v>16.424304963176954</v>
      </c>
      <c r="U288" s="43">
        <v>689.79948192799998</v>
      </c>
      <c r="V288" s="43">
        <v>1.5686972800000001</v>
      </c>
    </row>
    <row r="289" spans="1:22" ht="20.25" customHeight="1">
      <c r="A289" s="39">
        <v>42165</v>
      </c>
      <c r="B289" s="42" t="s">
        <v>14</v>
      </c>
      <c r="C289" s="41">
        <v>24</v>
      </c>
      <c r="D289" s="41">
        <v>30</v>
      </c>
      <c r="E289" s="41">
        <v>424.380421388</v>
      </c>
      <c r="F289" s="41">
        <v>0</v>
      </c>
      <c r="G289" s="43">
        <v>169.56581423178801</v>
      </c>
      <c r="H289" s="43">
        <v>169.56581423178801</v>
      </c>
      <c r="I289" s="43">
        <v>6.3520616196035246E-2</v>
      </c>
      <c r="J289" s="43">
        <v>141.22943092401528</v>
      </c>
      <c r="K289" s="43">
        <v>141.22943092401528</v>
      </c>
      <c r="L289" s="43">
        <v>4.2959180924408626E-2</v>
      </c>
      <c r="M289" s="43">
        <v>2.2228828846729547E-2</v>
      </c>
      <c r="N289" s="43">
        <v>2.2228828846729547E-2</v>
      </c>
      <c r="O289" s="43">
        <v>8.1971648017945854E-3</v>
      </c>
      <c r="P289" s="43">
        <v>28.336383307772746</v>
      </c>
      <c r="Q289" s="43">
        <v>28.336383307772746</v>
      </c>
      <c r="R289" s="43">
        <v>2.0561435271626505E-2</v>
      </c>
      <c r="S289" s="43">
        <v>157.39515978570483</v>
      </c>
      <c r="T289" s="43">
        <v>16.711141591923901</v>
      </c>
      <c r="U289" s="43">
        <v>689.79948192799998</v>
      </c>
      <c r="V289" s="43">
        <v>0.67244723200000001</v>
      </c>
    </row>
    <row r="290" spans="1:22" ht="20.25" customHeight="1">
      <c r="A290" s="39">
        <v>42166</v>
      </c>
      <c r="B290" s="42" t="s">
        <v>14</v>
      </c>
      <c r="C290" s="41">
        <v>24</v>
      </c>
      <c r="D290" s="41">
        <v>30</v>
      </c>
      <c r="E290" s="41">
        <v>424.380421388</v>
      </c>
      <c r="F290" s="41">
        <v>0</v>
      </c>
      <c r="G290" s="43">
        <v>166.36174616476163</v>
      </c>
      <c r="H290" s="43">
        <v>166.36174616476163</v>
      </c>
      <c r="I290" s="43">
        <v>6.3686977942200004E-2</v>
      </c>
      <c r="J290" s="43">
        <v>140.5209175823951</v>
      </c>
      <c r="K290" s="43">
        <v>140.5209175823951</v>
      </c>
      <c r="L290" s="43">
        <v>4.3099701841991023E-2</v>
      </c>
      <c r="M290" s="43">
        <v>2.0582525053175676E-2</v>
      </c>
      <c r="N290" s="43">
        <v>2.0582525053175676E-2</v>
      </c>
      <c r="O290" s="43">
        <v>8.2177473268477616E-3</v>
      </c>
      <c r="P290" s="43">
        <v>25.840828582366523</v>
      </c>
      <c r="Q290" s="43">
        <v>25.84082858236652</v>
      </c>
      <c r="R290" s="43">
        <v>2.0587276100208871E-2</v>
      </c>
      <c r="S290" s="43">
        <v>146.4730333909684</v>
      </c>
      <c r="T290" s="43">
        <v>15.532914974800899</v>
      </c>
      <c r="U290" s="43">
        <v>689.79948192799998</v>
      </c>
      <c r="V290" s="43">
        <v>1.6734804608</v>
      </c>
    </row>
    <row r="291" spans="1:22" ht="20.25" customHeight="1">
      <c r="A291" s="39">
        <v>42167</v>
      </c>
      <c r="B291" s="42" t="s">
        <v>14</v>
      </c>
      <c r="C291" s="41">
        <v>24</v>
      </c>
      <c r="D291" s="41">
        <v>30</v>
      </c>
      <c r="E291" s="41">
        <v>368.83096773400001</v>
      </c>
      <c r="F291" s="41">
        <v>0</v>
      </c>
      <c r="G291" s="43">
        <v>175.09405495187278</v>
      </c>
      <c r="H291" s="43">
        <v>175.09405495187278</v>
      </c>
      <c r="I291" s="43">
        <v>6.3862071997151881E-2</v>
      </c>
      <c r="J291" s="43">
        <v>147.19741222496839</v>
      </c>
      <c r="K291" s="43">
        <v>147.19741222496839</v>
      </c>
      <c r="L291" s="43">
        <v>4.3246899254215994E-2</v>
      </c>
      <c r="M291" s="43">
        <v>2.232823759436748E-2</v>
      </c>
      <c r="N291" s="43">
        <v>2.232823759436748E-2</v>
      </c>
      <c r="O291" s="43">
        <v>8.2400755644421297E-3</v>
      </c>
      <c r="P291" s="43">
        <v>27.896642726904389</v>
      </c>
      <c r="Q291" s="43">
        <v>27.896642726904389</v>
      </c>
      <c r="R291" s="43">
        <v>2.0615172742935776E-2</v>
      </c>
      <c r="S291" s="43">
        <v>151.68906339360257</v>
      </c>
      <c r="T291" s="43">
        <v>15.932375736327653</v>
      </c>
      <c r="U291" s="43">
        <v>627.80745195203997</v>
      </c>
      <c r="V291" s="43">
        <v>1.6696591999999999</v>
      </c>
    </row>
    <row r="292" spans="1:22" ht="20.25" customHeight="1">
      <c r="A292" s="39">
        <v>42168</v>
      </c>
      <c r="B292" s="42" t="s">
        <v>14</v>
      </c>
      <c r="C292" s="41">
        <v>24</v>
      </c>
      <c r="D292" s="41">
        <v>30</v>
      </c>
      <c r="E292" s="41">
        <v>368.83096773400001</v>
      </c>
      <c r="F292" s="41">
        <v>0</v>
      </c>
      <c r="G292" s="43">
        <v>188.16666530968362</v>
      </c>
      <c r="H292" s="43">
        <v>188.16666530968362</v>
      </c>
      <c r="I292" s="43">
        <v>6.4050238662461567E-2</v>
      </c>
      <c r="J292" s="43">
        <v>153.19633922804849</v>
      </c>
      <c r="K292" s="43">
        <v>153.19633922804849</v>
      </c>
      <c r="L292" s="43">
        <v>4.3400095593444044E-2</v>
      </c>
      <c r="M292" s="43">
        <v>2.5316772640813542E-2</v>
      </c>
      <c r="N292" s="43">
        <v>2.5316772640813542E-2</v>
      </c>
      <c r="O292" s="43">
        <v>8.265392337082943E-3</v>
      </c>
      <c r="P292" s="43">
        <v>34.970326081635143</v>
      </c>
      <c r="Q292" s="43">
        <v>34.970326081635143</v>
      </c>
      <c r="R292" s="43">
        <v>2.0650143069017413E-2</v>
      </c>
      <c r="S292" s="43">
        <v>165.25703400214366</v>
      </c>
      <c r="T292" s="43">
        <v>18.58476155916415</v>
      </c>
      <c r="U292" s="43">
        <v>627.80745195203997</v>
      </c>
      <c r="V292" s="43">
        <v>1.6692546559999999</v>
      </c>
    </row>
    <row r="293" spans="1:22" ht="20.25" customHeight="1">
      <c r="A293" s="39">
        <v>42169</v>
      </c>
      <c r="B293" s="42" t="s">
        <v>14</v>
      </c>
      <c r="C293" s="41">
        <v>24</v>
      </c>
      <c r="D293" s="41">
        <v>30</v>
      </c>
      <c r="E293" s="41">
        <v>368.83096773400001</v>
      </c>
      <c r="F293" s="41">
        <v>0</v>
      </c>
      <c r="G293" s="43">
        <v>198.11091468628626</v>
      </c>
      <c r="H293" s="43">
        <v>198.11091468628626</v>
      </c>
      <c r="I293" s="43">
        <v>6.4248349577147854E-2</v>
      </c>
      <c r="J293" s="43">
        <v>164.54844852102514</v>
      </c>
      <c r="K293" s="43">
        <v>164.54844852102514</v>
      </c>
      <c r="L293" s="43">
        <v>4.356464404196507E-2</v>
      </c>
      <c r="M293" s="43">
        <v>2.9116094108968774E-2</v>
      </c>
      <c r="N293" s="43">
        <v>2.9116094108968774E-2</v>
      </c>
      <c r="O293" s="43">
        <v>8.2945084311919111E-3</v>
      </c>
      <c r="P293" s="43">
        <v>33.562466165261114</v>
      </c>
      <c r="Q293" s="43">
        <v>33.562466165261114</v>
      </c>
      <c r="R293" s="43">
        <v>2.0683705535182673E-2</v>
      </c>
      <c r="S293" s="43">
        <v>176.9454186330324</v>
      </c>
      <c r="T293" s="43">
        <v>16.941250419447179</v>
      </c>
      <c r="U293" s="43">
        <v>627.80745195203997</v>
      </c>
      <c r="V293" s="43">
        <v>1.6676364799999999</v>
      </c>
    </row>
    <row r="294" spans="1:22" ht="20.25" customHeight="1">
      <c r="A294" s="39">
        <v>42170</v>
      </c>
      <c r="B294" s="42" t="s">
        <v>14</v>
      </c>
      <c r="C294" s="41">
        <v>24</v>
      </c>
      <c r="D294" s="41">
        <v>30</v>
      </c>
      <c r="E294" s="41">
        <v>412.32053347329997</v>
      </c>
      <c r="F294" s="41">
        <v>0</v>
      </c>
      <c r="G294" s="43">
        <v>181.87013526741964</v>
      </c>
      <c r="H294" s="43">
        <v>181.87013526741964</v>
      </c>
      <c r="I294" s="43">
        <v>6.4430219712415276E-2</v>
      </c>
      <c r="J294" s="43">
        <v>151.16403186568303</v>
      </c>
      <c r="K294" s="43">
        <v>151.16403186568303</v>
      </c>
      <c r="L294" s="43">
        <v>4.3715808073830756E-2</v>
      </c>
      <c r="M294" s="43">
        <v>2.3609890949444733E-2</v>
      </c>
      <c r="N294" s="43">
        <v>2.3609890949444733E-2</v>
      </c>
      <c r="O294" s="43">
        <v>8.3181183221413563E-3</v>
      </c>
      <c r="P294" s="43">
        <v>30.706103401736598</v>
      </c>
      <c r="Q294" s="43">
        <v>30.706103401736598</v>
      </c>
      <c r="R294" s="43">
        <v>2.071441163858441E-2</v>
      </c>
      <c r="S294" s="43">
        <v>156.18722693519663</v>
      </c>
      <c r="T294" s="43">
        <v>16.883532503336362</v>
      </c>
      <c r="U294" s="43">
        <v>676.23845342499999</v>
      </c>
      <c r="V294" s="43">
        <v>1.6713978752</v>
      </c>
    </row>
    <row r="295" spans="1:22" ht="20.25" customHeight="1">
      <c r="A295" s="39">
        <v>42171</v>
      </c>
      <c r="B295" s="42" t="s">
        <v>14</v>
      </c>
      <c r="C295" s="41">
        <v>24</v>
      </c>
      <c r="D295" s="41">
        <v>30</v>
      </c>
      <c r="E295" s="41">
        <v>412.32053347329997</v>
      </c>
      <c r="F295" s="41">
        <v>0</v>
      </c>
      <c r="G295" s="43">
        <v>179.64650344923567</v>
      </c>
      <c r="H295" s="43">
        <v>179.64650344923567</v>
      </c>
      <c r="I295" s="43">
        <v>6.4609866215864509E-2</v>
      </c>
      <c r="J295" s="43">
        <v>149.32182292779277</v>
      </c>
      <c r="K295" s="43">
        <v>149.32182292779277</v>
      </c>
      <c r="L295" s="43">
        <v>4.3865129896758552E-2</v>
      </c>
      <c r="M295" s="43">
        <v>2.021661792600659E-2</v>
      </c>
      <c r="N295" s="43">
        <v>2.021661792600659E-2</v>
      </c>
      <c r="O295" s="43">
        <v>8.3383349400673636E-3</v>
      </c>
      <c r="P295" s="43">
        <v>30.3246805214429</v>
      </c>
      <c r="Q295" s="43">
        <v>30.3246805214429</v>
      </c>
      <c r="R295" s="43">
        <v>2.0744736319105853E-2</v>
      </c>
      <c r="S295" s="43">
        <v>135.38957353730336</v>
      </c>
      <c r="T295" s="43">
        <v>16.880195238540793</v>
      </c>
      <c r="U295" s="43">
        <v>676.23845342499999</v>
      </c>
      <c r="V295" s="43">
        <v>1.6710113600000001</v>
      </c>
    </row>
    <row r="296" spans="1:22" ht="20.25" customHeight="1">
      <c r="A296" s="39">
        <v>42172</v>
      </c>
      <c r="B296" s="42" t="s">
        <v>14</v>
      </c>
      <c r="C296" s="41">
        <v>24</v>
      </c>
      <c r="D296" s="41">
        <v>30</v>
      </c>
      <c r="E296" s="41">
        <v>424.67049686399997</v>
      </c>
      <c r="F296" s="41">
        <v>0</v>
      </c>
      <c r="G296" s="43">
        <v>180.68955254649288</v>
      </c>
      <c r="H296" s="43">
        <v>180.68955254649288</v>
      </c>
      <c r="I296" s="43">
        <v>6.4790555768411001E-2</v>
      </c>
      <c r="J296" s="43">
        <v>150.2250977760207</v>
      </c>
      <c r="K296" s="43">
        <v>150.2250977760207</v>
      </c>
      <c r="L296" s="43">
        <v>4.4015354994534572E-2</v>
      </c>
      <c r="M296" s="43">
        <v>2.1546566328256966E-2</v>
      </c>
      <c r="N296" s="43">
        <v>2.1546566328256966E-2</v>
      </c>
      <c r="O296" s="43">
        <v>8.3598815063956212E-3</v>
      </c>
      <c r="P296" s="43">
        <v>30.464454770472173</v>
      </c>
      <c r="Q296" s="43">
        <v>30.464454770472173</v>
      </c>
      <c r="R296" s="43">
        <v>2.0775200773876325E-2</v>
      </c>
      <c r="S296" s="43">
        <v>143.42853922040371</v>
      </c>
      <c r="T296" s="43">
        <v>16.860108590192798</v>
      </c>
      <c r="U296" s="43">
        <v>686.17353847799995</v>
      </c>
      <c r="V296" s="43">
        <v>1.6692108800000001</v>
      </c>
    </row>
    <row r="297" spans="1:22" ht="20.25" customHeight="1">
      <c r="A297" s="39">
        <v>42173</v>
      </c>
      <c r="B297" s="42" t="s">
        <v>14</v>
      </c>
      <c r="C297" s="41">
        <v>24</v>
      </c>
      <c r="D297" s="41">
        <v>30</v>
      </c>
      <c r="E297" s="41">
        <v>424.67049686399997</v>
      </c>
      <c r="F297" s="41">
        <v>0</v>
      </c>
      <c r="G297" s="43">
        <v>187.61871566036618</v>
      </c>
      <c r="H297" s="43">
        <v>187.61871566036618</v>
      </c>
      <c r="I297" s="43">
        <v>6.4978174484071366E-2</v>
      </c>
      <c r="J297" s="43">
        <v>155.96331388111017</v>
      </c>
      <c r="K297" s="43">
        <v>155.96331388111017</v>
      </c>
      <c r="L297" s="43">
        <v>4.4171318308415683E-2</v>
      </c>
      <c r="M297" s="43">
        <v>2.1935110686019405E-2</v>
      </c>
      <c r="N297" s="43">
        <v>2.1935110686019405E-2</v>
      </c>
      <c r="O297" s="43">
        <v>8.3818166170816413E-3</v>
      </c>
      <c r="P297" s="43">
        <v>31.655401779256021</v>
      </c>
      <c r="Q297" s="43">
        <v>31.655401779256024</v>
      </c>
      <c r="R297" s="43">
        <v>2.0806856175655582E-2</v>
      </c>
      <c r="S297" s="43">
        <v>140.64275848062834</v>
      </c>
      <c r="T297" s="43">
        <v>16.872198313391994</v>
      </c>
      <c r="U297" s="43">
        <v>686.17353847799995</v>
      </c>
      <c r="V297" s="43">
        <v>1.6688057599999999</v>
      </c>
    </row>
    <row r="298" spans="1:22" ht="20.25" customHeight="1">
      <c r="A298" s="39">
        <v>42174</v>
      </c>
      <c r="B298" s="42" t="s">
        <v>14</v>
      </c>
      <c r="C298" s="41">
        <v>24</v>
      </c>
      <c r="D298" s="41">
        <v>30</v>
      </c>
      <c r="E298" s="41">
        <v>422.05981758000001</v>
      </c>
      <c r="F298" s="41">
        <v>0</v>
      </c>
      <c r="G298" s="43">
        <v>192.96299341776481</v>
      </c>
      <c r="H298" s="43">
        <v>192.96299341776484</v>
      </c>
      <c r="I298" s="43">
        <v>6.5171137477489136E-2</v>
      </c>
      <c r="J298" s="43">
        <v>160.48388730241859</v>
      </c>
      <c r="K298" s="43">
        <v>160.48388730241859</v>
      </c>
      <c r="L298" s="43">
        <v>4.4331802195718105E-2</v>
      </c>
      <c r="M298" s="43">
        <v>2.4372949167086197E-2</v>
      </c>
      <c r="N298" s="43">
        <v>2.4372949167086197E-2</v>
      </c>
      <c r="O298" s="43">
        <v>8.4061895662487281E-3</v>
      </c>
      <c r="P298" s="43">
        <v>32.479106115346219</v>
      </c>
      <c r="Q298" s="43">
        <v>32.479106115346219</v>
      </c>
      <c r="R298" s="43">
        <v>2.083933528177093E-2</v>
      </c>
      <c r="S298" s="43">
        <v>151.87162759310155</v>
      </c>
      <c r="T298" s="43">
        <v>16.831779783302267</v>
      </c>
      <c r="U298" s="43">
        <v>684.28804788399998</v>
      </c>
      <c r="V298" s="43">
        <v>1.6668880639999999</v>
      </c>
    </row>
    <row r="299" spans="1:22" ht="20.25" customHeight="1">
      <c r="A299" s="39">
        <v>42175</v>
      </c>
      <c r="B299" s="42" t="s">
        <v>14</v>
      </c>
      <c r="C299" s="41">
        <v>24</v>
      </c>
      <c r="D299" s="41">
        <v>30</v>
      </c>
      <c r="E299" s="41">
        <v>422.05981758000001</v>
      </c>
      <c r="F299" s="41">
        <v>0</v>
      </c>
      <c r="G299" s="43">
        <v>195.21692837664708</v>
      </c>
      <c r="H299" s="43">
        <v>195.21692837664708</v>
      </c>
      <c r="I299" s="43">
        <v>6.5366354405865787E-2</v>
      </c>
      <c r="J299" s="43">
        <v>162.36342112625559</v>
      </c>
      <c r="K299" s="43">
        <v>162.36342112625559</v>
      </c>
      <c r="L299" s="43">
        <v>4.4494165616844362E-2</v>
      </c>
      <c r="M299" s="43">
        <v>2.3766118410625869E-2</v>
      </c>
      <c r="N299" s="43">
        <v>2.3766118410625869E-2</v>
      </c>
      <c r="O299" s="43">
        <v>8.4299556846593546E-3</v>
      </c>
      <c r="P299" s="43">
        <v>32.853507250391488</v>
      </c>
      <c r="Q299" s="43">
        <v>32.853507250391488</v>
      </c>
      <c r="R299" s="43">
        <v>2.087218878902132E-2</v>
      </c>
      <c r="S299" s="43">
        <v>146.37606331382409</v>
      </c>
      <c r="T299" s="43">
        <v>16.829230704319187</v>
      </c>
      <c r="U299" s="43">
        <v>684.28804788399998</v>
      </c>
      <c r="V299" s="43">
        <v>1.666463552</v>
      </c>
    </row>
    <row r="300" spans="1:22" ht="20.25" customHeight="1">
      <c r="A300" s="39">
        <v>42176</v>
      </c>
      <c r="B300" s="42" t="s">
        <v>14</v>
      </c>
      <c r="C300" s="41">
        <v>24</v>
      </c>
      <c r="D300" s="41">
        <v>30</v>
      </c>
      <c r="E300" s="41">
        <v>422.05981758000001</v>
      </c>
      <c r="F300" s="41">
        <v>0</v>
      </c>
      <c r="G300" s="43">
        <v>195.18891531687041</v>
      </c>
      <c r="H300" s="43">
        <v>195.18891531687041</v>
      </c>
      <c r="I300" s="43">
        <v>6.5561543321182664E-2</v>
      </c>
      <c r="J300" s="43">
        <v>162.3727797624019</v>
      </c>
      <c r="K300" s="43">
        <v>162.3727797624019</v>
      </c>
      <c r="L300" s="43">
        <v>4.4656538396606764E-2</v>
      </c>
      <c r="M300" s="43">
        <v>2.3664781238066698E-2</v>
      </c>
      <c r="N300" s="43">
        <v>2.3664781238066701E-2</v>
      </c>
      <c r="O300" s="43">
        <v>8.4536204658974216E-3</v>
      </c>
      <c r="P300" s="43">
        <v>32.816135554468516</v>
      </c>
      <c r="Q300" s="43">
        <v>32.816135554468516</v>
      </c>
      <c r="R300" s="43">
        <v>2.0905004924575789E-2</v>
      </c>
      <c r="S300" s="43">
        <v>145.74352470096946</v>
      </c>
      <c r="T300" s="43">
        <v>16.812499573141579</v>
      </c>
      <c r="U300" s="43">
        <v>684.28804788399998</v>
      </c>
      <c r="V300" s="43">
        <v>1.66603904</v>
      </c>
    </row>
    <row r="301" spans="1:22" ht="20.25" customHeight="1">
      <c r="A301" s="39">
        <v>42177</v>
      </c>
      <c r="B301" s="42" t="s">
        <v>14</v>
      </c>
      <c r="C301" s="41">
        <v>24</v>
      </c>
      <c r="D301" s="41">
        <v>30</v>
      </c>
      <c r="E301" s="41">
        <v>425.97583650600001</v>
      </c>
      <c r="F301" s="41">
        <v>0</v>
      </c>
      <c r="G301" s="43">
        <v>185.1279059717036</v>
      </c>
      <c r="H301" s="43">
        <v>185.1279059717036</v>
      </c>
      <c r="I301" s="43">
        <v>6.5746671227154371E-2</v>
      </c>
      <c r="J301" s="43">
        <v>154.07602952468298</v>
      </c>
      <c r="K301" s="43">
        <v>154.07602952468298</v>
      </c>
      <c r="L301" s="43">
        <v>4.4810614426131448E-2</v>
      </c>
      <c r="M301" s="43">
        <v>2.1162814048631802E-2</v>
      </c>
      <c r="N301" s="43">
        <v>2.1162814048631802E-2</v>
      </c>
      <c r="O301" s="43">
        <v>8.4747832799460538E-3</v>
      </c>
      <c r="P301" s="43">
        <v>31.051876447020618</v>
      </c>
      <c r="Q301" s="43">
        <v>31.051876447020618</v>
      </c>
      <c r="R301" s="43">
        <v>2.0936056801022809E-2</v>
      </c>
      <c r="S301" s="43">
        <v>137.35305948574901</v>
      </c>
      <c r="T301" s="43">
        <v>16.773201362611875</v>
      </c>
      <c r="U301" s="43">
        <v>689.21933097600004</v>
      </c>
      <c r="V301" s="43">
        <v>1.6699988479999999</v>
      </c>
    </row>
    <row r="302" spans="1:22" ht="20.25" customHeight="1">
      <c r="A302" s="39">
        <v>42178</v>
      </c>
      <c r="B302" s="42" t="s">
        <v>14</v>
      </c>
      <c r="C302" s="41">
        <v>24</v>
      </c>
      <c r="D302" s="41">
        <v>30</v>
      </c>
      <c r="E302" s="41">
        <v>425.97583650600001</v>
      </c>
      <c r="F302" s="41">
        <v>0</v>
      </c>
      <c r="G302" s="43">
        <v>180.28256430095237</v>
      </c>
      <c r="H302" s="43">
        <v>180.28256430095237</v>
      </c>
      <c r="I302" s="43">
        <v>6.5926953791455328E-2</v>
      </c>
      <c r="J302" s="43">
        <v>149.88922539133446</v>
      </c>
      <c r="K302" s="43">
        <v>149.88922539133446</v>
      </c>
      <c r="L302" s="43">
        <v>4.4960503651522786E-2</v>
      </c>
      <c r="M302" s="43">
        <v>2.0482319783572085E-2</v>
      </c>
      <c r="N302" s="43">
        <v>2.0482319783572085E-2</v>
      </c>
      <c r="O302" s="43">
        <v>8.4952655997296254E-3</v>
      </c>
      <c r="P302" s="43">
        <v>30.393338909617903</v>
      </c>
      <c r="Q302" s="43">
        <v>30.393338909617903</v>
      </c>
      <c r="R302" s="43">
        <v>2.0966450139932428E-2</v>
      </c>
      <c r="S302" s="43">
        <v>136.64971401444194</v>
      </c>
      <c r="T302" s="43">
        <v>16.858723430892169</v>
      </c>
      <c r="U302" s="43">
        <v>689.21933097600004</v>
      </c>
      <c r="V302" s="43">
        <v>1.670788352</v>
      </c>
    </row>
    <row r="303" spans="1:22" ht="20.25" customHeight="1">
      <c r="A303" s="39">
        <v>42179</v>
      </c>
      <c r="B303" s="42" t="s">
        <v>14</v>
      </c>
      <c r="C303" s="41">
        <v>23</v>
      </c>
      <c r="D303" s="41">
        <v>30</v>
      </c>
      <c r="E303" s="41">
        <v>425.97583650600001</v>
      </c>
      <c r="F303" s="41">
        <v>0</v>
      </c>
      <c r="G303" s="43">
        <v>163.7896720420604</v>
      </c>
      <c r="H303" s="43">
        <v>170.91096213084563</v>
      </c>
      <c r="I303" s="43">
        <v>6.6090743463497387E-2</v>
      </c>
      <c r="J303" s="43">
        <v>136.86585481123012</v>
      </c>
      <c r="K303" s="43">
        <v>142.81654415084881</v>
      </c>
      <c r="L303" s="43">
        <v>4.5097369506334015E-2</v>
      </c>
      <c r="M303" s="43">
        <v>1.7959747951250736E-2</v>
      </c>
      <c r="N303" s="43">
        <v>1.8740606557826854E-2</v>
      </c>
      <c r="O303" s="43">
        <v>8.5132253476808764E-3</v>
      </c>
      <c r="P303" s="43">
        <v>26.923817230830288</v>
      </c>
      <c r="Q303" s="43">
        <v>28.09441797999682</v>
      </c>
      <c r="R303" s="43">
        <v>2.0993373957163258E-2</v>
      </c>
      <c r="S303" s="43">
        <v>131.22153787751819</v>
      </c>
      <c r="T303" s="43">
        <v>16.438043311983908</v>
      </c>
      <c r="U303" s="43">
        <v>689.21933097600004</v>
      </c>
      <c r="V303" s="43">
        <v>1.6728094</v>
      </c>
    </row>
    <row r="304" spans="1:22" ht="20.25" customHeight="1">
      <c r="A304" s="39">
        <v>42180</v>
      </c>
      <c r="B304" s="42" t="s">
        <v>14</v>
      </c>
      <c r="C304" s="41">
        <v>24</v>
      </c>
      <c r="D304" s="41">
        <v>30</v>
      </c>
      <c r="E304" s="41">
        <v>415.82319484599998</v>
      </c>
      <c r="F304" s="41">
        <v>0</v>
      </c>
      <c r="G304" s="43">
        <v>201.87996525604973</v>
      </c>
      <c r="H304" s="43">
        <v>201.87996525604973</v>
      </c>
      <c r="I304" s="43">
        <v>6.6292623428753431E-2</v>
      </c>
      <c r="J304" s="43">
        <v>167.83541352958414</v>
      </c>
      <c r="K304" s="43">
        <v>167.83541352958414</v>
      </c>
      <c r="L304" s="43">
        <v>4.5265204919863598E-2</v>
      </c>
      <c r="M304" s="43">
        <v>2.7183520911401745E-2</v>
      </c>
      <c r="N304" s="43">
        <v>2.7183520911401748E-2</v>
      </c>
      <c r="O304" s="43">
        <v>8.5404088685922773E-3</v>
      </c>
      <c r="P304" s="43">
        <v>34.044551726465578</v>
      </c>
      <c r="Q304" s="43">
        <v>34.044551726465578</v>
      </c>
      <c r="R304" s="43">
        <v>2.1027418508889725E-2</v>
      </c>
      <c r="S304" s="43">
        <v>161.96534652449935</v>
      </c>
      <c r="T304" s="43">
        <v>16.863759453933909</v>
      </c>
      <c r="U304" s="43">
        <v>681.24225538600001</v>
      </c>
      <c r="V304" s="43">
        <v>1.6673576960000001</v>
      </c>
    </row>
    <row r="305" spans="1:22" ht="20.25" customHeight="1">
      <c r="A305" s="39">
        <v>42181</v>
      </c>
      <c r="B305" s="42" t="s">
        <v>14</v>
      </c>
      <c r="C305" s="41">
        <v>24</v>
      </c>
      <c r="D305" s="41">
        <v>30</v>
      </c>
      <c r="E305" s="41">
        <v>415.82319484599998</v>
      </c>
      <c r="F305" s="41">
        <v>0</v>
      </c>
      <c r="G305" s="43">
        <v>203.73730840976992</v>
      </c>
      <c r="H305" s="43">
        <v>203.73730840976992</v>
      </c>
      <c r="I305" s="43">
        <v>6.6496360737163196E-2</v>
      </c>
      <c r="J305" s="43">
        <v>169.39099508723001</v>
      </c>
      <c r="K305" s="43">
        <v>169.39099508723001</v>
      </c>
      <c r="L305" s="43">
        <v>4.5434595914950832E-2</v>
      </c>
      <c r="M305" s="43">
        <v>2.8094636091878584E-2</v>
      </c>
      <c r="N305" s="43">
        <v>2.809463609187858E-2</v>
      </c>
      <c r="O305" s="43">
        <v>8.5685035046841555E-3</v>
      </c>
      <c r="P305" s="43">
        <v>34.346313322539928</v>
      </c>
      <c r="Q305" s="43">
        <v>34.346313322539928</v>
      </c>
      <c r="R305" s="43">
        <v>2.1061764822212264E-2</v>
      </c>
      <c r="S305" s="43">
        <v>165.85672737450361</v>
      </c>
      <c r="T305" s="43">
        <v>16.85813638681255</v>
      </c>
      <c r="U305" s="43">
        <v>681.24225538600001</v>
      </c>
      <c r="V305" s="43">
        <v>1.66563968</v>
      </c>
    </row>
    <row r="306" spans="1:22" ht="20.25" customHeight="1">
      <c r="A306" s="39">
        <v>42182</v>
      </c>
      <c r="B306" s="42" t="s">
        <v>14</v>
      </c>
      <c r="C306" s="41">
        <v>24</v>
      </c>
      <c r="D306" s="41">
        <v>30</v>
      </c>
      <c r="E306" s="41">
        <v>415.82319484599998</v>
      </c>
      <c r="F306" s="41">
        <v>0</v>
      </c>
      <c r="G306" s="43">
        <v>200.74990230785522</v>
      </c>
      <c r="H306" s="43">
        <v>200.74990230785522</v>
      </c>
      <c r="I306" s="43">
        <v>6.6697110639471049E-2</v>
      </c>
      <c r="J306" s="43">
        <v>166.89556244210451</v>
      </c>
      <c r="K306" s="43">
        <v>166.89556244210451</v>
      </c>
      <c r="L306" s="43">
        <v>4.5601491477392939E-2</v>
      </c>
      <c r="M306" s="43">
        <v>2.7528537332490263E-2</v>
      </c>
      <c r="N306" s="43">
        <v>2.7528537332490263E-2</v>
      </c>
      <c r="O306" s="43">
        <v>8.5960320420166453E-3</v>
      </c>
      <c r="P306" s="43">
        <v>33.85433986575071</v>
      </c>
      <c r="Q306" s="43">
        <v>33.85433986575071</v>
      </c>
      <c r="R306" s="43">
        <v>2.1095619162078014E-2</v>
      </c>
      <c r="S306" s="43">
        <v>164.94469313430557</v>
      </c>
      <c r="T306" s="43">
        <v>16.863938401242255</v>
      </c>
      <c r="U306" s="43">
        <v>681.24225538600001</v>
      </c>
      <c r="V306" s="43">
        <v>1.6660691839999999</v>
      </c>
    </row>
    <row r="307" spans="1:22" ht="20.25" customHeight="1">
      <c r="A307" s="39">
        <v>42183</v>
      </c>
      <c r="B307" s="42" t="s">
        <v>14</v>
      </c>
      <c r="C307" s="41">
        <v>24</v>
      </c>
      <c r="D307" s="41">
        <v>30</v>
      </c>
      <c r="E307" s="41">
        <v>423.80027043600001</v>
      </c>
      <c r="F307" s="41">
        <v>0</v>
      </c>
      <c r="G307" s="43">
        <v>188.010345343517</v>
      </c>
      <c r="H307" s="43">
        <v>188.010345343517</v>
      </c>
      <c r="I307" s="43">
        <v>6.6885120984814569E-2</v>
      </c>
      <c r="J307" s="43">
        <v>156.29523051208028</v>
      </c>
      <c r="K307" s="43">
        <v>156.29523051208028</v>
      </c>
      <c r="L307" s="43">
        <v>4.5757786707905021E-2</v>
      </c>
      <c r="M307" s="43">
        <v>2.4422522623782805E-2</v>
      </c>
      <c r="N307" s="43">
        <v>2.4422522623782805E-2</v>
      </c>
      <c r="O307" s="43">
        <v>8.6204545646404278E-3</v>
      </c>
      <c r="P307" s="43">
        <v>31.715114831436733</v>
      </c>
      <c r="Q307" s="43">
        <v>31.715114831436736</v>
      </c>
      <c r="R307" s="43">
        <v>2.1127334276909451E-2</v>
      </c>
      <c r="S307" s="43">
        <v>156.25891170041271</v>
      </c>
      <c r="T307" s="43">
        <v>16.868813667401913</v>
      </c>
      <c r="U307" s="43">
        <v>687.04376490599998</v>
      </c>
      <c r="V307" s="43">
        <v>1.6696486399999999</v>
      </c>
    </row>
    <row r="308" spans="1:22" ht="20.25" customHeight="1">
      <c r="A308" s="39">
        <v>42184</v>
      </c>
      <c r="B308" s="42" t="s">
        <v>14</v>
      </c>
      <c r="C308" s="41">
        <v>24</v>
      </c>
      <c r="D308" s="41">
        <v>30</v>
      </c>
      <c r="E308" s="41">
        <v>423.80027043600001</v>
      </c>
      <c r="F308" s="41">
        <v>0</v>
      </c>
      <c r="G308" s="43">
        <v>186.25135901248441</v>
      </c>
      <c r="H308" s="43">
        <v>186.25135901248441</v>
      </c>
      <c r="I308" s="43">
        <v>6.7071372343827054E-2</v>
      </c>
      <c r="J308" s="43">
        <v>154.82549128984584</v>
      </c>
      <c r="K308" s="43">
        <v>154.82549128984584</v>
      </c>
      <c r="L308" s="43">
        <v>4.5912612199194867E-2</v>
      </c>
      <c r="M308" s="43">
        <v>2.4205636011468495E-2</v>
      </c>
      <c r="N308" s="43">
        <v>2.4205636011468495E-2</v>
      </c>
      <c r="O308" s="43">
        <v>8.6446602006518963E-3</v>
      </c>
      <c r="P308" s="43">
        <v>31.425867722638571</v>
      </c>
      <c r="Q308" s="43">
        <v>31.425867722638571</v>
      </c>
      <c r="R308" s="43">
        <v>2.115876014463209E-2</v>
      </c>
      <c r="S308" s="43">
        <v>156.34141257884716</v>
      </c>
      <c r="T308" s="43">
        <v>16.872825996685531</v>
      </c>
      <c r="U308" s="43">
        <v>687.04376490599998</v>
      </c>
      <c r="V308" s="43">
        <v>1.670048</v>
      </c>
    </row>
    <row r="309" spans="1:22" ht="20.25" customHeight="1">
      <c r="A309" s="39">
        <v>42185</v>
      </c>
      <c r="B309" s="42" t="s">
        <v>14</v>
      </c>
      <c r="C309" s="41">
        <v>24</v>
      </c>
      <c r="D309" s="41">
        <v>30</v>
      </c>
      <c r="E309" s="41">
        <v>349.10583536600001</v>
      </c>
      <c r="F309" s="41">
        <v>0</v>
      </c>
      <c r="G309" s="43">
        <v>207.45435100052762</v>
      </c>
      <c r="H309" s="43">
        <v>207.45435100052759</v>
      </c>
      <c r="I309" s="43">
        <v>6.7278826694827584E-2</v>
      </c>
      <c r="J309" s="43">
        <v>172.17321770293492</v>
      </c>
      <c r="K309" s="43">
        <v>172.17321770293492</v>
      </c>
      <c r="L309" s="43">
        <v>4.6084785416897804E-2</v>
      </c>
      <c r="M309" s="43">
        <v>2.7625233424532703E-2</v>
      </c>
      <c r="N309" s="43">
        <v>2.7625233424532707E-2</v>
      </c>
      <c r="O309" s="43">
        <v>8.6722854340764294E-3</v>
      </c>
      <c r="P309" s="43">
        <v>35.281133297592703</v>
      </c>
      <c r="Q309" s="43">
        <v>35.281133297592703</v>
      </c>
      <c r="R309" s="43">
        <v>2.1194041277929683E-2</v>
      </c>
      <c r="S309" s="43">
        <v>160.45023606515193</v>
      </c>
      <c r="T309" s="43">
        <v>17.006697197448982</v>
      </c>
      <c r="U309" s="43">
        <v>606.98293352999997</v>
      </c>
      <c r="V309" s="43">
        <v>1.6666688000000001</v>
      </c>
    </row>
    <row r="310" spans="1:22" ht="20.25" customHeight="1">
      <c r="A310" s="39">
        <v>42186</v>
      </c>
      <c r="B310" s="42" t="s">
        <v>14</v>
      </c>
      <c r="C310" s="41">
        <v>24</v>
      </c>
      <c r="D310" s="41">
        <v>30</v>
      </c>
      <c r="E310" s="41">
        <v>349.10583536600001</v>
      </c>
      <c r="F310" s="41" t="e">
        <v>#REF!</v>
      </c>
      <c r="G310" s="43">
        <v>202.54871190548533</v>
      </c>
      <c r="H310" s="43">
        <v>202.54871190548533</v>
      </c>
      <c r="I310" s="43">
        <v>6.7481375406733074E-2</v>
      </c>
      <c r="J310" s="43">
        <v>168.76315437211551</v>
      </c>
      <c r="K310" s="43">
        <v>168.76315437211551</v>
      </c>
      <c r="L310" s="43">
        <v>4.6253548571269919E-2</v>
      </c>
      <c r="M310" s="43">
        <v>2.6373743072496493E-2</v>
      </c>
      <c r="N310" s="43">
        <v>2.6373743072496493E-2</v>
      </c>
      <c r="O310" s="43">
        <v>8.6986591771489267E-3</v>
      </c>
      <c r="P310" s="43">
        <v>33.785557533369833</v>
      </c>
      <c r="Q310" s="43">
        <v>33.785557533369833</v>
      </c>
      <c r="R310" s="43">
        <v>2.1227826835463051E-2</v>
      </c>
      <c r="S310" s="43">
        <v>156.27666578418842</v>
      </c>
      <c r="T310" s="43">
        <v>16.680213473357007</v>
      </c>
      <c r="U310" s="43">
        <v>606.98293352999997</v>
      </c>
      <c r="V310" s="43">
        <v>1.6670854399999999</v>
      </c>
    </row>
    <row r="311" spans="1:22" ht="20.25" customHeight="1">
      <c r="A311" s="39">
        <v>42187</v>
      </c>
      <c r="B311" s="42" t="s">
        <v>14</v>
      </c>
      <c r="C311" s="41">
        <v>5</v>
      </c>
      <c r="D311" s="41">
        <v>0</v>
      </c>
      <c r="E311" s="41">
        <v>349.10583536600001</v>
      </c>
      <c r="F311" s="41" t="e">
        <v>#REF!</v>
      </c>
      <c r="G311" s="43">
        <v>50.727665044753948</v>
      </c>
      <c r="H311" s="43">
        <v>243.49279221481893</v>
      </c>
      <c r="I311" s="43">
        <v>6.753210307177783E-2</v>
      </c>
      <c r="J311" s="43">
        <v>42.957224112473988</v>
      </c>
      <c r="K311" s="43">
        <v>206.19467573987512</v>
      </c>
      <c r="L311" s="43">
        <v>4.6296505795382394E-2</v>
      </c>
      <c r="M311" s="43">
        <v>1.0225878763146007E-3</v>
      </c>
      <c r="N311" s="43">
        <v>4.9084218063100826E-3</v>
      </c>
      <c r="O311" s="43">
        <v>8.6996817650252418E-3</v>
      </c>
      <c r="P311" s="43">
        <v>7.7704409322799641</v>
      </c>
      <c r="Q311" s="43">
        <v>37.298116474943825</v>
      </c>
      <c r="R311" s="43">
        <v>2.1235597276395332E-2</v>
      </c>
      <c r="S311" s="43">
        <v>23.804794128158292</v>
      </c>
      <c r="T311" s="43">
        <v>15.317955055539368</v>
      </c>
      <c r="U311" s="43">
        <v>606.98293352999997</v>
      </c>
      <c r="V311" s="43">
        <v>1.6985714166666666</v>
      </c>
    </row>
    <row r="312" spans="1:22" ht="20.25" customHeight="1">
      <c r="A312" s="39">
        <v>42188</v>
      </c>
      <c r="B312" s="42" t="s">
        <v>14</v>
      </c>
      <c r="C312" s="41">
        <v>11.3</v>
      </c>
      <c r="D312" s="41">
        <v>40</v>
      </c>
      <c r="E312" s="41">
        <v>349.10583536600001</v>
      </c>
      <c r="F312" s="41" t="e">
        <v>#REF!</v>
      </c>
      <c r="G312" s="43">
        <v>101.00896991120619</v>
      </c>
      <c r="H312" s="43">
        <v>214.53232547512818</v>
      </c>
      <c r="I312" s="43">
        <v>6.7633112041689036E-2</v>
      </c>
      <c r="J312" s="43">
        <v>83.830430267859199</v>
      </c>
      <c r="K312" s="43">
        <v>178.04693154235582</v>
      </c>
      <c r="L312" s="43">
        <v>4.638033622565025E-2</v>
      </c>
      <c r="M312" s="43">
        <v>1.0917391574762307E-2</v>
      </c>
      <c r="N312" s="43">
        <v>2.318738033577835E-2</v>
      </c>
      <c r="O312" s="43">
        <v>8.710599156600005E-3</v>
      </c>
      <c r="P312" s="43">
        <v>17.178539643346994</v>
      </c>
      <c r="Q312" s="43">
        <v>36.485393932772375</v>
      </c>
      <c r="R312" s="43">
        <v>2.1252775816038679E-2</v>
      </c>
      <c r="S312" s="43">
        <v>130.23184468788372</v>
      </c>
      <c r="T312" s="43">
        <v>17.006944688623307</v>
      </c>
      <c r="U312" s="43">
        <v>606.98293352999997</v>
      </c>
      <c r="V312" s="43">
        <v>1.6927033677666665</v>
      </c>
    </row>
    <row r="313" spans="1:22" ht="20.25" customHeight="1">
      <c r="A313" s="39">
        <v>42189</v>
      </c>
      <c r="B313" s="42" t="s">
        <v>14</v>
      </c>
      <c r="C313" s="41">
        <v>24</v>
      </c>
      <c r="D313" s="41">
        <v>40</v>
      </c>
      <c r="E313" s="41">
        <v>349.10583536600001</v>
      </c>
      <c r="F313" s="41" t="e">
        <v>#REF!</v>
      </c>
      <c r="G313" s="43">
        <v>193.82092123928757</v>
      </c>
      <c r="H313" s="43">
        <v>193.82092123928757</v>
      </c>
      <c r="I313" s="43">
        <v>6.7826932962928327E-2</v>
      </c>
      <c r="J313" s="43">
        <v>164.30002339077669</v>
      </c>
      <c r="K313" s="43">
        <v>164.30002339077669</v>
      </c>
      <c r="L313" s="43">
        <v>4.6544636249041024E-2</v>
      </c>
      <c r="M313" s="43">
        <v>3.6120301761177295E-2</v>
      </c>
      <c r="N313" s="43">
        <v>3.6120301761177295E-2</v>
      </c>
      <c r="O313" s="43">
        <v>8.7467194583611824E-3</v>
      </c>
      <c r="P313" s="43">
        <v>29.520897848510884</v>
      </c>
      <c r="Q313" s="43">
        <v>29.520897848510884</v>
      </c>
      <c r="R313" s="43">
        <v>2.1282296713887192E-2</v>
      </c>
      <c r="S313" s="43">
        <v>219.84355824020523</v>
      </c>
      <c r="T313" s="43">
        <v>15.231017198636135</v>
      </c>
      <c r="U313" s="43">
        <v>606.98293352999997</v>
      </c>
      <c r="V313" s="43">
        <v>1.96708544</v>
      </c>
    </row>
    <row r="314" spans="1:22" ht="20.25" customHeight="1">
      <c r="A314" s="39">
        <v>42190</v>
      </c>
      <c r="B314" s="42" t="s">
        <v>14</v>
      </c>
      <c r="C314" s="41">
        <v>24</v>
      </c>
      <c r="D314" s="41">
        <v>40</v>
      </c>
      <c r="E314" s="41">
        <v>363.05121387470001</v>
      </c>
      <c r="F314" s="41" t="e">
        <v>#REF!</v>
      </c>
      <c r="G314" s="43">
        <v>193.83288515095506</v>
      </c>
      <c r="H314" s="43">
        <v>193.83288515095506</v>
      </c>
      <c r="I314" s="43">
        <v>6.8020765848079284E-2</v>
      </c>
      <c r="J314" s="43">
        <v>160.30957457921619</v>
      </c>
      <c r="K314" s="43">
        <v>160.30957457921619</v>
      </c>
      <c r="L314" s="43">
        <v>4.6704945823620239E-2</v>
      </c>
      <c r="M314" s="43">
        <v>3.5604930408796372E-2</v>
      </c>
      <c r="N314" s="43">
        <v>3.5604930408796372E-2</v>
      </c>
      <c r="O314" s="43">
        <v>8.7823243887699791E-3</v>
      </c>
      <c r="P314" s="43">
        <v>33.523310571738861</v>
      </c>
      <c r="Q314" s="43">
        <v>33.523310571738861</v>
      </c>
      <c r="R314" s="43">
        <v>2.1315820024458931E-2</v>
      </c>
      <c r="S314" s="43">
        <v>222.10108474339674</v>
      </c>
      <c r="T314" s="43">
        <v>17.294955159766236</v>
      </c>
      <c r="U314" s="43">
        <v>626.15402173884002</v>
      </c>
      <c r="V314" s="43">
        <v>1.9681911872</v>
      </c>
    </row>
    <row r="315" spans="1:22" ht="20.25" customHeight="1">
      <c r="A315" s="39">
        <v>42191</v>
      </c>
      <c r="B315" s="42" t="s">
        <v>14</v>
      </c>
      <c r="C315" s="41">
        <v>24</v>
      </c>
      <c r="D315" s="41">
        <v>40</v>
      </c>
      <c r="E315" s="41">
        <v>363.05121387470001</v>
      </c>
      <c r="F315" s="41" t="e">
        <v>#REF!</v>
      </c>
      <c r="G315" s="43">
        <v>187.4660539417452</v>
      </c>
      <c r="H315" s="43">
        <v>187.4660539417452</v>
      </c>
      <c r="I315" s="43">
        <v>6.8208231902021035E-2</v>
      </c>
      <c r="J315" s="43">
        <v>155.0518381117441</v>
      </c>
      <c r="K315" s="43">
        <v>155.0518381117441</v>
      </c>
      <c r="L315" s="43">
        <v>4.6859997661731982E-2</v>
      </c>
      <c r="M315" s="43">
        <v>3.659358471939074E-2</v>
      </c>
      <c r="N315" s="43">
        <v>3.659358471939074E-2</v>
      </c>
      <c r="O315" s="43">
        <v>8.8189179734893697E-3</v>
      </c>
      <c r="P315" s="43">
        <v>32.414215830001091</v>
      </c>
      <c r="Q315" s="43">
        <v>32.414215830001091</v>
      </c>
      <c r="R315" s="43">
        <v>2.1348234240288932E-2</v>
      </c>
      <c r="S315" s="43">
        <v>236.00871273140379</v>
      </c>
      <c r="T315" s="43">
        <v>17.290712184123617</v>
      </c>
      <c r="U315" s="43">
        <v>626.15402173884002</v>
      </c>
      <c r="V315" s="43">
        <v>1.9681911872</v>
      </c>
    </row>
    <row r="316" spans="1:22" ht="20.25" customHeight="1">
      <c r="A316" s="39">
        <v>42192</v>
      </c>
      <c r="B316" s="42" t="s">
        <v>14</v>
      </c>
      <c r="C316" s="41">
        <v>24</v>
      </c>
      <c r="D316" s="41">
        <v>40</v>
      </c>
      <c r="E316" s="41">
        <v>373.61721308799997</v>
      </c>
      <c r="F316" s="41" t="e">
        <v>#REF!</v>
      </c>
      <c r="G316" s="43">
        <v>179.71056779553814</v>
      </c>
      <c r="H316" s="43">
        <v>179.71056779553814</v>
      </c>
      <c r="I316" s="43">
        <v>6.8387942469816568E-2</v>
      </c>
      <c r="J316" s="43">
        <v>151.60208510557484</v>
      </c>
      <c r="K316" s="43">
        <v>151.60208510557484</v>
      </c>
      <c r="L316" s="43">
        <v>4.7011599746837558E-2</v>
      </c>
      <c r="M316" s="43">
        <v>3.8970843121532324E-2</v>
      </c>
      <c r="N316" s="43">
        <v>3.8970843121532324E-2</v>
      </c>
      <c r="O316" s="43">
        <v>8.8578888166109017E-3</v>
      </c>
      <c r="P316" s="43">
        <v>28.108482689963306</v>
      </c>
      <c r="Q316" s="43">
        <v>28.108482689963306</v>
      </c>
      <c r="R316" s="43">
        <v>2.1376342722978895E-2</v>
      </c>
      <c r="S316" s="43">
        <v>257.06007337823388</v>
      </c>
      <c r="T316" s="43">
        <v>15.640973725008278</v>
      </c>
      <c r="U316" s="43">
        <v>634.39506601200003</v>
      </c>
      <c r="V316" s="43">
        <v>1.9673887999999999</v>
      </c>
    </row>
    <row r="317" spans="1:22" ht="20.25" customHeight="1">
      <c r="A317" s="39">
        <v>42193</v>
      </c>
      <c r="B317" s="42" t="s">
        <v>14</v>
      </c>
      <c r="C317" s="41">
        <v>24</v>
      </c>
      <c r="D317" s="41">
        <v>40</v>
      </c>
      <c r="E317" s="41">
        <v>373.61721308799997</v>
      </c>
      <c r="F317" s="41" t="e">
        <v>#REF!</v>
      </c>
      <c r="G317" s="43">
        <v>197.45656782197395</v>
      </c>
      <c r="H317" s="43">
        <v>197.45656782197395</v>
      </c>
      <c r="I317" s="43">
        <v>6.8585399037638536E-2</v>
      </c>
      <c r="J317" s="43">
        <v>162.75229881884547</v>
      </c>
      <c r="K317" s="43">
        <v>162.75229881884547</v>
      </c>
      <c r="L317" s="43">
        <v>4.7174352045656405E-2</v>
      </c>
      <c r="M317" s="43">
        <v>4.3413750910739478E-2</v>
      </c>
      <c r="N317" s="43">
        <v>4.3413750910739478E-2</v>
      </c>
      <c r="O317" s="43">
        <v>8.9013025675216406E-3</v>
      </c>
      <c r="P317" s="43">
        <v>34.704269003128481</v>
      </c>
      <c r="Q317" s="43">
        <v>34.704269003128481</v>
      </c>
      <c r="R317" s="43">
        <v>2.1411046991982024E-2</v>
      </c>
      <c r="S317" s="43">
        <v>266.74738990361038</v>
      </c>
      <c r="T317" s="43">
        <v>17.575646830050093</v>
      </c>
      <c r="U317" s="43">
        <v>634.39506601200003</v>
      </c>
      <c r="V317" s="43">
        <v>1.9673887999999999</v>
      </c>
    </row>
    <row r="318" spans="1:22" ht="20.25" customHeight="1">
      <c r="A318" s="39">
        <v>42194</v>
      </c>
      <c r="B318" s="42" t="s">
        <v>14</v>
      </c>
      <c r="C318" s="41">
        <v>24</v>
      </c>
      <c r="D318" s="41">
        <v>40</v>
      </c>
      <c r="E318" s="41">
        <v>373.61721308799997</v>
      </c>
      <c r="F318" s="41" t="e">
        <v>#REF!</v>
      </c>
      <c r="G318" s="43">
        <v>186.38963222507084</v>
      </c>
      <c r="H318" s="43">
        <v>186.38963222507084</v>
      </c>
      <c r="I318" s="43">
        <v>6.8771788669863609E-2</v>
      </c>
      <c r="J318" s="43">
        <v>155.84066413016026</v>
      </c>
      <c r="K318" s="43">
        <v>155.84066413016026</v>
      </c>
      <c r="L318" s="43">
        <v>4.7330192709786563E-2</v>
      </c>
      <c r="M318" s="43">
        <v>3.7651812020825189E-2</v>
      </c>
      <c r="N318" s="43">
        <v>3.7651812020825189E-2</v>
      </c>
      <c r="O318" s="43">
        <v>8.9389543795424659E-3</v>
      </c>
      <c r="P318" s="43">
        <v>30.548968094910567</v>
      </c>
      <c r="Q318" s="43">
        <v>30.548968094910563</v>
      </c>
      <c r="R318" s="43">
        <v>2.1441595960076935E-2</v>
      </c>
      <c r="S318" s="43">
        <v>241.60454032317188</v>
      </c>
      <c r="T318" s="43">
        <v>16.389843002652533</v>
      </c>
      <c r="U318" s="43">
        <v>634.39506601200003</v>
      </c>
      <c r="V318" s="43">
        <v>1.9678016</v>
      </c>
    </row>
    <row r="319" spans="1:22" ht="20.25" customHeight="1">
      <c r="A319" s="39">
        <v>42195</v>
      </c>
      <c r="B319" s="42" t="s">
        <v>14</v>
      </c>
      <c r="C319" s="41">
        <v>24</v>
      </c>
      <c r="D319" s="41">
        <v>40</v>
      </c>
      <c r="E319" s="41">
        <v>373.61721308799997</v>
      </c>
      <c r="F319" s="41" t="e">
        <v>#REF!</v>
      </c>
      <c r="G319" s="43">
        <v>174.75013943849464</v>
      </c>
      <c r="H319" s="43">
        <v>174.75013943849464</v>
      </c>
      <c r="I319" s="43">
        <v>6.8946538809302099E-2</v>
      </c>
      <c r="J319" s="43">
        <v>146.36563470265122</v>
      </c>
      <c r="K319" s="43">
        <v>146.36563470265122</v>
      </c>
      <c r="L319" s="43">
        <v>4.7476558344489217E-2</v>
      </c>
      <c r="M319" s="43">
        <v>4.0258963488977742E-2</v>
      </c>
      <c r="N319" s="43">
        <v>4.0258963488977742E-2</v>
      </c>
      <c r="O319" s="43">
        <v>8.9792133430314433E-3</v>
      </c>
      <c r="P319" s="43">
        <v>28.384504735843421</v>
      </c>
      <c r="Q319" s="43">
        <v>28.384504735843421</v>
      </c>
      <c r="R319" s="43">
        <v>2.1469980464812778E-2</v>
      </c>
      <c r="S319" s="43">
        <v>275.05748580099248</v>
      </c>
      <c r="T319" s="43">
        <v>16.242908204278532</v>
      </c>
      <c r="U319" s="43">
        <v>634.39506601200003</v>
      </c>
      <c r="V319" s="43">
        <v>1.9682143999999999</v>
      </c>
    </row>
    <row r="320" spans="1:22" ht="20.25" customHeight="1">
      <c r="A320" s="39">
        <v>42196</v>
      </c>
      <c r="B320" s="42" t="s">
        <v>14</v>
      </c>
      <c r="C320" s="41">
        <v>23.5</v>
      </c>
      <c r="D320" s="41">
        <v>40</v>
      </c>
      <c r="E320" s="41">
        <v>343.01425037000001</v>
      </c>
      <c r="F320" s="41" t="e">
        <v>#REF!</v>
      </c>
      <c r="G320" s="43">
        <v>176.39024385486084</v>
      </c>
      <c r="H320" s="43">
        <v>180.14322776666637</v>
      </c>
      <c r="I320" s="43">
        <v>6.9122929053156965E-2</v>
      </c>
      <c r="J320" s="43">
        <v>147.52659582933998</v>
      </c>
      <c r="K320" s="43">
        <v>150.66545957038977</v>
      </c>
      <c r="L320" s="43">
        <v>4.7624084940318556E-2</v>
      </c>
      <c r="M320" s="43">
        <v>3.7041239047274223E-2</v>
      </c>
      <c r="N320" s="43">
        <v>3.7829350516365164E-2</v>
      </c>
      <c r="O320" s="43">
        <v>9.0162545820787181E-3</v>
      </c>
      <c r="P320" s="43">
        <v>28.86364802552086</v>
      </c>
      <c r="Q320" s="43">
        <v>29.477768196276621</v>
      </c>
      <c r="R320" s="43">
        <v>2.1498844112838297E-2</v>
      </c>
      <c r="S320" s="43">
        <v>251.08177165643977</v>
      </c>
      <c r="T320" s="43">
        <v>16.363517275519349</v>
      </c>
      <c r="U320" s="43">
        <v>600.45623532000002</v>
      </c>
      <c r="V320" s="43">
        <v>1.9700422783333333</v>
      </c>
    </row>
    <row r="321" spans="1:22" ht="20.25" customHeight="1">
      <c r="A321" s="39">
        <v>42197</v>
      </c>
      <c r="B321" s="42" t="s">
        <v>14</v>
      </c>
      <c r="C321" s="41">
        <v>24</v>
      </c>
      <c r="D321" s="41">
        <v>40</v>
      </c>
      <c r="E321" s="41">
        <v>319.37309907600002</v>
      </c>
      <c r="F321" s="41" t="e">
        <v>#REF!</v>
      </c>
      <c r="G321" s="43">
        <v>224.97943986903624</v>
      </c>
      <c r="H321" s="43">
        <v>224.97943986903624</v>
      </c>
      <c r="I321" s="43">
        <v>6.9347908493025995E-2</v>
      </c>
      <c r="J321" s="43">
        <v>188.27935852288797</v>
      </c>
      <c r="K321" s="43">
        <v>188.27935852288797</v>
      </c>
      <c r="L321" s="43">
        <v>4.7812364298841441E-2</v>
      </c>
      <c r="M321" s="43">
        <v>4.5549351142054079E-2</v>
      </c>
      <c r="N321" s="43">
        <v>4.5549351142054079E-2</v>
      </c>
      <c r="O321" s="43">
        <v>9.0618039332207717E-3</v>
      </c>
      <c r="P321" s="43">
        <v>36.700081346148274</v>
      </c>
      <c r="Q321" s="43">
        <v>36.700081346148274</v>
      </c>
      <c r="R321" s="43">
        <v>2.1535544194184447E-2</v>
      </c>
      <c r="S321" s="43">
        <v>241.9242953630359</v>
      </c>
      <c r="T321" s="43">
        <v>16.312637887049554</v>
      </c>
      <c r="U321" s="43">
        <v>580.295989738</v>
      </c>
      <c r="V321" s="43">
        <v>1.9638091520000001</v>
      </c>
    </row>
    <row r="322" spans="1:22" ht="20.25" customHeight="1">
      <c r="A322" s="39">
        <v>42198</v>
      </c>
      <c r="B322" s="42" t="s">
        <v>14</v>
      </c>
      <c r="C322" s="41">
        <v>24</v>
      </c>
      <c r="D322" s="41">
        <v>40</v>
      </c>
      <c r="E322" s="41">
        <v>319.37309907600002</v>
      </c>
      <c r="F322" s="41" t="e">
        <v>#REF!</v>
      </c>
      <c r="G322" s="43">
        <v>226.65273405782992</v>
      </c>
      <c r="H322" s="43">
        <v>226.65273405782992</v>
      </c>
      <c r="I322" s="43">
        <v>6.9574561227083831E-2</v>
      </c>
      <c r="J322" s="43">
        <v>188.47685310485895</v>
      </c>
      <c r="K322" s="43">
        <v>188.47685310485895</v>
      </c>
      <c r="L322" s="43">
        <v>4.8000841151946298E-2</v>
      </c>
      <c r="M322" s="43">
        <v>4.3881058038134316E-2</v>
      </c>
      <c r="N322" s="43">
        <v>4.3881058038134316E-2</v>
      </c>
      <c r="O322" s="43">
        <v>9.1056849912589059E-3</v>
      </c>
      <c r="P322" s="43">
        <v>38.175880952970964</v>
      </c>
      <c r="Q322" s="43">
        <v>38.175880952970964</v>
      </c>
      <c r="R322" s="43">
        <v>2.1573720075137418E-2</v>
      </c>
      <c r="S322" s="43">
        <v>232.81934792131275</v>
      </c>
      <c r="T322" s="43">
        <v>16.843335736347427</v>
      </c>
      <c r="U322" s="43">
        <v>580.295989738</v>
      </c>
      <c r="V322" s="43">
        <v>1.9647253760000001</v>
      </c>
    </row>
    <row r="323" spans="1:22" ht="20.25" customHeight="1">
      <c r="A323" s="39">
        <v>42199</v>
      </c>
      <c r="B323" s="42" t="s">
        <v>14</v>
      </c>
      <c r="C323" s="41">
        <v>24</v>
      </c>
      <c r="D323" s="41">
        <v>40</v>
      </c>
      <c r="E323" s="41">
        <v>343.59440132200001</v>
      </c>
      <c r="F323" s="41" t="e">
        <v>#REF!</v>
      </c>
      <c r="G323" s="43">
        <v>207.19667686278638</v>
      </c>
      <c r="H323" s="43">
        <v>207.19667686278638</v>
      </c>
      <c r="I323" s="43">
        <v>6.9781757903946612E-2</v>
      </c>
      <c r="J323" s="43">
        <v>172.28321677256849</v>
      </c>
      <c r="K323" s="43">
        <v>172.28321677256849</v>
      </c>
      <c r="L323" s="43">
        <v>4.8173124368718866E-2</v>
      </c>
      <c r="M323" s="43">
        <v>3.9118503269169748E-2</v>
      </c>
      <c r="N323" s="43">
        <v>3.9118503269169748E-2</v>
      </c>
      <c r="O323" s="43">
        <v>9.1448034945280764E-3</v>
      </c>
      <c r="P323" s="43">
        <v>34.913460090217882</v>
      </c>
      <c r="Q323" s="43">
        <v>34.913460090217882</v>
      </c>
      <c r="R323" s="43">
        <v>2.1608633535227635E-2</v>
      </c>
      <c r="S323" s="43">
        <v>227.05928065419269</v>
      </c>
      <c r="T323" s="43">
        <v>16.850395777987753</v>
      </c>
      <c r="U323" s="43">
        <v>604.51729198400005</v>
      </c>
      <c r="V323" s="43">
        <v>1.9676230400000001</v>
      </c>
    </row>
    <row r="324" spans="1:22" ht="20.25" customHeight="1">
      <c r="A324" s="39">
        <v>42200</v>
      </c>
      <c r="B324" s="42" t="s">
        <v>14</v>
      </c>
      <c r="C324" s="41">
        <v>24</v>
      </c>
      <c r="D324" s="41">
        <v>40</v>
      </c>
      <c r="E324" s="41">
        <v>349.83102405599999</v>
      </c>
      <c r="F324" s="41" t="e">
        <v>#REF!</v>
      </c>
      <c r="G324" s="43">
        <v>208.49854433136505</v>
      </c>
      <c r="H324" s="43">
        <v>208.49854433136505</v>
      </c>
      <c r="I324" s="43">
        <v>6.9990256448277971E-2</v>
      </c>
      <c r="J324" s="43">
        <v>173.36805060757254</v>
      </c>
      <c r="K324" s="43">
        <v>173.36805060757254</v>
      </c>
      <c r="L324" s="43">
        <v>4.8346492419326439E-2</v>
      </c>
      <c r="M324" s="43">
        <v>3.421398568445682E-2</v>
      </c>
      <c r="N324" s="43">
        <v>3.421398568445682E-2</v>
      </c>
      <c r="O324" s="43">
        <v>9.1790174802125341E-3</v>
      </c>
      <c r="P324" s="43">
        <v>35.130493723792497</v>
      </c>
      <c r="Q324" s="43">
        <v>35.130493723792497</v>
      </c>
      <c r="R324" s="43">
        <v>2.1643764028951427E-2</v>
      </c>
      <c r="S324" s="43">
        <v>197.34885155917181</v>
      </c>
      <c r="T324" s="43">
        <v>16.849275296598659</v>
      </c>
      <c r="U324" s="43">
        <v>609.448575076</v>
      </c>
      <c r="V324" s="43">
        <v>1.967168</v>
      </c>
    </row>
    <row r="325" spans="1:22" ht="20.25" customHeight="1">
      <c r="A325" s="39">
        <v>42201</v>
      </c>
      <c r="B325" s="42" t="s">
        <v>14</v>
      </c>
      <c r="C325" s="41">
        <v>24</v>
      </c>
      <c r="D325" s="41">
        <v>40</v>
      </c>
      <c r="E325" s="41">
        <v>349.83102405599999</v>
      </c>
      <c r="F325" s="41" t="e">
        <v>#REF!</v>
      </c>
      <c r="G325" s="43">
        <v>210.32807209209858</v>
      </c>
      <c r="H325" s="43">
        <v>210.32807209209858</v>
      </c>
      <c r="I325" s="43">
        <v>7.0200584520370063E-2</v>
      </c>
      <c r="J325" s="43">
        <v>174.94258116089398</v>
      </c>
      <c r="K325" s="43">
        <v>174.94258116089398</v>
      </c>
      <c r="L325" s="43">
        <v>4.8521435000487334E-2</v>
      </c>
      <c r="M325" s="43">
        <v>3.4766662435079261E-2</v>
      </c>
      <c r="N325" s="43">
        <v>3.4766662435079261E-2</v>
      </c>
      <c r="O325" s="43">
        <v>9.2137841426476134E-3</v>
      </c>
      <c r="P325" s="43">
        <v>35.385490931204586</v>
      </c>
      <c r="Q325" s="43">
        <v>35.385490931204586</v>
      </c>
      <c r="R325" s="43">
        <v>2.1679149519882632E-2</v>
      </c>
      <c r="S325" s="43">
        <v>198.73184792617474</v>
      </c>
      <c r="T325" s="43">
        <v>16.823950592629387</v>
      </c>
      <c r="U325" s="43">
        <v>609.448575076</v>
      </c>
      <c r="V325" s="43">
        <v>1.967168</v>
      </c>
    </row>
    <row r="326" spans="1:22" ht="20.25" customHeight="1">
      <c r="A326" s="39">
        <v>42202</v>
      </c>
      <c r="B326" s="42" t="s">
        <v>14</v>
      </c>
      <c r="C326" s="41">
        <v>24</v>
      </c>
      <c r="D326" s="41">
        <v>40</v>
      </c>
      <c r="E326" s="41">
        <v>366.65540166400001</v>
      </c>
      <c r="F326" s="41" t="e">
        <v>#REF!</v>
      </c>
      <c r="G326" s="43">
        <v>191.75864061296897</v>
      </c>
      <c r="H326" s="43">
        <v>191.75864061296897</v>
      </c>
      <c r="I326" s="43">
        <v>7.0392343160983029E-2</v>
      </c>
      <c r="J326" s="43">
        <v>159.41870325562792</v>
      </c>
      <c r="K326" s="43">
        <v>159.41870325562792</v>
      </c>
      <c r="L326" s="43">
        <v>4.8680853703742963E-2</v>
      </c>
      <c r="M326" s="43">
        <v>2.9997946264182486E-2</v>
      </c>
      <c r="N326" s="43">
        <v>2.9997946264182486E-2</v>
      </c>
      <c r="O326" s="43">
        <v>9.2437820889117953E-3</v>
      </c>
      <c r="P326" s="43">
        <v>32.339937357341064</v>
      </c>
      <c r="Q326" s="43">
        <v>32.339937357341064</v>
      </c>
      <c r="R326" s="43">
        <v>2.1711489457239972E-2</v>
      </c>
      <c r="S326" s="43">
        <v>188.17080839053605</v>
      </c>
      <c r="T326" s="43">
        <v>16.864917927017185</v>
      </c>
      <c r="U326" s="43">
        <v>621.92182054399996</v>
      </c>
      <c r="V326" s="43">
        <v>1.970048</v>
      </c>
    </row>
    <row r="327" spans="1:22" ht="20.25" customHeight="1">
      <c r="A327" s="39">
        <v>42203</v>
      </c>
      <c r="B327" s="42" t="s">
        <v>14</v>
      </c>
      <c r="C327" s="41">
        <v>24</v>
      </c>
      <c r="D327" s="41">
        <v>40</v>
      </c>
      <c r="E327" s="41">
        <v>362.30426952400001</v>
      </c>
      <c r="F327" s="41" t="e">
        <v>#REF!</v>
      </c>
      <c r="G327" s="43">
        <v>206.23469226521635</v>
      </c>
      <c r="H327" s="43">
        <v>206.23469226521635</v>
      </c>
      <c r="I327" s="43">
        <v>7.0598577853248246E-2</v>
      </c>
      <c r="J327" s="43">
        <v>171.53476946840877</v>
      </c>
      <c r="K327" s="43">
        <v>171.53476946840877</v>
      </c>
      <c r="L327" s="43">
        <v>4.8852388473211369E-2</v>
      </c>
      <c r="M327" s="43">
        <v>2.9335078699766721E-2</v>
      </c>
      <c r="N327" s="43">
        <v>2.9335078699766717E-2</v>
      </c>
      <c r="O327" s="43">
        <v>9.2731171676115626E-3</v>
      </c>
      <c r="P327" s="43">
        <v>34.699922796807591</v>
      </c>
      <c r="Q327" s="43">
        <v>34.699922796807591</v>
      </c>
      <c r="R327" s="43">
        <v>2.1746189380036779E-2</v>
      </c>
      <c r="S327" s="43">
        <v>171.01535036119489</v>
      </c>
      <c r="T327" s="43">
        <v>16.825453766131517</v>
      </c>
      <c r="U327" s="43">
        <v>614.81497138199995</v>
      </c>
      <c r="V327" s="43">
        <v>1.96717952</v>
      </c>
    </row>
    <row r="328" spans="1:22" ht="20.25" customHeight="1">
      <c r="A328" s="39">
        <v>42204</v>
      </c>
      <c r="B328" s="42" t="s">
        <v>14</v>
      </c>
      <c r="C328" s="41">
        <v>24</v>
      </c>
      <c r="D328" s="41">
        <v>40</v>
      </c>
      <c r="E328" s="41">
        <v>362.30426952400001</v>
      </c>
      <c r="F328" s="41" t="e">
        <v>#REF!</v>
      </c>
      <c r="G328" s="43">
        <v>203.53771713719991</v>
      </c>
      <c r="H328" s="43">
        <v>203.53771713719991</v>
      </c>
      <c r="I328" s="43">
        <v>7.0802115570385446E-2</v>
      </c>
      <c r="J328" s="43">
        <v>169.24072092951909</v>
      </c>
      <c r="K328" s="43">
        <v>169.24072092951909</v>
      </c>
      <c r="L328" s="43">
        <v>4.9021629194140888E-2</v>
      </c>
      <c r="M328" s="43">
        <v>2.7634451647222683E-2</v>
      </c>
      <c r="N328" s="43">
        <v>2.7634451647222683E-2</v>
      </c>
      <c r="O328" s="43">
        <v>9.3007516192587861E-3</v>
      </c>
      <c r="P328" s="43">
        <v>34.296996207680827</v>
      </c>
      <c r="Q328" s="43">
        <v>34.296996207680827</v>
      </c>
      <c r="R328" s="43">
        <v>2.1780486376244461E-2</v>
      </c>
      <c r="S328" s="43">
        <v>163.28488495821966</v>
      </c>
      <c r="T328" s="43">
        <v>16.850437692863601</v>
      </c>
      <c r="U328" s="43">
        <v>614.81497138199995</v>
      </c>
      <c r="V328" s="43">
        <v>1.9676057600000001</v>
      </c>
    </row>
    <row r="329" spans="1:22" ht="20.25" customHeight="1">
      <c r="A329" s="39">
        <v>42205</v>
      </c>
      <c r="B329" s="42" t="s">
        <v>14</v>
      </c>
      <c r="C329" s="41">
        <v>24</v>
      </c>
      <c r="D329" s="41">
        <v>40</v>
      </c>
      <c r="E329" s="41">
        <v>373.03706213599997</v>
      </c>
      <c r="F329" s="41" t="e">
        <v>#REF!</v>
      </c>
      <c r="G329" s="43">
        <v>207.48647546979655</v>
      </c>
      <c r="H329" s="43">
        <v>207.48647546979655</v>
      </c>
      <c r="I329" s="43">
        <v>7.1009602045855241E-2</v>
      </c>
      <c r="J329" s="43">
        <v>172.53668381980131</v>
      </c>
      <c r="K329" s="43">
        <v>172.53668381980131</v>
      </c>
      <c r="L329" s="43">
        <v>4.9194165877960688E-2</v>
      </c>
      <c r="M329" s="43">
        <v>3.0946139291233511E-2</v>
      </c>
      <c r="N329" s="43">
        <v>3.0946139291233507E-2</v>
      </c>
      <c r="O329" s="43">
        <v>9.3316977585500196E-3</v>
      </c>
      <c r="P329" s="43">
        <v>34.949791649995227</v>
      </c>
      <c r="Q329" s="43">
        <v>34.949791649995227</v>
      </c>
      <c r="R329" s="43">
        <v>2.1815436167894456E-2</v>
      </c>
      <c r="S329" s="43">
        <v>179.35976631818139</v>
      </c>
      <c r="T329" s="43">
        <v>16.84437097447482</v>
      </c>
      <c r="U329" s="43">
        <v>627.28821685000003</v>
      </c>
      <c r="V329" s="43">
        <v>1.9668838399999999</v>
      </c>
    </row>
    <row r="330" spans="1:22" ht="20.25" customHeight="1">
      <c r="A330" s="39">
        <v>42206</v>
      </c>
      <c r="B330" s="42" t="s">
        <v>14</v>
      </c>
      <c r="C330" s="41">
        <v>24</v>
      </c>
      <c r="D330" s="41">
        <v>40</v>
      </c>
      <c r="E330" s="41">
        <v>373.03706213599997</v>
      </c>
      <c r="F330" s="41" t="e">
        <v>#REF!</v>
      </c>
      <c r="G330" s="43">
        <v>206.2106244499733</v>
      </c>
      <c r="H330" s="43">
        <v>206.2106244499733</v>
      </c>
      <c r="I330" s="43">
        <v>7.1215812670305217E-2</v>
      </c>
      <c r="J330" s="43">
        <v>171.47814980847201</v>
      </c>
      <c r="K330" s="43">
        <v>171.47814980847201</v>
      </c>
      <c r="L330" s="43">
        <v>4.9365644027769162E-2</v>
      </c>
      <c r="M330" s="43">
        <v>3.1601675339812833E-2</v>
      </c>
      <c r="N330" s="43">
        <v>3.1601675339812833E-2</v>
      </c>
      <c r="O330" s="43">
        <v>9.3632994338898323E-3</v>
      </c>
      <c r="P330" s="43">
        <v>34.73247464150127</v>
      </c>
      <c r="Q330" s="43">
        <v>34.73247464150127</v>
      </c>
      <c r="R330" s="43">
        <v>2.1850168642535958E-2</v>
      </c>
      <c r="S330" s="43">
        <v>184.28980820652362</v>
      </c>
      <c r="T330" s="43">
        <v>16.843203270512074</v>
      </c>
      <c r="U330" s="43">
        <v>627.28821685000003</v>
      </c>
      <c r="V330" s="43">
        <v>1.9668838399999999</v>
      </c>
    </row>
    <row r="331" spans="1:22" ht="20.25" customHeight="1">
      <c r="A331" s="39">
        <v>42207</v>
      </c>
      <c r="B331" s="42" t="s">
        <v>14</v>
      </c>
      <c r="C331" s="41">
        <v>24</v>
      </c>
      <c r="D331" s="41">
        <v>40</v>
      </c>
      <c r="E331" s="41">
        <v>354.18215619599999</v>
      </c>
      <c r="F331" s="41" t="e">
        <v>#REF!</v>
      </c>
      <c r="G331" s="43">
        <v>179.61165690696689</v>
      </c>
      <c r="H331" s="43">
        <v>179.61165690696689</v>
      </c>
      <c r="I331" s="43">
        <v>7.1395424327212187E-2</v>
      </c>
      <c r="J331" s="43">
        <v>152.89900338205942</v>
      </c>
      <c r="K331" s="43">
        <v>152.89900338205942</v>
      </c>
      <c r="L331" s="43">
        <v>4.9518543031151219E-2</v>
      </c>
      <c r="M331" s="43">
        <v>3.0130878198830244E-2</v>
      </c>
      <c r="N331" s="43">
        <v>3.0130878198830244E-2</v>
      </c>
      <c r="O331" s="43">
        <v>9.3934303120886634E-3</v>
      </c>
      <c r="P331" s="43">
        <v>26.712653524907473</v>
      </c>
      <c r="Q331" s="43">
        <v>26.712653524907473</v>
      </c>
      <c r="R331" s="43">
        <v>2.1876881296060864E-2</v>
      </c>
      <c r="S331" s="43">
        <v>197.06392803320054</v>
      </c>
      <c r="T331" s="43">
        <v>14.872449809170112</v>
      </c>
      <c r="U331" s="43">
        <v>604.66232972199998</v>
      </c>
      <c r="V331" s="43">
        <v>1.9705241600000001</v>
      </c>
    </row>
    <row r="332" spans="1:22" ht="20.25" customHeight="1">
      <c r="A332" s="39">
        <v>42208</v>
      </c>
      <c r="B332" s="42" t="s">
        <v>14</v>
      </c>
      <c r="C332" s="41">
        <v>24</v>
      </c>
      <c r="D332" s="41">
        <v>40</v>
      </c>
      <c r="E332" s="41">
        <v>348.23560893799998</v>
      </c>
      <c r="F332" s="41" t="e">
        <v>#REF!</v>
      </c>
      <c r="G332" s="43">
        <v>181.57830706797239</v>
      </c>
      <c r="H332" s="43">
        <v>181.57830706797239</v>
      </c>
      <c r="I332" s="43">
        <v>7.1577002634280157E-2</v>
      </c>
      <c r="J332" s="43">
        <v>153.82415858621627</v>
      </c>
      <c r="K332" s="43">
        <v>153.82415858621627</v>
      </c>
      <c r="L332" s="43">
        <v>4.9672367189737436E-2</v>
      </c>
      <c r="M332" s="43">
        <v>2.986545875439504E-2</v>
      </c>
      <c r="N332" s="43">
        <v>2.986545875439504E-2</v>
      </c>
      <c r="O332" s="43">
        <v>9.4232957708430577E-3</v>
      </c>
      <c r="P332" s="43">
        <v>27.754148481756115</v>
      </c>
      <c r="Q332" s="43">
        <v>27.754148481756118</v>
      </c>
      <c r="R332" s="43">
        <v>2.190463544454262E-2</v>
      </c>
      <c r="S332" s="43">
        <v>194.15323983492405</v>
      </c>
      <c r="T332" s="43">
        <v>15.284947265956484</v>
      </c>
      <c r="U332" s="43">
        <v>601.61653722400001</v>
      </c>
      <c r="V332" s="43">
        <v>1.970912</v>
      </c>
    </row>
    <row r="333" spans="1:22" ht="20.25" customHeight="1">
      <c r="A333" s="39">
        <v>42209</v>
      </c>
      <c r="B333" s="42" t="s">
        <v>14</v>
      </c>
      <c r="C333" s="41">
        <v>24</v>
      </c>
      <c r="D333" s="41">
        <v>40</v>
      </c>
      <c r="E333" s="41">
        <v>327.93032561799998</v>
      </c>
      <c r="F333" s="41" t="e">
        <v>#REF!</v>
      </c>
      <c r="G333" s="43">
        <v>187.10665412594886</v>
      </c>
      <c r="H333" s="43">
        <v>187.10665412594886</v>
      </c>
      <c r="I333" s="43">
        <v>7.1764109288406111E-2</v>
      </c>
      <c r="J333" s="43">
        <v>154.44070103240097</v>
      </c>
      <c r="K333" s="43">
        <v>154.44070103240097</v>
      </c>
      <c r="L333" s="43">
        <v>4.9826807890769834E-2</v>
      </c>
      <c r="M333" s="43">
        <v>2.9996323126349204E-2</v>
      </c>
      <c r="N333" s="43">
        <v>2.99963231263492E-2</v>
      </c>
      <c r="O333" s="43">
        <v>9.4532920939694072E-3</v>
      </c>
      <c r="P333" s="43">
        <v>32.665953093547898</v>
      </c>
      <c r="Q333" s="43">
        <v>32.665953093547898</v>
      </c>
      <c r="R333" s="43">
        <v>2.1937301397636166E-2</v>
      </c>
      <c r="S333" s="43">
        <v>194.22550484315732</v>
      </c>
      <c r="T333" s="43">
        <v>17.458466801271083</v>
      </c>
      <c r="U333" s="43">
        <v>590.73870687399994</v>
      </c>
      <c r="V333" s="43">
        <v>1.970912</v>
      </c>
    </row>
    <row r="334" spans="1:22" ht="20.25" customHeight="1">
      <c r="A334" s="39">
        <v>42210</v>
      </c>
      <c r="B334" s="42" t="s">
        <v>14</v>
      </c>
      <c r="C334" s="41">
        <v>24</v>
      </c>
      <c r="D334" s="41">
        <v>40</v>
      </c>
      <c r="E334" s="41">
        <v>350.846288222</v>
      </c>
      <c r="F334" s="41" t="e">
        <v>#REF!</v>
      </c>
      <c r="G334" s="43">
        <v>182.13569341878076</v>
      </c>
      <c r="H334" s="43">
        <v>182.13569341878076</v>
      </c>
      <c r="I334" s="43">
        <v>7.1946244981824892E-2</v>
      </c>
      <c r="J334" s="43">
        <v>155.75100651574576</v>
      </c>
      <c r="K334" s="43">
        <v>155.75100651574576</v>
      </c>
      <c r="L334" s="43">
        <v>4.9982558897285582E-2</v>
      </c>
      <c r="M334" s="43">
        <v>2.7291249845201815E-2</v>
      </c>
      <c r="N334" s="43">
        <v>2.7291249845201815E-2</v>
      </c>
      <c r="O334" s="43">
        <v>9.4805833438146095E-3</v>
      </c>
      <c r="P334" s="43">
        <v>26.384686903034989</v>
      </c>
      <c r="Q334" s="43">
        <v>26.384686903034989</v>
      </c>
      <c r="R334" s="43">
        <v>2.1963686084539202E-2</v>
      </c>
      <c r="S334" s="43">
        <v>175.22358574577038</v>
      </c>
      <c r="T334" s="43">
        <v>14.486280205587839</v>
      </c>
      <c r="U334" s="43">
        <v>601.47149948599997</v>
      </c>
      <c r="V334" s="43">
        <v>1.970912</v>
      </c>
    </row>
    <row r="335" spans="1:22" ht="20.25" customHeight="1">
      <c r="A335" s="39">
        <v>42211</v>
      </c>
      <c r="B335" s="42" t="s">
        <v>14</v>
      </c>
      <c r="C335" s="41">
        <v>24</v>
      </c>
      <c r="D335" s="41">
        <v>40</v>
      </c>
      <c r="E335" s="41">
        <v>369.84623190000002</v>
      </c>
      <c r="F335" s="41" t="e">
        <v>#REF!</v>
      </c>
      <c r="G335" s="43">
        <v>181.85827658219574</v>
      </c>
      <c r="H335" s="43">
        <v>181.85827658219574</v>
      </c>
      <c r="I335" s="43">
        <v>7.2128103258407086E-2</v>
      </c>
      <c r="J335" s="43">
        <v>155.74066260071922</v>
      </c>
      <c r="K335" s="43">
        <v>155.74066260071922</v>
      </c>
      <c r="L335" s="43">
        <v>5.0138299559886301E-2</v>
      </c>
      <c r="M335" s="43">
        <v>2.8919141843447568E-2</v>
      </c>
      <c r="N335" s="43">
        <v>2.8919141843447571E-2</v>
      </c>
      <c r="O335" s="43">
        <v>9.5095024856580567E-3</v>
      </c>
      <c r="P335" s="43">
        <v>26.117613981476513</v>
      </c>
      <c r="Q335" s="43">
        <v>26.117613981476509</v>
      </c>
      <c r="R335" s="43">
        <v>2.1989803698520678E-2</v>
      </c>
      <c r="S335" s="43">
        <v>185.68780535876581</v>
      </c>
      <c r="T335" s="43">
        <v>14.361520670010282</v>
      </c>
      <c r="U335" s="43">
        <v>623.22716018599999</v>
      </c>
      <c r="V335" s="43">
        <v>1.970912</v>
      </c>
    </row>
    <row r="336" spans="1:22" ht="20.25" customHeight="1">
      <c r="A336" s="39">
        <v>42212</v>
      </c>
      <c r="B336" s="42" t="s">
        <v>14</v>
      </c>
      <c r="C336" s="41">
        <v>24</v>
      </c>
      <c r="D336" s="41">
        <v>40</v>
      </c>
      <c r="E336" s="41">
        <v>362.01419404799998</v>
      </c>
      <c r="F336" s="41" t="e">
        <v>#REF!</v>
      </c>
      <c r="G336" s="43">
        <v>183.77904733617396</v>
      </c>
      <c r="H336" s="43">
        <v>183.77904733617396</v>
      </c>
      <c r="I336" s="43">
        <v>7.2311882305743258E-2</v>
      </c>
      <c r="J336" s="43">
        <v>157.04219997657128</v>
      </c>
      <c r="K336" s="43">
        <v>157.04219997657128</v>
      </c>
      <c r="L336" s="43">
        <v>5.0295341759862874E-2</v>
      </c>
      <c r="M336" s="43">
        <v>3.0020766792651778E-2</v>
      </c>
      <c r="N336" s="43">
        <v>3.0020766792651775E-2</v>
      </c>
      <c r="O336" s="43">
        <v>9.539523252450709E-3</v>
      </c>
      <c r="P336" s="43">
        <v>26.736847359602663</v>
      </c>
      <c r="Q336" s="43">
        <v>26.736847359602663</v>
      </c>
      <c r="R336" s="43">
        <v>2.201654054588028E-2</v>
      </c>
      <c r="S336" s="43">
        <v>191.16369228863641</v>
      </c>
      <c r="T336" s="43">
        <v>14.548365413329652</v>
      </c>
      <c r="U336" s="43">
        <v>613.36459400199999</v>
      </c>
      <c r="V336" s="43">
        <v>1.9705241600000001</v>
      </c>
    </row>
    <row r="337" spans="1:22" ht="20.25" customHeight="1">
      <c r="A337" s="39">
        <v>42213</v>
      </c>
      <c r="B337" s="42" t="s">
        <v>14</v>
      </c>
      <c r="C337" s="41">
        <v>24</v>
      </c>
      <c r="D337" s="41">
        <v>40</v>
      </c>
      <c r="E337" s="41">
        <v>354.18215619599999</v>
      </c>
      <c r="F337" s="41" t="e">
        <v>#REF!</v>
      </c>
      <c r="G337" s="43">
        <v>181.11731371358638</v>
      </c>
      <c r="H337" s="43">
        <v>181.11731371358638</v>
      </c>
      <c r="I337" s="43">
        <v>7.2492999619456849E-2</v>
      </c>
      <c r="J337" s="43">
        <v>155.0308035632109</v>
      </c>
      <c r="K337" s="43">
        <v>155.0308035632109</v>
      </c>
      <c r="L337" s="43">
        <v>5.0450372563426084E-2</v>
      </c>
      <c r="M337" s="43">
        <v>2.7076925929784262E-2</v>
      </c>
      <c r="N337" s="43">
        <v>2.7076925929784262E-2</v>
      </c>
      <c r="O337" s="43">
        <v>9.5666001783804942E-3</v>
      </c>
      <c r="P337" s="43">
        <v>26.086510150375496</v>
      </c>
      <c r="Q337" s="43">
        <v>26.086510150375496</v>
      </c>
      <c r="R337" s="43">
        <v>2.2042627056030654E-2</v>
      </c>
      <c r="S337" s="43">
        <v>174.65513502769244</v>
      </c>
      <c r="T337" s="43">
        <v>14.403101291369603</v>
      </c>
      <c r="U337" s="43">
        <v>604.66232972199998</v>
      </c>
      <c r="V337" s="43">
        <v>1.970912</v>
      </c>
    </row>
    <row r="338" spans="1:22" ht="20.25" customHeight="1">
      <c r="A338" s="39">
        <v>42214</v>
      </c>
      <c r="B338" s="42" t="s">
        <v>14</v>
      </c>
      <c r="C338" s="41">
        <v>24</v>
      </c>
      <c r="D338" s="41">
        <v>40</v>
      </c>
      <c r="E338" s="41">
        <v>346.64019381999998</v>
      </c>
      <c r="F338" s="41" t="e">
        <v>#REF!</v>
      </c>
      <c r="G338" s="43">
        <v>180.78790933444762</v>
      </c>
      <c r="H338" s="43">
        <v>180.78790933444762</v>
      </c>
      <c r="I338" s="43">
        <v>7.2673787528791292E-2</v>
      </c>
      <c r="J338" s="43">
        <v>156.50372899915411</v>
      </c>
      <c r="K338" s="43">
        <v>156.50372899915411</v>
      </c>
      <c r="L338" s="43">
        <v>5.0606876292425239E-2</v>
      </c>
      <c r="M338" s="43">
        <v>3.1747936883481445E-2</v>
      </c>
      <c r="N338" s="43">
        <v>3.1747936883481445E-2</v>
      </c>
      <c r="O338" s="43">
        <v>9.598348115263975E-3</v>
      </c>
      <c r="P338" s="43">
        <v>24.28418033529352</v>
      </c>
      <c r="Q338" s="43">
        <v>24.28418033529352</v>
      </c>
      <c r="R338" s="43">
        <v>2.2066911236365949E-2</v>
      </c>
      <c r="S338" s="43">
        <v>202.85738292953417</v>
      </c>
      <c r="T338" s="43">
        <v>13.432413940010299</v>
      </c>
      <c r="U338" s="43">
        <v>595.52495222799996</v>
      </c>
      <c r="V338" s="43">
        <v>1.8691263999999999</v>
      </c>
    </row>
    <row r="339" spans="1:22" ht="20.25" customHeight="1">
      <c r="A339" s="39">
        <v>42215</v>
      </c>
      <c r="B339" s="42" t="s">
        <v>14</v>
      </c>
      <c r="C339" s="41">
        <v>24</v>
      </c>
      <c r="D339" s="41">
        <v>40</v>
      </c>
      <c r="E339" s="41">
        <v>346.64019381999998</v>
      </c>
      <c r="F339" s="41" t="e">
        <v>#REF!</v>
      </c>
      <c r="G339" s="43">
        <v>180.31975732274125</v>
      </c>
      <c r="H339" s="43">
        <v>180.31975732274125</v>
      </c>
      <c r="I339" s="43">
        <v>7.2854107286114037E-2</v>
      </c>
      <c r="J339" s="43">
        <v>158.28319249028112</v>
      </c>
      <c r="K339" s="43">
        <v>158.28319249028112</v>
      </c>
      <c r="L339" s="43">
        <v>5.0765159484915522E-2</v>
      </c>
      <c r="M339" s="43">
        <v>2.7894521093019656E-2</v>
      </c>
      <c r="N339" s="43">
        <v>2.789452109301966E-2</v>
      </c>
      <c r="O339" s="43">
        <v>9.626242636356995E-3</v>
      </c>
      <c r="P339" s="43">
        <v>22.036564832460126</v>
      </c>
      <c r="Q339" s="43">
        <v>22.036564832460126</v>
      </c>
      <c r="R339" s="43">
        <v>2.2088947801198411E-2</v>
      </c>
      <c r="S339" s="43">
        <v>176.23173158282381</v>
      </c>
      <c r="T339" s="43">
        <v>12.220826580316697</v>
      </c>
      <c r="U339" s="43">
        <v>595.52495222799996</v>
      </c>
      <c r="V339" s="43">
        <v>1.8710559999999998</v>
      </c>
    </row>
    <row r="340" spans="1:22" ht="20.25" customHeight="1">
      <c r="A340" s="39">
        <v>42216</v>
      </c>
      <c r="B340" s="42" t="s">
        <v>14</v>
      </c>
      <c r="C340" s="41">
        <v>24</v>
      </c>
      <c r="D340" s="41">
        <v>40</v>
      </c>
      <c r="E340" s="41">
        <v>346.64019381999998</v>
      </c>
      <c r="F340" s="41" t="e">
        <v>#REF!</v>
      </c>
      <c r="G340" s="43">
        <v>189.43986726609106</v>
      </c>
      <c r="H340" s="43">
        <v>189.43986726609106</v>
      </c>
      <c r="I340" s="43">
        <v>7.3043547153380128E-2</v>
      </c>
      <c r="J340" s="43">
        <v>164.72187188396165</v>
      </c>
      <c r="K340" s="43">
        <v>164.72187188396165</v>
      </c>
      <c r="L340" s="43">
        <v>5.0929881356799482E-2</v>
      </c>
      <c r="M340" s="43">
        <v>2.8572244190165259E-2</v>
      </c>
      <c r="N340" s="43">
        <v>2.8572244190165259E-2</v>
      </c>
      <c r="O340" s="43">
        <v>9.6548148805471606E-3</v>
      </c>
      <c r="P340" s="43">
        <v>24.717995382129399</v>
      </c>
      <c r="Q340" s="43">
        <v>24.717995382129402</v>
      </c>
      <c r="R340" s="43">
        <v>2.2113665796580539E-2</v>
      </c>
      <c r="S340" s="43">
        <v>173.45750059404972</v>
      </c>
      <c r="T340" s="43">
        <v>13.047937447828764</v>
      </c>
      <c r="U340" s="43">
        <v>595.52495222799996</v>
      </c>
      <c r="V340" s="43">
        <v>1.8695123199999999</v>
      </c>
    </row>
    <row r="341" spans="1:22" ht="20.25" customHeight="1">
      <c r="A341" s="39">
        <v>42217</v>
      </c>
      <c r="B341" s="42" t="s">
        <v>14</v>
      </c>
      <c r="C341" s="41">
        <v>24</v>
      </c>
      <c r="D341" s="41">
        <v>40</v>
      </c>
      <c r="E341" s="41">
        <v>346.64019381999998</v>
      </c>
      <c r="F341" s="41" t="e">
        <v>#REF!</v>
      </c>
      <c r="G341" s="43">
        <v>189.9596658563527</v>
      </c>
      <c r="H341" s="43">
        <v>189.9596658563527</v>
      </c>
      <c r="I341" s="43">
        <v>7.3233506819236488E-2</v>
      </c>
      <c r="J341" s="43">
        <v>163.65590009251727</v>
      </c>
      <c r="K341" s="43">
        <v>163.65590009251727</v>
      </c>
      <c r="L341" s="43">
        <v>5.1093537256892002E-2</v>
      </c>
      <c r="M341" s="43">
        <v>2.6679579957903186E-2</v>
      </c>
      <c r="N341" s="43">
        <v>2.6679579957903186E-2</v>
      </c>
      <c r="O341" s="43">
        <v>9.6814944605050635E-3</v>
      </c>
      <c r="P341" s="43">
        <v>26.303765763835425</v>
      </c>
      <c r="Q341" s="43">
        <v>26.303765763835425</v>
      </c>
      <c r="R341" s="43">
        <v>2.2139969562344375E-2</v>
      </c>
      <c r="S341" s="43">
        <v>163.02241436343448</v>
      </c>
      <c r="T341" s="43">
        <v>13.84702675973662</v>
      </c>
      <c r="U341" s="43">
        <v>595.52495222799996</v>
      </c>
      <c r="V341" s="43">
        <v>1.1710559999999999</v>
      </c>
    </row>
    <row r="342" spans="1:22" ht="20.25" customHeight="1">
      <c r="A342" s="39">
        <v>42218</v>
      </c>
      <c r="B342" s="42" t="s">
        <v>14</v>
      </c>
      <c r="C342" s="41">
        <v>24</v>
      </c>
      <c r="D342" s="41">
        <v>40</v>
      </c>
      <c r="E342" s="41">
        <v>376.80804332399998</v>
      </c>
      <c r="F342" s="41" t="e">
        <v>#REF!</v>
      </c>
      <c r="G342" s="43">
        <v>220.50607493736732</v>
      </c>
      <c r="H342" s="43">
        <v>220.50607493736732</v>
      </c>
      <c r="I342" s="43">
        <v>7.3454012894173859E-2</v>
      </c>
      <c r="J342" s="43">
        <v>190.11933951894713</v>
      </c>
      <c r="K342" s="43">
        <v>190.11933951894713</v>
      </c>
      <c r="L342" s="43">
        <v>5.1283656596410952E-2</v>
      </c>
      <c r="M342" s="43">
        <v>2.9520383800466749E-2</v>
      </c>
      <c r="N342" s="43">
        <v>2.9520383800466753E-2</v>
      </c>
      <c r="O342" s="43">
        <v>9.7110148443055305E-3</v>
      </c>
      <c r="P342" s="43">
        <v>30.386735418420201</v>
      </c>
      <c r="Q342" s="43">
        <v>30.386735418420201</v>
      </c>
      <c r="R342" s="43">
        <v>2.2170356297762796E-2</v>
      </c>
      <c r="S342" s="43">
        <v>155.27291371388745</v>
      </c>
      <c r="T342" s="43">
        <v>13.780452727686196</v>
      </c>
      <c r="U342" s="43">
        <v>648.31868885999995</v>
      </c>
      <c r="V342" s="43">
        <v>1.167456</v>
      </c>
    </row>
    <row r="343" spans="1:22" ht="20.25" customHeight="1">
      <c r="A343" s="39">
        <v>42219</v>
      </c>
      <c r="B343" s="42" t="s">
        <v>14</v>
      </c>
      <c r="C343" s="41">
        <v>24</v>
      </c>
      <c r="D343" s="41">
        <v>40</v>
      </c>
      <c r="E343" s="41">
        <v>396.53317569199999</v>
      </c>
      <c r="F343" s="41" t="e">
        <v>#REF!</v>
      </c>
      <c r="G343" s="43">
        <v>223.06993737001065</v>
      </c>
      <c r="H343" s="43">
        <v>223.06993737001068</v>
      </c>
      <c r="I343" s="43">
        <v>7.3677082831543866E-2</v>
      </c>
      <c r="J343" s="43">
        <v>196.64302912169455</v>
      </c>
      <c r="K343" s="43">
        <v>196.64302912169455</v>
      </c>
      <c r="L343" s="43">
        <v>5.1480299625532647E-2</v>
      </c>
      <c r="M343" s="43">
        <v>2.8781119676481736E-2</v>
      </c>
      <c r="N343" s="43">
        <v>2.8781119676481736E-2</v>
      </c>
      <c r="O343" s="43">
        <v>9.739795963982013E-3</v>
      </c>
      <c r="P343" s="43">
        <v>26.426908248316106</v>
      </c>
      <c r="Q343" s="43">
        <v>26.426908248316103</v>
      </c>
      <c r="R343" s="43">
        <v>2.2196783206011112E-2</v>
      </c>
      <c r="S343" s="43">
        <v>146.36226773475016</v>
      </c>
      <c r="T343" s="43">
        <v>11.846916065826143</v>
      </c>
      <c r="U343" s="43">
        <v>657.74614182999994</v>
      </c>
      <c r="V343" s="43">
        <v>1.4676</v>
      </c>
    </row>
    <row r="344" spans="1:22" ht="20.25" customHeight="1">
      <c r="A344" s="39">
        <v>42220</v>
      </c>
      <c r="B344" s="42" t="s">
        <v>14</v>
      </c>
      <c r="C344" s="41">
        <v>24</v>
      </c>
      <c r="D344" s="41">
        <v>40</v>
      </c>
      <c r="E344" s="41">
        <v>396.53317569199999</v>
      </c>
      <c r="F344" s="41" t="e">
        <v>#REF!</v>
      </c>
      <c r="G344" s="43">
        <v>221.99396366525423</v>
      </c>
      <c r="H344" s="43">
        <v>221.99396366525423</v>
      </c>
      <c r="I344" s="43">
        <v>7.3899076795209115E-2</v>
      </c>
      <c r="J344" s="43">
        <v>195.28759995962571</v>
      </c>
      <c r="K344" s="43">
        <v>195.28759995962571</v>
      </c>
      <c r="L344" s="43">
        <v>5.1675587225492273E-2</v>
      </c>
      <c r="M344" s="43">
        <v>2.7350222780478398E-2</v>
      </c>
      <c r="N344" s="43">
        <v>2.7350222780478398E-2</v>
      </c>
      <c r="O344" s="43">
        <v>9.7671461867624917E-3</v>
      </c>
      <c r="P344" s="43">
        <v>26.706363705628533</v>
      </c>
      <c r="Q344" s="43">
        <v>26.706363705628533</v>
      </c>
      <c r="R344" s="43">
        <v>2.2223489569716742E-2</v>
      </c>
      <c r="S344" s="43">
        <v>140.05099548631279</v>
      </c>
      <c r="T344" s="43">
        <v>12.030220671179684</v>
      </c>
      <c r="U344" s="43">
        <v>657.74614182999994</v>
      </c>
      <c r="V344" s="43">
        <v>1.4676</v>
      </c>
    </row>
    <row r="345" spans="1:22" ht="20.25" customHeight="1">
      <c r="A345" s="39">
        <v>42221</v>
      </c>
      <c r="B345" s="42" t="s">
        <v>14</v>
      </c>
      <c r="C345" s="41">
        <v>24</v>
      </c>
      <c r="D345" s="41">
        <v>40</v>
      </c>
      <c r="E345" s="41">
        <v>396.53317569199999</v>
      </c>
      <c r="F345" s="41" t="e">
        <v>#REF!</v>
      </c>
      <c r="G345" s="43">
        <v>222.4902446967252</v>
      </c>
      <c r="H345" s="43">
        <v>222.4902446967252</v>
      </c>
      <c r="I345" s="43">
        <v>7.4121567039905842E-2</v>
      </c>
      <c r="J345" s="43">
        <v>195.83471787741121</v>
      </c>
      <c r="K345" s="43">
        <v>195.83471787741121</v>
      </c>
      <c r="L345" s="43">
        <v>5.1871421943369682E-2</v>
      </c>
      <c r="M345" s="43">
        <v>2.8070954738469364E-2</v>
      </c>
      <c r="N345" s="43">
        <v>2.8070954738469364E-2</v>
      </c>
      <c r="O345" s="43">
        <v>9.7952171415009604E-3</v>
      </c>
      <c r="P345" s="43">
        <v>26.655526819313987</v>
      </c>
      <c r="Q345" s="43">
        <v>26.655526819313984</v>
      </c>
      <c r="R345" s="43">
        <v>2.2250145096536056E-2</v>
      </c>
      <c r="S345" s="43">
        <v>143.34003205724352</v>
      </c>
      <c r="T345" s="43">
        <v>11.9805373290177</v>
      </c>
      <c r="U345" s="43">
        <v>657.74614182999994</v>
      </c>
      <c r="V345" s="43">
        <v>1.4676</v>
      </c>
    </row>
    <row r="346" spans="1:22" ht="20.25" customHeight="1">
      <c r="A346" s="39">
        <v>42222</v>
      </c>
      <c r="B346" s="42" t="s">
        <v>14</v>
      </c>
      <c r="C346" s="41">
        <v>24</v>
      </c>
      <c r="D346" s="41">
        <v>40</v>
      </c>
      <c r="E346" s="41">
        <v>354.32719393399998</v>
      </c>
      <c r="F346" s="41" t="e">
        <v>#REF!</v>
      </c>
      <c r="G346" s="43">
        <v>209.74989569823728</v>
      </c>
      <c r="H346" s="43">
        <v>209.74989569823725</v>
      </c>
      <c r="I346" s="43">
        <v>7.4331316935604075E-2</v>
      </c>
      <c r="J346" s="43">
        <v>176.3364591142128</v>
      </c>
      <c r="K346" s="43">
        <v>176.3364591142128</v>
      </c>
      <c r="L346" s="43">
        <v>5.2047758402483893E-2</v>
      </c>
      <c r="M346" s="43">
        <v>2.6036120250899873E-2</v>
      </c>
      <c r="N346" s="43">
        <v>2.6036120250899873E-2</v>
      </c>
      <c r="O346" s="43">
        <v>9.82125326175186E-3</v>
      </c>
      <c r="P346" s="43">
        <v>33.413436584024474</v>
      </c>
      <c r="Q346" s="43">
        <v>33.413436584024474</v>
      </c>
      <c r="R346" s="43">
        <v>2.2283558533120081E-2</v>
      </c>
      <c r="S346" s="43">
        <v>147.65023853652593</v>
      </c>
      <c r="T346" s="43">
        <v>15.930132633818172</v>
      </c>
      <c r="U346" s="43">
        <v>609.01346186199999</v>
      </c>
      <c r="V346" s="43">
        <v>1.5693280000000001</v>
      </c>
    </row>
    <row r="347" spans="1:22" ht="20.25" customHeight="1">
      <c r="A347" s="39">
        <v>42223</v>
      </c>
      <c r="B347" s="42" t="s">
        <v>14</v>
      </c>
      <c r="C347" s="41">
        <v>24</v>
      </c>
      <c r="D347" s="41">
        <v>40</v>
      </c>
      <c r="E347" s="41">
        <v>354.32719393399998</v>
      </c>
      <c r="F347" s="41" t="e">
        <v>#REF!</v>
      </c>
      <c r="G347" s="43">
        <v>217.20692619390337</v>
      </c>
      <c r="H347" s="43">
        <v>217.20692619390337</v>
      </c>
      <c r="I347" s="43">
        <v>7.4548523861797972E-2</v>
      </c>
      <c r="J347" s="43">
        <v>178.60957725296262</v>
      </c>
      <c r="K347" s="43">
        <v>178.60957725296262</v>
      </c>
      <c r="L347" s="43">
        <v>5.2226367979736857E-2</v>
      </c>
      <c r="M347" s="43">
        <v>2.8731348260545485E-2</v>
      </c>
      <c r="N347" s="43">
        <v>2.8731348260545485E-2</v>
      </c>
      <c r="O347" s="43">
        <v>9.849984610012406E-3</v>
      </c>
      <c r="P347" s="43">
        <v>38.597348940940755</v>
      </c>
      <c r="Q347" s="43">
        <v>38.597348940940755</v>
      </c>
      <c r="R347" s="43">
        <v>2.2322155882061021E-2</v>
      </c>
      <c r="S347" s="43">
        <v>160.86118506318178</v>
      </c>
      <c r="T347" s="43">
        <v>17.769851826218659</v>
      </c>
      <c r="U347" s="43">
        <v>609.01346186199999</v>
      </c>
      <c r="V347" s="43">
        <v>1.5693280000000001</v>
      </c>
    </row>
    <row r="348" spans="1:22" ht="20.25" customHeight="1">
      <c r="A348" s="39">
        <v>42224</v>
      </c>
      <c r="B348" s="42" t="s">
        <v>14</v>
      </c>
      <c r="C348" s="41">
        <v>24</v>
      </c>
      <c r="D348" s="41">
        <v>40</v>
      </c>
      <c r="E348" s="41">
        <v>354.32719393399998</v>
      </c>
      <c r="F348" s="41" t="e">
        <v>#REF!</v>
      </c>
      <c r="G348" s="43">
        <v>215.20666981647469</v>
      </c>
      <c r="H348" s="43">
        <v>215.20666981647469</v>
      </c>
      <c r="I348" s="43">
        <v>7.4763730531614447E-2</v>
      </c>
      <c r="J348" s="43">
        <v>178.02067891153274</v>
      </c>
      <c r="K348" s="43">
        <v>178.02067891153274</v>
      </c>
      <c r="L348" s="43">
        <v>5.2404388658648389E-2</v>
      </c>
      <c r="M348" s="43">
        <v>2.6662880398184784E-2</v>
      </c>
      <c r="N348" s="43">
        <v>2.6662880398184784E-2</v>
      </c>
      <c r="O348" s="43">
        <v>9.8766474904105912E-3</v>
      </c>
      <c r="P348" s="43">
        <v>37.185990904941939</v>
      </c>
      <c r="Q348" s="43">
        <v>37.185990904941939</v>
      </c>
      <c r="R348" s="43">
        <v>2.2359341872965965E-2</v>
      </c>
      <c r="S348" s="43">
        <v>149.77406311002153</v>
      </c>
      <c r="T348" s="43">
        <v>17.279200006511715</v>
      </c>
      <c r="U348" s="43">
        <v>609.01346186199999</v>
      </c>
      <c r="V348" s="43">
        <v>1.5693280000000001</v>
      </c>
    </row>
    <row r="349" spans="1:22" ht="20.25" customHeight="1">
      <c r="A349" s="39">
        <v>42225</v>
      </c>
      <c r="B349" s="42" t="s">
        <v>14</v>
      </c>
      <c r="C349" s="41">
        <v>24</v>
      </c>
      <c r="D349" s="41">
        <v>40</v>
      </c>
      <c r="E349" s="41">
        <v>349.54094858000002</v>
      </c>
      <c r="F349" s="41" t="e">
        <v>#REF!</v>
      </c>
      <c r="G349" s="43">
        <v>216.89864551320844</v>
      </c>
      <c r="H349" s="43">
        <v>216.89864551320841</v>
      </c>
      <c r="I349" s="43">
        <v>7.4980629177127653E-2</v>
      </c>
      <c r="J349" s="43">
        <v>183.07996765879281</v>
      </c>
      <c r="K349" s="43">
        <v>183.07996765879281</v>
      </c>
      <c r="L349" s="43">
        <v>5.2587468626307185E-2</v>
      </c>
      <c r="M349" s="43">
        <v>2.631783260947082E-2</v>
      </c>
      <c r="N349" s="43">
        <v>2.631783260947082E-2</v>
      </c>
      <c r="O349" s="43">
        <v>9.9029653230200618E-3</v>
      </c>
      <c r="P349" s="43">
        <v>33.818677854415633</v>
      </c>
      <c r="Q349" s="43">
        <v>33.818677854415633</v>
      </c>
      <c r="R349" s="43">
        <v>2.2393160550820381E-2</v>
      </c>
      <c r="S349" s="43">
        <v>143.75047661423841</v>
      </c>
      <c r="T349" s="43">
        <v>15.591926715077703</v>
      </c>
      <c r="U349" s="43">
        <v>603.64706555600003</v>
      </c>
      <c r="V349" s="43">
        <v>1.4686079999999999</v>
      </c>
    </row>
    <row r="350" spans="1:22" ht="20.25" customHeight="1">
      <c r="A350" s="39">
        <v>42226</v>
      </c>
      <c r="B350" s="42" t="s">
        <v>14</v>
      </c>
      <c r="C350" s="41">
        <v>24</v>
      </c>
      <c r="D350" s="41">
        <v>40</v>
      </c>
      <c r="E350" s="41">
        <v>349.54094858000002</v>
      </c>
      <c r="F350" s="41" t="e">
        <v>#REF!</v>
      </c>
      <c r="G350" s="43">
        <v>217.76697889980676</v>
      </c>
      <c r="H350" s="43">
        <v>217.76697889980676</v>
      </c>
      <c r="I350" s="43">
        <v>7.5198396156027456E-2</v>
      </c>
      <c r="J350" s="43">
        <v>183.75352647894704</v>
      </c>
      <c r="K350" s="43">
        <v>183.75352647894704</v>
      </c>
      <c r="L350" s="43">
        <v>5.2771222152786131E-2</v>
      </c>
      <c r="M350" s="43">
        <v>3.3250502428716362E-2</v>
      </c>
      <c r="N350" s="43">
        <v>3.3250502428716362E-2</v>
      </c>
      <c r="O350" s="43">
        <v>9.9362158254487788E-3</v>
      </c>
      <c r="P350" s="43">
        <v>34.013452420859736</v>
      </c>
      <c r="Q350" s="43">
        <v>34.013452420859736</v>
      </c>
      <c r="R350" s="43">
        <v>2.2427174003241242E-2</v>
      </c>
      <c r="S350" s="43">
        <v>180.95164248467324</v>
      </c>
      <c r="T350" s="43">
        <v>15.619196534158245</v>
      </c>
      <c r="U350" s="43">
        <v>603.64706555600003</v>
      </c>
      <c r="V350" s="43">
        <v>1.4956320000000001</v>
      </c>
    </row>
    <row r="351" spans="1:22" ht="20.25" customHeight="1">
      <c r="A351" s="39">
        <v>42227</v>
      </c>
      <c r="B351" s="42" t="s">
        <v>14</v>
      </c>
      <c r="C351" s="41">
        <v>24</v>
      </c>
      <c r="D351" s="41">
        <v>40</v>
      </c>
      <c r="E351" s="41">
        <v>358.96840155000001</v>
      </c>
      <c r="F351" s="41" t="e">
        <v>#REF!</v>
      </c>
      <c r="G351" s="43">
        <v>212.44054584908272</v>
      </c>
      <c r="H351" s="43">
        <v>212.4405458490827</v>
      </c>
      <c r="I351" s="43">
        <v>7.5410836701876538E-2</v>
      </c>
      <c r="J351" s="43">
        <v>178.47551252551952</v>
      </c>
      <c r="K351" s="43">
        <v>178.47551252551952</v>
      </c>
      <c r="L351" s="43">
        <v>5.294969766531165E-2</v>
      </c>
      <c r="M351" s="43">
        <v>3.2031055163774927E-2</v>
      </c>
      <c r="N351" s="43">
        <v>3.2031055163774927E-2</v>
      </c>
      <c r="O351" s="43">
        <v>9.9682468806125534E-3</v>
      </c>
      <c r="P351" s="43">
        <v>33.965033323563212</v>
      </c>
      <c r="Q351" s="43">
        <v>33.965033323563212</v>
      </c>
      <c r="R351" s="43">
        <v>2.2461139036564805E-2</v>
      </c>
      <c r="S351" s="43">
        <v>179.47030777790837</v>
      </c>
      <c r="T351" s="43">
        <v>15.988018288981376</v>
      </c>
      <c r="U351" s="43">
        <v>614.52489590599998</v>
      </c>
      <c r="V351" s="43">
        <v>1.496016</v>
      </c>
    </row>
    <row r="352" spans="1:22" ht="20.25" customHeight="1">
      <c r="A352" s="39">
        <v>42228</v>
      </c>
      <c r="B352" s="42" t="s">
        <v>14</v>
      </c>
      <c r="C352" s="41">
        <v>24</v>
      </c>
      <c r="D352" s="41">
        <v>40</v>
      </c>
      <c r="E352" s="41">
        <v>358.96840155000001</v>
      </c>
      <c r="F352" s="41" t="e">
        <v>#REF!</v>
      </c>
      <c r="G352" s="43">
        <v>213.5564715563454</v>
      </c>
      <c r="H352" s="43">
        <v>213.5564715563454</v>
      </c>
      <c r="I352" s="43">
        <v>7.5624393173432877E-2</v>
      </c>
      <c r="J352" s="43">
        <v>179.30862125047955</v>
      </c>
      <c r="K352" s="43">
        <v>179.30862125047955</v>
      </c>
      <c r="L352" s="43">
        <v>5.3129006286562128E-2</v>
      </c>
      <c r="M352" s="43">
        <v>3.4206763137346198E-2</v>
      </c>
      <c r="N352" s="43">
        <v>3.4206763137346198E-2</v>
      </c>
      <c r="O352" s="43">
        <v>1.00024536437499E-2</v>
      </c>
      <c r="P352" s="43">
        <v>34.247850305865839</v>
      </c>
      <c r="Q352" s="43">
        <v>34.247850305865839</v>
      </c>
      <c r="R352" s="43">
        <v>2.249538688687067E-2</v>
      </c>
      <c r="S352" s="43">
        <v>190.77032046084463</v>
      </c>
      <c r="T352" s="43">
        <v>16.036905862077695</v>
      </c>
      <c r="U352" s="43">
        <v>614.52489590599998</v>
      </c>
      <c r="V352" s="43">
        <v>1.496016</v>
      </c>
    </row>
    <row r="353" spans="1:22" ht="20.25" customHeight="1">
      <c r="A353" s="39">
        <v>42229</v>
      </c>
      <c r="B353" s="42" t="s">
        <v>14</v>
      </c>
      <c r="C353" s="41">
        <v>24</v>
      </c>
      <c r="D353" s="41">
        <v>40</v>
      </c>
      <c r="E353" s="41">
        <v>358.533288336</v>
      </c>
      <c r="F353" s="41" t="e">
        <v>#REF!</v>
      </c>
      <c r="G353" s="43">
        <v>217.380494393513</v>
      </c>
      <c r="H353" s="43">
        <v>217.380494393513</v>
      </c>
      <c r="I353" s="43">
        <v>7.5841773667826393E-2</v>
      </c>
      <c r="J353" s="43">
        <v>177.14324210258079</v>
      </c>
      <c r="K353" s="43">
        <v>177.14324210258079</v>
      </c>
      <c r="L353" s="43">
        <v>5.3306149528664706E-2</v>
      </c>
      <c r="M353" s="43">
        <v>3.2779668784551103E-2</v>
      </c>
      <c r="N353" s="43">
        <v>3.2779668784551103E-2</v>
      </c>
      <c r="O353" s="43">
        <v>1.0035233312534451E-2</v>
      </c>
      <c r="P353" s="43">
        <v>40.237252290932204</v>
      </c>
      <c r="Q353" s="43">
        <v>40.237252290932204</v>
      </c>
      <c r="R353" s="43">
        <v>2.2535624139161603E-2</v>
      </c>
      <c r="S353" s="43">
        <v>185.04611519737753</v>
      </c>
      <c r="T353" s="43">
        <v>18.510056481007318</v>
      </c>
      <c r="U353" s="43">
        <v>615.39512233400001</v>
      </c>
      <c r="V353" s="43">
        <v>1.4967840000000001</v>
      </c>
    </row>
    <row r="354" spans="1:22" ht="20.25" customHeight="1">
      <c r="A354" s="39">
        <v>42230</v>
      </c>
      <c r="B354" s="42" t="s">
        <v>14</v>
      </c>
      <c r="C354" s="41">
        <v>24</v>
      </c>
      <c r="D354" s="41">
        <v>40</v>
      </c>
      <c r="E354" s="41">
        <v>358.533288336</v>
      </c>
      <c r="F354" s="41" t="e">
        <v>#REF!</v>
      </c>
      <c r="G354" s="43">
        <v>227.13717754119239</v>
      </c>
      <c r="H354" s="43">
        <v>227.13717754119239</v>
      </c>
      <c r="I354" s="43">
        <v>7.6068910845367585E-2</v>
      </c>
      <c r="J354" s="43">
        <v>183.43529233414677</v>
      </c>
      <c r="K354" s="43">
        <v>183.43529233414677</v>
      </c>
      <c r="L354" s="43">
        <v>5.3489584820998852E-2</v>
      </c>
      <c r="M354" s="43">
        <v>3.4263797552509759E-2</v>
      </c>
      <c r="N354" s="43">
        <v>3.4263797552509759E-2</v>
      </c>
      <c r="O354" s="43">
        <v>1.0069497110086961E-2</v>
      </c>
      <c r="P354" s="43">
        <v>43.701885207045635</v>
      </c>
      <c r="Q354" s="43">
        <v>43.701885207045635</v>
      </c>
      <c r="R354" s="43">
        <v>2.257932602436865E-2</v>
      </c>
      <c r="S354" s="43">
        <v>186.78956004875349</v>
      </c>
      <c r="T354" s="43">
        <v>19.240304770944022</v>
      </c>
      <c r="U354" s="43">
        <v>615.39512233400001</v>
      </c>
      <c r="V354" s="43">
        <v>1.4967840000000001</v>
      </c>
    </row>
    <row r="355" spans="1:22" ht="20.25" customHeight="1">
      <c r="A355" s="39">
        <v>42231</v>
      </c>
      <c r="B355" s="42" t="s">
        <v>14</v>
      </c>
      <c r="C355" s="41">
        <v>24</v>
      </c>
      <c r="D355" s="41">
        <v>40</v>
      </c>
      <c r="E355" s="41">
        <v>358.533288336</v>
      </c>
      <c r="F355" s="41" t="e">
        <v>#REF!</v>
      </c>
      <c r="G355" s="43">
        <v>220.86958943003657</v>
      </c>
      <c r="H355" s="43">
        <v>220.86958943003657</v>
      </c>
      <c r="I355" s="43">
        <v>7.6289780434797616E-2</v>
      </c>
      <c r="J355" s="43">
        <v>180.4041636933718</v>
      </c>
      <c r="K355" s="43">
        <v>180.4041636933718</v>
      </c>
      <c r="L355" s="43">
        <v>5.3669988984692225E-2</v>
      </c>
      <c r="M355" s="43">
        <v>3.4723639692168795E-2</v>
      </c>
      <c r="N355" s="43">
        <v>3.4723639692168795E-2</v>
      </c>
      <c r="O355" s="43">
        <v>1.010422074977913E-2</v>
      </c>
      <c r="P355" s="43">
        <v>40.46542573666477</v>
      </c>
      <c r="Q355" s="43">
        <v>40.46542573666477</v>
      </c>
      <c r="R355" s="43">
        <v>2.2619791450105314E-2</v>
      </c>
      <c r="S355" s="43">
        <v>192.47693058341852</v>
      </c>
      <c r="T355" s="43">
        <v>18.320958462904528</v>
      </c>
      <c r="U355" s="43">
        <v>615.39512233400001</v>
      </c>
      <c r="V355" s="43">
        <v>1.4967840000000001</v>
      </c>
    </row>
    <row r="356" spans="1:22" ht="20.25" customHeight="1">
      <c r="A356" s="39">
        <v>42232</v>
      </c>
      <c r="B356" s="42" t="s">
        <v>14</v>
      </c>
      <c r="C356" s="41">
        <v>24</v>
      </c>
      <c r="D356" s="41">
        <v>40</v>
      </c>
      <c r="E356" s="41">
        <v>366.51036392600003</v>
      </c>
      <c r="F356" s="41" t="e">
        <v>#REF!</v>
      </c>
      <c r="G356" s="43">
        <v>209.47546030828539</v>
      </c>
      <c r="H356" s="43">
        <v>209.47546030828539</v>
      </c>
      <c r="I356" s="43">
        <v>7.6499255895105908E-2</v>
      </c>
      <c r="J356" s="43">
        <v>173.44494573587446</v>
      </c>
      <c r="K356" s="43">
        <v>173.44494573587446</v>
      </c>
      <c r="L356" s="43">
        <v>5.3843433930428099E-2</v>
      </c>
      <c r="M356" s="43">
        <v>3.3407619820971242E-2</v>
      </c>
      <c r="N356" s="43">
        <v>3.3407619820971242E-2</v>
      </c>
      <c r="O356" s="43">
        <v>1.0137628369600101E-2</v>
      </c>
      <c r="P356" s="43">
        <v>36.030514572410937</v>
      </c>
      <c r="Q356" s="43">
        <v>36.030514572410937</v>
      </c>
      <c r="R356" s="43">
        <v>2.2655821964677726E-2</v>
      </c>
      <c r="S356" s="43">
        <v>192.61224176485982</v>
      </c>
      <c r="T356" s="43">
        <v>17.200351067081925</v>
      </c>
      <c r="U356" s="43">
        <v>622.64700923400005</v>
      </c>
      <c r="V356" s="43">
        <v>1.497552</v>
      </c>
    </row>
    <row r="357" spans="1:22" ht="20.25" customHeight="1">
      <c r="A357" s="39">
        <v>42233</v>
      </c>
      <c r="B357" s="42" t="s">
        <v>14</v>
      </c>
      <c r="C357" s="41">
        <v>24</v>
      </c>
      <c r="D357" s="41">
        <v>40</v>
      </c>
      <c r="E357" s="41">
        <v>366.51036392600003</v>
      </c>
      <c r="F357" s="41" t="e">
        <v>#REF!</v>
      </c>
      <c r="G357" s="43">
        <v>209.13590780531649</v>
      </c>
      <c r="H357" s="43">
        <v>209.13590780531649</v>
      </c>
      <c r="I357" s="43">
        <v>7.6708391802911224E-2</v>
      </c>
      <c r="J357" s="43">
        <v>174.00621713007126</v>
      </c>
      <c r="K357" s="43">
        <v>174.00621713007126</v>
      </c>
      <c r="L357" s="43">
        <v>5.4017440147558167E-2</v>
      </c>
      <c r="M357" s="43">
        <v>3.6177076439956726E-2</v>
      </c>
      <c r="N357" s="43">
        <v>3.6177076439956726E-2</v>
      </c>
      <c r="O357" s="43">
        <v>1.0173805446040058E-2</v>
      </c>
      <c r="P357" s="43">
        <v>35.129690675245236</v>
      </c>
      <c r="Q357" s="43">
        <v>35.129690675245236</v>
      </c>
      <c r="R357" s="43">
        <v>2.2690951655352971E-2</v>
      </c>
      <c r="S357" s="43">
        <v>207.90680377192515</v>
      </c>
      <c r="T357" s="43">
        <v>16.797541390141038</v>
      </c>
      <c r="U357" s="43">
        <v>622.64700923400005</v>
      </c>
      <c r="V357" s="43">
        <v>1.497552</v>
      </c>
    </row>
    <row r="358" spans="1:22" ht="20.25" customHeight="1">
      <c r="A358" s="39">
        <v>42234</v>
      </c>
      <c r="B358" s="42" t="s">
        <v>14</v>
      </c>
      <c r="C358" s="41">
        <v>24</v>
      </c>
      <c r="D358" s="41">
        <v>40</v>
      </c>
      <c r="E358" s="41">
        <v>357.51802416999999</v>
      </c>
      <c r="F358" s="41" t="e">
        <v>#REF!</v>
      </c>
      <c r="G358" s="43">
        <v>223.33376625994026</v>
      </c>
      <c r="H358" s="43">
        <v>223.33376625994026</v>
      </c>
      <c r="I358" s="43">
        <v>7.6931725569171161E-2</v>
      </c>
      <c r="J358" s="43">
        <v>184.41381964387756</v>
      </c>
      <c r="K358" s="43">
        <v>184.41381964387756</v>
      </c>
      <c r="L358" s="43">
        <v>5.4201853967202042E-2</v>
      </c>
      <c r="M358" s="43">
        <v>3.8525435688560664E-2</v>
      </c>
      <c r="N358" s="43">
        <v>3.8525435688560664E-2</v>
      </c>
      <c r="O358" s="43">
        <v>1.0212330881728619E-2</v>
      </c>
      <c r="P358" s="43">
        <v>38.919946616062688</v>
      </c>
      <c r="Q358" s="43">
        <v>38.919946616062688</v>
      </c>
      <c r="R358" s="43">
        <v>2.2729871601969032E-2</v>
      </c>
      <c r="S358" s="43">
        <v>208.90753069893202</v>
      </c>
      <c r="T358" s="43">
        <v>17.426807986913811</v>
      </c>
      <c r="U358" s="43">
        <v>611.91421662200003</v>
      </c>
      <c r="V358" s="43">
        <v>1.495824</v>
      </c>
    </row>
    <row r="359" spans="1:22" ht="20.25" customHeight="1">
      <c r="A359" s="39">
        <v>42235</v>
      </c>
      <c r="B359" s="42" t="s">
        <v>14</v>
      </c>
      <c r="C359" s="41">
        <v>24</v>
      </c>
      <c r="D359" s="41">
        <v>40</v>
      </c>
      <c r="E359" s="41">
        <v>357.51802416999999</v>
      </c>
      <c r="F359" s="41" t="e">
        <v>#REF!</v>
      </c>
      <c r="G359" s="43">
        <v>222.56645224539054</v>
      </c>
      <c r="H359" s="43">
        <v>222.56645224539051</v>
      </c>
      <c r="I359" s="43">
        <v>7.7154292021416548E-2</v>
      </c>
      <c r="J359" s="43">
        <v>181.63430446917178</v>
      </c>
      <c r="K359" s="43">
        <v>181.63430446917178</v>
      </c>
      <c r="L359" s="43">
        <v>5.4383488271671214E-2</v>
      </c>
      <c r="M359" s="43">
        <v>3.4783484151035743E-2</v>
      </c>
      <c r="N359" s="43">
        <v>3.4783484151035743E-2</v>
      </c>
      <c r="O359" s="43">
        <v>1.0247114365879655E-2</v>
      </c>
      <c r="P359" s="43">
        <v>40.932147776218763</v>
      </c>
      <c r="Q359" s="43">
        <v>40.932147776218763</v>
      </c>
      <c r="R359" s="43">
        <v>2.2770803749745251E-2</v>
      </c>
      <c r="S359" s="43">
        <v>191.50283451515864</v>
      </c>
      <c r="T359" s="43">
        <v>18.390978228420984</v>
      </c>
      <c r="U359" s="43">
        <v>611.91421662200003</v>
      </c>
      <c r="V359" s="43">
        <v>1.495824</v>
      </c>
    </row>
    <row r="360" spans="1:22" ht="20.25" customHeight="1">
      <c r="A360" s="39">
        <v>42236</v>
      </c>
      <c r="B360" s="42" t="s">
        <v>14</v>
      </c>
      <c r="C360" s="41">
        <v>24</v>
      </c>
      <c r="D360" s="41">
        <v>40</v>
      </c>
      <c r="E360" s="41">
        <v>357.51802416999999</v>
      </c>
      <c r="F360" s="41" t="e">
        <v>#REF!</v>
      </c>
      <c r="G360" s="43">
        <v>222.49336625546718</v>
      </c>
      <c r="H360" s="43">
        <v>222.49336625546715</v>
      </c>
      <c r="I360" s="43">
        <v>7.7376785387672009E-2</v>
      </c>
      <c r="J360" s="43">
        <v>178.82873252024683</v>
      </c>
      <c r="K360" s="43">
        <v>178.82873252024683</v>
      </c>
      <c r="L360" s="43">
        <v>5.4562317004191459E-2</v>
      </c>
      <c r="M360" s="43">
        <v>3.3978673208758269E-2</v>
      </c>
      <c r="N360" s="43">
        <v>3.3978673208758269E-2</v>
      </c>
      <c r="O360" s="43">
        <v>1.0281093039088413E-2</v>
      </c>
      <c r="P360" s="43">
        <v>43.664633735220356</v>
      </c>
      <c r="Q360" s="43">
        <v>43.664633735220356</v>
      </c>
      <c r="R360" s="43">
        <v>2.2814468383480471E-2</v>
      </c>
      <c r="S360" s="43">
        <v>190.00678878552827</v>
      </c>
      <c r="T360" s="43">
        <v>19.625139603076782</v>
      </c>
      <c r="U360" s="43">
        <v>611.91421662200003</v>
      </c>
      <c r="V360" s="43">
        <v>1.495824</v>
      </c>
    </row>
    <row r="361" spans="1:22" ht="20.25" customHeight="1">
      <c r="A361" s="39">
        <v>42237</v>
      </c>
      <c r="B361" s="42" t="s">
        <v>14</v>
      </c>
      <c r="C361" s="41">
        <v>24</v>
      </c>
      <c r="D361" s="41">
        <v>40</v>
      </c>
      <c r="E361" s="41">
        <v>369.41111868600001</v>
      </c>
      <c r="F361" s="41" t="e">
        <v>#REF!</v>
      </c>
      <c r="G361" s="43">
        <v>209.10903784601788</v>
      </c>
      <c r="H361" s="43">
        <v>209.10903784601788</v>
      </c>
      <c r="I361" s="43">
        <v>7.7585894425518026E-2</v>
      </c>
      <c r="J361" s="43">
        <v>177.45203895852308</v>
      </c>
      <c r="K361" s="43">
        <v>177.45203895852308</v>
      </c>
      <c r="L361" s="43">
        <v>5.4739769043149984E-2</v>
      </c>
      <c r="M361" s="43">
        <v>3.8002115114282295E-2</v>
      </c>
      <c r="N361" s="43">
        <v>3.8002115114282295E-2</v>
      </c>
      <c r="O361" s="43">
        <v>1.0319095154202694E-2</v>
      </c>
      <c r="P361" s="43">
        <v>31.656998887494805</v>
      </c>
      <c r="Q361" s="43">
        <v>31.656998887494801</v>
      </c>
      <c r="R361" s="43">
        <v>2.2846125382367966E-2</v>
      </c>
      <c r="S361" s="43">
        <v>214.15428832105309</v>
      </c>
      <c r="T361" s="43">
        <v>15.13899122371083</v>
      </c>
      <c r="U361" s="43">
        <v>622.35693375799997</v>
      </c>
      <c r="V361" s="43">
        <v>1.496208</v>
      </c>
    </row>
    <row r="362" spans="1:22" ht="20.25" customHeight="1">
      <c r="A362" s="39">
        <v>42238</v>
      </c>
      <c r="B362" s="42" t="s">
        <v>14</v>
      </c>
      <c r="C362" s="41">
        <v>24</v>
      </c>
      <c r="D362" s="41">
        <v>40</v>
      </c>
      <c r="E362" s="41">
        <v>369.41111868600001</v>
      </c>
      <c r="F362" s="41" t="e">
        <v>#REF!</v>
      </c>
      <c r="G362" s="43">
        <v>212.54901596349259</v>
      </c>
      <c r="H362" s="43">
        <v>212.54901596349259</v>
      </c>
      <c r="I362" s="43">
        <v>7.7798443441481513E-2</v>
      </c>
      <c r="J362" s="43">
        <v>180.31790150403043</v>
      </c>
      <c r="K362" s="43">
        <v>180.31790150403043</v>
      </c>
      <c r="L362" s="43">
        <v>5.4920086944654015E-2</v>
      </c>
      <c r="M362" s="43">
        <v>3.5042328434579953E-2</v>
      </c>
      <c r="N362" s="43">
        <v>3.5042328434579953E-2</v>
      </c>
      <c r="O362" s="43">
        <v>1.0354137482637275E-2</v>
      </c>
      <c r="P362" s="43">
        <v>32.231114459462162</v>
      </c>
      <c r="Q362" s="43">
        <v>32.231114459462162</v>
      </c>
      <c r="R362" s="43">
        <v>2.2878356496827429E-2</v>
      </c>
      <c r="S362" s="43">
        <v>194.33638114847236</v>
      </c>
      <c r="T362" s="43">
        <v>15.164085476169964</v>
      </c>
      <c r="U362" s="43">
        <v>622.35693375799997</v>
      </c>
      <c r="V362" s="43">
        <v>1.496208</v>
      </c>
    </row>
    <row r="363" spans="1:22" ht="20.25" customHeight="1">
      <c r="A363" s="39">
        <v>42239</v>
      </c>
      <c r="B363" s="42" t="s">
        <v>14</v>
      </c>
      <c r="C363" s="41">
        <v>24</v>
      </c>
      <c r="D363" s="41">
        <v>40</v>
      </c>
      <c r="E363" s="41">
        <v>392.037005814</v>
      </c>
      <c r="F363" s="41" t="e">
        <v>#REF!</v>
      </c>
      <c r="G363" s="43">
        <v>219.25830953456716</v>
      </c>
      <c r="H363" s="43">
        <v>219.25830953456716</v>
      </c>
      <c r="I363" s="43">
        <v>7.8017701751016078E-2</v>
      </c>
      <c r="J363" s="43">
        <v>175.67484222334292</v>
      </c>
      <c r="K363" s="43">
        <v>175.67484222334292</v>
      </c>
      <c r="L363" s="43">
        <v>5.5095761786877355E-2</v>
      </c>
      <c r="M363" s="43">
        <v>3.9313102626853294E-2</v>
      </c>
      <c r="N363" s="43">
        <v>3.9313102626853294E-2</v>
      </c>
      <c r="O363" s="43">
        <v>1.0393450585264129E-2</v>
      </c>
      <c r="P363" s="43">
        <v>43.583467311224254</v>
      </c>
      <c r="Q363" s="43">
        <v>43.583467311224254</v>
      </c>
      <c r="R363" s="43">
        <v>2.2921939964138653E-2</v>
      </c>
      <c r="S363" s="43">
        <v>223.78333817925318</v>
      </c>
      <c r="T363" s="43">
        <v>19.87768098903139</v>
      </c>
      <c r="U363" s="43">
        <v>649.33395302600002</v>
      </c>
      <c r="V363" s="43">
        <v>1.495824</v>
      </c>
    </row>
    <row r="364" spans="1:22" ht="20.25" customHeight="1">
      <c r="A364" s="39">
        <v>42240</v>
      </c>
      <c r="B364" s="42" t="s">
        <v>14</v>
      </c>
      <c r="C364" s="41">
        <v>24</v>
      </c>
      <c r="D364" s="41">
        <v>40</v>
      </c>
      <c r="E364" s="41">
        <v>392.037005814</v>
      </c>
      <c r="F364" s="41" t="e">
        <v>#REF!</v>
      </c>
      <c r="G364" s="43">
        <v>230.48069344773759</v>
      </c>
      <c r="H364" s="43">
        <v>230.48069344773759</v>
      </c>
      <c r="I364" s="43">
        <v>7.8248182444463812E-2</v>
      </c>
      <c r="J364" s="43">
        <v>184.71021917220713</v>
      </c>
      <c r="K364" s="43">
        <v>184.71021917220713</v>
      </c>
      <c r="L364" s="43">
        <v>5.5280472006049561E-2</v>
      </c>
      <c r="M364" s="43">
        <v>3.663894624868945E-2</v>
      </c>
      <c r="N364" s="43">
        <v>3.663894624868945E-2</v>
      </c>
      <c r="O364" s="43">
        <v>1.0430089531512818E-2</v>
      </c>
      <c r="P364" s="43">
        <v>45.770474275530461</v>
      </c>
      <c r="Q364" s="43">
        <v>45.770474275530461</v>
      </c>
      <c r="R364" s="43">
        <v>2.2967710438414182E-2</v>
      </c>
      <c r="S364" s="43">
        <v>198.35906433812741</v>
      </c>
      <c r="T364" s="43">
        <v>19.858702085131089</v>
      </c>
      <c r="U364" s="43">
        <v>649.33395302600002</v>
      </c>
      <c r="V364" s="43">
        <v>1.495824</v>
      </c>
    </row>
    <row r="365" spans="1:22" ht="20.25" customHeight="1">
      <c r="A365" s="39">
        <v>42241</v>
      </c>
      <c r="B365" s="42" t="s">
        <v>14</v>
      </c>
      <c r="C365" s="41">
        <v>24</v>
      </c>
      <c r="D365" s="41">
        <v>40</v>
      </c>
      <c r="E365" s="41">
        <v>392.037005814</v>
      </c>
      <c r="F365" s="41" t="e">
        <v>#REF!</v>
      </c>
      <c r="G365" s="43">
        <v>230.42091768171207</v>
      </c>
      <c r="H365" s="43">
        <v>230.42091768171207</v>
      </c>
      <c r="I365" s="43">
        <v>7.847860336214553E-2</v>
      </c>
      <c r="J365" s="43">
        <v>180.84515913715805</v>
      </c>
      <c r="K365" s="43">
        <v>180.84515913715805</v>
      </c>
      <c r="L365" s="43">
        <v>5.5461317165186722E-2</v>
      </c>
      <c r="M365" s="43">
        <v>3.4612634744899298E-2</v>
      </c>
      <c r="N365" s="43">
        <v>3.4612634744899298E-2</v>
      </c>
      <c r="O365" s="43">
        <v>1.0464702166257717E-2</v>
      </c>
      <c r="P365" s="43">
        <v>49.57575854455402</v>
      </c>
      <c r="Q365" s="43">
        <v>49.57575854455402</v>
      </c>
      <c r="R365" s="43">
        <v>2.3017286196958735E-2</v>
      </c>
      <c r="S365" s="43">
        <v>191.39375867201457</v>
      </c>
      <c r="T365" s="43">
        <v>21.515302969600455</v>
      </c>
      <c r="U365" s="43">
        <v>649.33395302600002</v>
      </c>
      <c r="V365" s="43">
        <v>1.495824</v>
      </c>
    </row>
    <row r="366" spans="1:22" ht="20.25" customHeight="1">
      <c r="A366" s="39">
        <v>42242</v>
      </c>
      <c r="B366" s="42" t="s">
        <v>14</v>
      </c>
      <c r="C366" s="41">
        <v>24</v>
      </c>
      <c r="D366" s="41">
        <v>40</v>
      </c>
      <c r="E366" s="41">
        <v>372.60194892200002</v>
      </c>
      <c r="F366" s="41" t="e">
        <v>#REF!</v>
      </c>
      <c r="G366" s="43">
        <v>231.80501948918982</v>
      </c>
      <c r="H366" s="43">
        <v>231.80501948918982</v>
      </c>
      <c r="I366" s="43">
        <v>7.8710408381634719E-2</v>
      </c>
      <c r="J366" s="43">
        <v>195.69236235262889</v>
      </c>
      <c r="K366" s="43">
        <v>195.69236235262889</v>
      </c>
      <c r="L366" s="43">
        <v>5.5657009527539353E-2</v>
      </c>
      <c r="M366" s="43">
        <v>3.5856382278904038E-2</v>
      </c>
      <c r="N366" s="43">
        <v>3.5856382278904038E-2</v>
      </c>
      <c r="O366" s="43">
        <v>1.0500558548536621E-2</v>
      </c>
      <c r="P366" s="43">
        <v>36.112657136560934</v>
      </c>
      <c r="Q366" s="43">
        <v>36.112657136560934</v>
      </c>
      <c r="R366" s="43">
        <v>2.3053398854095297E-2</v>
      </c>
      <c r="S366" s="43">
        <v>183.2283173846736</v>
      </c>
      <c r="T366" s="43">
        <v>15.578893509786591</v>
      </c>
      <c r="U366" s="43">
        <v>626.417990422</v>
      </c>
      <c r="V366" s="43">
        <v>1.494864</v>
      </c>
    </row>
    <row r="367" spans="1:22" ht="20.25" customHeight="1">
      <c r="A367" s="39">
        <v>42243</v>
      </c>
      <c r="B367" s="42" t="s">
        <v>14</v>
      </c>
      <c r="C367" s="41">
        <v>24</v>
      </c>
      <c r="D367" s="41">
        <v>40</v>
      </c>
      <c r="E367" s="41">
        <v>372.60194892200002</v>
      </c>
      <c r="F367" s="41" t="e">
        <v>#REF!</v>
      </c>
      <c r="G367" s="43">
        <v>237.47848700196809</v>
      </c>
      <c r="H367" s="43">
        <v>237.47848700196812</v>
      </c>
      <c r="I367" s="43">
        <v>7.8947886868636685E-2</v>
      </c>
      <c r="J367" s="43">
        <v>200.46456932215827</v>
      </c>
      <c r="K367" s="43">
        <v>200.46456932215824</v>
      </c>
      <c r="L367" s="43">
        <v>5.5857474096861509E-2</v>
      </c>
      <c r="M367" s="43">
        <v>3.642570124807204E-2</v>
      </c>
      <c r="N367" s="43">
        <v>3.642570124807204E-2</v>
      </c>
      <c r="O367" s="43">
        <v>1.0536984249784692E-2</v>
      </c>
      <c r="P367" s="43">
        <v>37.013917679809822</v>
      </c>
      <c r="Q367" s="43">
        <v>37.013917679809822</v>
      </c>
      <c r="R367" s="43">
        <v>2.3090412771775107E-2</v>
      </c>
      <c r="S367" s="43">
        <v>181.70643007510125</v>
      </c>
      <c r="T367" s="43">
        <v>15.586219260148424</v>
      </c>
      <c r="U367" s="43">
        <v>626.417990422</v>
      </c>
      <c r="V367" s="43">
        <v>1.494864</v>
      </c>
    </row>
    <row r="368" spans="1:22" ht="20.25" customHeight="1">
      <c r="A368" s="39">
        <v>42244</v>
      </c>
      <c r="B368" s="42" t="s">
        <v>14</v>
      </c>
      <c r="C368" s="41">
        <v>24</v>
      </c>
      <c r="D368" s="41">
        <v>40</v>
      </c>
      <c r="E368" s="41">
        <v>402.76979842600002</v>
      </c>
      <c r="F368" s="41" t="e">
        <v>#REF!</v>
      </c>
      <c r="G368" s="43">
        <v>247.25404421945311</v>
      </c>
      <c r="H368" s="43">
        <v>247.25404421945314</v>
      </c>
      <c r="I368" s="43">
        <v>7.9195140912856135E-2</v>
      </c>
      <c r="J368" s="43">
        <v>208.15616257797859</v>
      </c>
      <c r="K368" s="43">
        <v>208.15616257797859</v>
      </c>
      <c r="L368" s="43">
        <v>5.6065630259439489E-2</v>
      </c>
      <c r="M368" s="43">
        <v>3.7920691884632249E-2</v>
      </c>
      <c r="N368" s="43">
        <v>3.7920691884632249E-2</v>
      </c>
      <c r="O368" s="43">
        <v>1.0574904941669324E-2</v>
      </c>
      <c r="P368" s="43">
        <v>39.097881641474515</v>
      </c>
      <c r="Q368" s="43">
        <v>39.097881641474515</v>
      </c>
      <c r="R368" s="43">
        <v>2.312951065341658E-2</v>
      </c>
      <c r="S368" s="43">
        <v>182.17424559999063</v>
      </c>
      <c r="T368" s="43">
        <v>15.812838073043913</v>
      </c>
      <c r="U368" s="43">
        <v>659.34155694799995</v>
      </c>
      <c r="V368" s="43">
        <v>1.424096</v>
      </c>
    </row>
    <row r="369" spans="1:22" ht="20.25" customHeight="1">
      <c r="A369" s="39">
        <v>42245</v>
      </c>
      <c r="B369" s="42" t="s">
        <v>14</v>
      </c>
      <c r="C369" s="41">
        <v>24</v>
      </c>
      <c r="D369" s="41">
        <v>40</v>
      </c>
      <c r="E369" s="41">
        <v>402.76979842600002</v>
      </c>
      <c r="F369" s="41" t="e">
        <v>#REF!</v>
      </c>
      <c r="G369" s="43">
        <v>234.82800222402577</v>
      </c>
      <c r="H369" s="43">
        <v>234.82800222402574</v>
      </c>
      <c r="I369" s="43">
        <v>7.9429968915080154E-2</v>
      </c>
      <c r="J369" s="43">
        <v>197.61208600357284</v>
      </c>
      <c r="K369" s="43">
        <v>197.61208600357287</v>
      </c>
      <c r="L369" s="43">
        <v>5.6263242345443061E-2</v>
      </c>
      <c r="M369" s="43">
        <v>4.3366536155944206E-2</v>
      </c>
      <c r="N369" s="43">
        <v>4.3366536155944206E-2</v>
      </c>
      <c r="O369" s="43">
        <v>1.0618271477825268E-2</v>
      </c>
      <c r="P369" s="43">
        <v>37.215916220452925</v>
      </c>
      <c r="Q369" s="43">
        <v>37.215916220452925</v>
      </c>
      <c r="R369" s="43">
        <v>2.3166726569637034E-2</v>
      </c>
      <c r="S369" s="43">
        <v>219.45285348164452</v>
      </c>
      <c r="T369" s="43">
        <v>15.848159447759969</v>
      </c>
      <c r="U369" s="43">
        <v>659.34155694799995</v>
      </c>
      <c r="V369" s="43">
        <v>1.424096</v>
      </c>
    </row>
    <row r="370" spans="1:22" ht="20.25" customHeight="1">
      <c r="A370" s="39">
        <v>42246</v>
      </c>
      <c r="B370" s="42" t="s">
        <v>14</v>
      </c>
      <c r="C370" s="41">
        <v>24</v>
      </c>
      <c r="D370" s="41">
        <v>40</v>
      </c>
      <c r="E370" s="41">
        <v>402.76979842600002</v>
      </c>
      <c r="F370" s="41" t="e">
        <v>#REF!</v>
      </c>
      <c r="G370" s="43">
        <v>233.552111528968</v>
      </c>
      <c r="H370" s="43">
        <v>233.552111528968</v>
      </c>
      <c r="I370" s="43">
        <v>7.9663521026609119E-2</v>
      </c>
      <c r="J370" s="43">
        <v>197.10846912620678</v>
      </c>
      <c r="K370" s="43">
        <v>197.10846912620678</v>
      </c>
      <c r="L370" s="43">
        <v>5.6460350814569266E-2</v>
      </c>
      <c r="M370" s="43">
        <v>4.4802992400830396E-2</v>
      </c>
      <c r="N370" s="43">
        <v>4.4802992400830396E-2</v>
      </c>
      <c r="O370" s="43">
        <v>1.0663074470226097E-2</v>
      </c>
      <c r="P370" s="43">
        <v>36.443642402761213</v>
      </c>
      <c r="Q370" s="43">
        <v>36.443642402761213</v>
      </c>
      <c r="R370" s="43">
        <v>2.3203170212039794E-2</v>
      </c>
      <c r="S370" s="43">
        <v>227.30120425289002</v>
      </c>
      <c r="T370" s="43">
        <v>15.604073182717094</v>
      </c>
      <c r="U370" s="43">
        <v>659.34155694799995</v>
      </c>
      <c r="V370" s="43">
        <v>1.424096</v>
      </c>
    </row>
    <row r="371" spans="1:22" ht="20.25" customHeight="1">
      <c r="A371" s="39">
        <v>42247</v>
      </c>
      <c r="B371" s="42" t="s">
        <v>14</v>
      </c>
      <c r="C371" s="41">
        <v>24</v>
      </c>
      <c r="D371" s="41">
        <v>40</v>
      </c>
      <c r="E371" s="41">
        <v>363.60960916599998</v>
      </c>
      <c r="F371" s="41" t="e">
        <v>#REF!</v>
      </c>
      <c r="G371" s="43">
        <v>227.2123680717161</v>
      </c>
      <c r="H371" s="43">
        <v>227.2123680717161</v>
      </c>
      <c r="I371" s="43">
        <v>7.9890733394680835E-2</v>
      </c>
      <c r="J371" s="43">
        <v>184.0396328521492</v>
      </c>
      <c r="K371" s="43">
        <v>184.0396328521492</v>
      </c>
      <c r="L371" s="43">
        <v>5.6644390447421415E-2</v>
      </c>
      <c r="M371" s="43">
        <v>3.6823463989798889E-2</v>
      </c>
      <c r="N371" s="43">
        <v>3.6823463989798889E-2</v>
      </c>
      <c r="O371" s="43">
        <v>1.0699897934215895E-2</v>
      </c>
      <c r="P371" s="43">
        <v>43.17273521956691</v>
      </c>
      <c r="Q371" s="43">
        <v>43.17273521956691</v>
      </c>
      <c r="R371" s="43">
        <v>2.3246342947259361E-2</v>
      </c>
      <c r="S371" s="43">
        <v>200.08442431191727</v>
      </c>
      <c r="T371" s="43">
        <v>19.001049804621594</v>
      </c>
      <c r="U371" s="43">
        <v>623.08212244799995</v>
      </c>
      <c r="V371" s="43">
        <v>1.3071680000000001</v>
      </c>
    </row>
    <row r="372" spans="1:22" ht="20.25" customHeight="1">
      <c r="A372" s="39">
        <v>42248</v>
      </c>
      <c r="B372" s="42" t="s">
        <v>14</v>
      </c>
      <c r="C372" s="41">
        <v>24</v>
      </c>
      <c r="D372" s="41">
        <v>40</v>
      </c>
      <c r="E372" s="41">
        <v>363.60960916599998</v>
      </c>
      <c r="F372" s="41" t="e">
        <v>#REF!</v>
      </c>
      <c r="G372" s="43">
        <v>214.00392188895904</v>
      </c>
      <c r="H372" s="43">
        <v>214.00392188895904</v>
      </c>
      <c r="I372" s="43">
        <v>8.0104737316569793E-2</v>
      </c>
      <c r="J372" s="43">
        <v>174.7116781701817</v>
      </c>
      <c r="K372" s="43">
        <v>174.7116781701817</v>
      </c>
      <c r="L372" s="43">
        <v>5.6819102125591596E-2</v>
      </c>
      <c r="M372" s="43">
        <v>3.4027178755804584E-2</v>
      </c>
      <c r="N372" s="43">
        <v>3.4027178755804584E-2</v>
      </c>
      <c r="O372" s="43">
        <v>1.07339251129717E-2</v>
      </c>
      <c r="P372" s="43">
        <v>39.29224371877735</v>
      </c>
      <c r="Q372" s="43">
        <v>39.29224371877735</v>
      </c>
      <c r="R372" s="43">
        <v>2.3285635190978139E-2</v>
      </c>
      <c r="S372" s="43">
        <v>194.76190207880478</v>
      </c>
      <c r="T372" s="43">
        <v>18.360525065127103</v>
      </c>
      <c r="U372" s="43">
        <v>623.08212244799995</v>
      </c>
      <c r="V372" s="43">
        <v>1.3071680000000001</v>
      </c>
    </row>
    <row r="373" spans="1:22" ht="20.25" customHeight="1">
      <c r="A373" s="39">
        <v>42249</v>
      </c>
      <c r="B373" s="42" t="s">
        <v>14</v>
      </c>
      <c r="C373" s="41">
        <v>24</v>
      </c>
      <c r="D373" s="41">
        <v>40</v>
      </c>
      <c r="E373" s="41">
        <v>390.87670391</v>
      </c>
      <c r="F373" s="41" t="e">
        <v>#REF!</v>
      </c>
      <c r="G373" s="43">
        <v>216.81224424460237</v>
      </c>
      <c r="H373" s="43">
        <v>216.81224424460237</v>
      </c>
      <c r="I373" s="43">
        <v>8.0321549560814401E-2</v>
      </c>
      <c r="J373" s="43">
        <v>172.76578454526637</v>
      </c>
      <c r="K373" s="43">
        <v>172.76578454526637</v>
      </c>
      <c r="L373" s="43">
        <v>5.6991867910136863E-2</v>
      </c>
      <c r="M373" s="43">
        <v>3.4369376058581022E-2</v>
      </c>
      <c r="N373" s="43">
        <v>3.4369376058581022E-2</v>
      </c>
      <c r="O373" s="43">
        <v>1.0768294489030281E-2</v>
      </c>
      <c r="P373" s="43">
        <v>44.046459699335998</v>
      </c>
      <c r="Q373" s="43">
        <v>44.046459699335998</v>
      </c>
      <c r="R373" s="43">
        <v>2.3329681650677475E-2</v>
      </c>
      <c r="S373" s="43">
        <v>198.93624278119665</v>
      </c>
      <c r="T373" s="43">
        <v>20.315485342074982</v>
      </c>
      <c r="U373" s="43">
        <v>649.91410397799996</v>
      </c>
      <c r="V373" s="43">
        <v>1.4279359999999999</v>
      </c>
    </row>
    <row r="374" spans="1:22" ht="20.25" customHeight="1">
      <c r="A374" s="39">
        <v>42250</v>
      </c>
      <c r="B374" s="42" t="s">
        <v>14</v>
      </c>
      <c r="C374" s="41">
        <v>24</v>
      </c>
      <c r="D374" s="41">
        <v>40</v>
      </c>
      <c r="E374" s="41">
        <v>390.87670391</v>
      </c>
      <c r="F374" s="41" t="e">
        <v>#REF!</v>
      </c>
      <c r="G374" s="43">
        <v>212.72645135528563</v>
      </c>
      <c r="H374" s="43">
        <v>212.72645135528563</v>
      </c>
      <c r="I374" s="43">
        <v>8.0534276012169684E-2</v>
      </c>
      <c r="J374" s="43">
        <v>170.48271937431153</v>
      </c>
      <c r="K374" s="43">
        <v>170.48271937431153</v>
      </c>
      <c r="L374" s="43">
        <v>5.7162350629511173E-2</v>
      </c>
      <c r="M374" s="43">
        <v>3.3757514645137203E-2</v>
      </c>
      <c r="N374" s="43">
        <v>3.3757514645137203E-2</v>
      </c>
      <c r="O374" s="43">
        <v>1.0802052003675419E-2</v>
      </c>
      <c r="P374" s="43">
        <v>42.243731980974097</v>
      </c>
      <c r="Q374" s="43">
        <v>42.243731980974097</v>
      </c>
      <c r="R374" s="43">
        <v>2.3371925382658448E-2</v>
      </c>
      <c r="S374" s="43">
        <v>198.01135721573792</v>
      </c>
      <c r="T374" s="43">
        <v>19.858241282096422</v>
      </c>
      <c r="U374" s="43">
        <v>649.91410397799996</v>
      </c>
      <c r="V374" s="43">
        <v>1.4279359999999999</v>
      </c>
    </row>
    <row r="375" spans="1:22" ht="20.25" customHeight="1">
      <c r="A375" s="39">
        <v>42251</v>
      </c>
      <c r="B375" s="42" t="s">
        <v>14</v>
      </c>
      <c r="C375" s="41">
        <v>24</v>
      </c>
      <c r="D375" s="41">
        <v>40</v>
      </c>
      <c r="E375" s="41">
        <v>381.014137726</v>
      </c>
      <c r="F375" s="41" t="e">
        <v>#REF!</v>
      </c>
      <c r="G375" s="43">
        <v>219.14495510084947</v>
      </c>
      <c r="H375" s="43">
        <v>219.14495510084947</v>
      </c>
      <c r="I375" s="43">
        <v>8.0753420967270534E-2</v>
      </c>
      <c r="J375" s="43">
        <v>172.40904788019188</v>
      </c>
      <c r="K375" s="43">
        <v>172.40904788019188</v>
      </c>
      <c r="L375" s="43">
        <v>5.7334759677391364E-2</v>
      </c>
      <c r="M375" s="43">
        <v>3.3937132016695577E-2</v>
      </c>
      <c r="N375" s="43">
        <v>3.3937132016695577E-2</v>
      </c>
      <c r="O375" s="43">
        <v>1.0835989135692115E-2</v>
      </c>
      <c r="P375" s="43">
        <v>46.73590722065758</v>
      </c>
      <c r="Q375" s="43">
        <v>46.73590722065758</v>
      </c>
      <c r="R375" s="43">
        <v>2.3418661289879107E-2</v>
      </c>
      <c r="S375" s="43">
        <v>196.84078320691557</v>
      </c>
      <c r="T375" s="43">
        <v>21.326481003931821</v>
      </c>
      <c r="U375" s="43">
        <v>645.85304731400004</v>
      </c>
      <c r="V375" s="43">
        <v>1.4279359999999999</v>
      </c>
    </row>
    <row r="376" spans="1:22" ht="20.25" customHeight="1">
      <c r="A376" s="39">
        <v>42252</v>
      </c>
      <c r="B376" s="42" t="s">
        <v>14</v>
      </c>
      <c r="C376" s="41">
        <v>24</v>
      </c>
      <c r="D376" s="41">
        <v>40</v>
      </c>
      <c r="E376" s="41">
        <v>381.014137726</v>
      </c>
      <c r="F376" s="41" t="e">
        <v>#REF!</v>
      </c>
      <c r="G376" s="43">
        <v>218.14935583674023</v>
      </c>
      <c r="H376" s="43">
        <v>218.14935583674023</v>
      </c>
      <c r="I376" s="43">
        <v>8.097157032310727E-2</v>
      </c>
      <c r="J376" s="43">
        <v>172.2596724438159</v>
      </c>
      <c r="K376" s="43">
        <v>172.2596724438159</v>
      </c>
      <c r="L376" s="43">
        <v>5.7507019349835181E-2</v>
      </c>
      <c r="M376" s="43">
        <v>3.4298521863045536E-2</v>
      </c>
      <c r="N376" s="43">
        <v>3.4298521863045536E-2</v>
      </c>
      <c r="O376" s="43">
        <v>1.0870287657555161E-2</v>
      </c>
      <c r="P376" s="43">
        <v>45.889683392924319</v>
      </c>
      <c r="Q376" s="43">
        <v>45.889683392924319</v>
      </c>
      <c r="R376" s="43">
        <v>2.3464550973272033E-2</v>
      </c>
      <c r="S376" s="43">
        <v>199.10941067319354</v>
      </c>
      <c r="T376" s="43">
        <v>21.035901397420343</v>
      </c>
      <c r="U376" s="43">
        <v>645.85304731400004</v>
      </c>
      <c r="V376" s="43">
        <v>1.4279359999999999</v>
      </c>
    </row>
    <row r="377" spans="1:22" ht="20.25" customHeight="1">
      <c r="A377" s="39">
        <v>42253</v>
      </c>
      <c r="B377" s="42" t="s">
        <v>14</v>
      </c>
      <c r="C377" s="41">
        <v>24</v>
      </c>
      <c r="D377" s="41">
        <v>40</v>
      </c>
      <c r="E377" s="41">
        <v>383.47977927199997</v>
      </c>
      <c r="F377" s="41" t="e">
        <v>#REF!</v>
      </c>
      <c r="G377" s="43">
        <v>219.5465032967283</v>
      </c>
      <c r="H377" s="43">
        <v>219.5465032967283</v>
      </c>
      <c r="I377" s="43">
        <v>8.1191116826403995E-2</v>
      </c>
      <c r="J377" s="43">
        <v>180.39261764291905</v>
      </c>
      <c r="K377" s="43">
        <v>180.39261764291905</v>
      </c>
      <c r="L377" s="43">
        <v>5.7687411967478099E-2</v>
      </c>
      <c r="M377" s="43">
        <v>3.5964775757593187E-2</v>
      </c>
      <c r="N377" s="43">
        <v>3.5964775757593187E-2</v>
      </c>
      <c r="O377" s="43">
        <v>1.0906252433312754E-2</v>
      </c>
      <c r="P377" s="43">
        <v>39.153885653809255</v>
      </c>
      <c r="Q377" s="43">
        <v>39.153885653809255</v>
      </c>
      <c r="R377" s="43">
        <v>2.3503704858925844E-2</v>
      </c>
      <c r="S377" s="43">
        <v>199.36944331493774</v>
      </c>
      <c r="T377" s="43">
        <v>17.833982808139186</v>
      </c>
      <c r="U377" s="43">
        <v>645.27289636199998</v>
      </c>
      <c r="V377" s="43">
        <v>1.4265919999999999</v>
      </c>
    </row>
    <row r="378" spans="1:22" ht="20.25" customHeight="1">
      <c r="A378" s="39">
        <v>42254</v>
      </c>
      <c r="B378" s="42" t="s">
        <v>14</v>
      </c>
      <c r="C378" s="41">
        <v>24</v>
      </c>
      <c r="D378" s="41">
        <v>40</v>
      </c>
      <c r="E378" s="41">
        <v>383.47977927199997</v>
      </c>
      <c r="F378" s="41" t="e">
        <v>#REF!</v>
      </c>
      <c r="G378" s="43">
        <v>224.39651666044639</v>
      </c>
      <c r="H378" s="43">
        <v>224.39651666044637</v>
      </c>
      <c r="I378" s="43">
        <v>8.1415513343064447E-2</v>
      </c>
      <c r="J378" s="43">
        <v>184.54239631534153</v>
      </c>
      <c r="K378" s="43">
        <v>184.54239631534153</v>
      </c>
      <c r="L378" s="43">
        <v>5.7871954363793443E-2</v>
      </c>
      <c r="M378" s="43">
        <v>3.6589342434837323E-2</v>
      </c>
      <c r="N378" s="43">
        <v>3.6589342434837323E-2</v>
      </c>
      <c r="O378" s="43">
        <v>1.0942841775747591E-2</v>
      </c>
      <c r="P378" s="43">
        <v>39.854120345104867</v>
      </c>
      <c r="Q378" s="43">
        <v>39.854120345104867</v>
      </c>
      <c r="R378" s="43">
        <v>2.3543558979270948E-2</v>
      </c>
      <c r="S378" s="43">
        <v>198.27065847955257</v>
      </c>
      <c r="T378" s="43">
        <v>17.760578879845784</v>
      </c>
      <c r="U378" s="43">
        <v>645.27289636199998</v>
      </c>
      <c r="V378" s="43">
        <v>1.4265919999999999</v>
      </c>
    </row>
    <row r="379" spans="1:22" ht="20.25" customHeight="1">
      <c r="A379" s="39">
        <v>42255</v>
      </c>
      <c r="B379" s="42" t="s">
        <v>14</v>
      </c>
      <c r="C379" s="41">
        <v>24</v>
      </c>
      <c r="D379" s="41">
        <v>40</v>
      </c>
      <c r="E379" s="41">
        <v>367.09051487800002</v>
      </c>
      <c r="F379" s="41" t="e">
        <v>#REF!</v>
      </c>
      <c r="G379" s="43">
        <v>224.28176059311295</v>
      </c>
      <c r="H379" s="43">
        <v>224.28176059311295</v>
      </c>
      <c r="I379" s="43">
        <v>8.1639795103657556E-2</v>
      </c>
      <c r="J379" s="43">
        <v>178.25319091878853</v>
      </c>
      <c r="K379" s="43">
        <v>178.25319091878853</v>
      </c>
      <c r="L379" s="43">
        <v>5.8050207554712234E-2</v>
      </c>
      <c r="M379" s="43">
        <v>3.5054771073215384E-2</v>
      </c>
      <c r="N379" s="43">
        <v>3.5054771073215384E-2</v>
      </c>
      <c r="O379" s="43">
        <v>1.0977896546820807E-2</v>
      </c>
      <c r="P379" s="43">
        <v>46.028569674324416</v>
      </c>
      <c r="Q379" s="43">
        <v>46.028569674324416</v>
      </c>
      <c r="R379" s="43">
        <v>2.3589587548945273E-2</v>
      </c>
      <c r="S379" s="43">
        <v>196.65718685050749</v>
      </c>
      <c r="T379" s="43">
        <v>20.522653983365345</v>
      </c>
      <c r="U379" s="43">
        <v>628.59355649199995</v>
      </c>
      <c r="V379" s="43">
        <v>1.4275519999999999</v>
      </c>
    </row>
    <row r="380" spans="1:22" ht="20.25" customHeight="1">
      <c r="A380" s="39">
        <v>42256</v>
      </c>
      <c r="B380" s="42" t="s">
        <v>14</v>
      </c>
      <c r="C380" s="41">
        <v>24</v>
      </c>
      <c r="D380" s="41">
        <v>40</v>
      </c>
      <c r="E380" s="41">
        <v>367.09051487800002</v>
      </c>
      <c r="F380" s="41" t="e">
        <v>#REF!</v>
      </c>
      <c r="G380" s="43">
        <v>222.2893330719765</v>
      </c>
      <c r="H380" s="43">
        <v>222.2893330719765</v>
      </c>
      <c r="I380" s="43">
        <v>8.1862084436729529E-2</v>
      </c>
      <c r="J380" s="43">
        <v>176.63355904819855</v>
      </c>
      <c r="K380" s="43">
        <v>176.63355904819855</v>
      </c>
      <c r="L380" s="43">
        <v>5.8226841113760433E-2</v>
      </c>
      <c r="M380" s="43">
        <v>3.3355354900874802E-2</v>
      </c>
      <c r="N380" s="43">
        <v>3.3355354900874802E-2</v>
      </c>
      <c r="O380" s="43">
        <v>1.1011251901721681E-2</v>
      </c>
      <c r="P380" s="43">
        <v>45.655774023777965</v>
      </c>
      <c r="Q380" s="43">
        <v>45.655774023777965</v>
      </c>
      <c r="R380" s="43">
        <v>2.3635243322969051E-2</v>
      </c>
      <c r="S380" s="43">
        <v>188.83928445201641</v>
      </c>
      <c r="T380" s="43">
        <v>20.538895588388304</v>
      </c>
      <c r="U380" s="43">
        <v>628.59355649199995</v>
      </c>
      <c r="V380" s="43">
        <v>1.4275519999999999</v>
      </c>
    </row>
    <row r="381" spans="1:22" ht="20.25" customHeight="1">
      <c r="A381" s="39">
        <v>42257</v>
      </c>
      <c r="B381" s="42" t="s">
        <v>14</v>
      </c>
      <c r="C381" s="41">
        <v>24</v>
      </c>
      <c r="D381" s="41">
        <v>40</v>
      </c>
      <c r="E381" s="41">
        <v>372.16683570800001</v>
      </c>
      <c r="F381" s="41" t="e">
        <v>#REF!</v>
      </c>
      <c r="G381" s="43">
        <v>217.45993672237117</v>
      </c>
      <c r="H381" s="43">
        <v>217.4599367223712</v>
      </c>
      <c r="I381" s="43">
        <v>8.2079544373451899E-2</v>
      </c>
      <c r="J381" s="43">
        <v>176.62705915715412</v>
      </c>
      <c r="K381" s="43">
        <v>176.62705915715412</v>
      </c>
      <c r="L381" s="43">
        <v>5.840346817291759E-2</v>
      </c>
      <c r="M381" s="43">
        <v>3.3421666494429944E-2</v>
      </c>
      <c r="N381" s="43">
        <v>3.3421666494429944E-2</v>
      </c>
      <c r="O381" s="43">
        <v>1.1044673568216111E-2</v>
      </c>
      <c r="P381" s="43">
        <v>40.832877565217039</v>
      </c>
      <c r="Q381" s="43">
        <v>40.832877565217039</v>
      </c>
      <c r="R381" s="43">
        <v>2.3676076200534267E-2</v>
      </c>
      <c r="S381" s="43">
        <v>189.22166656634971</v>
      </c>
      <c r="T381" s="43">
        <v>18.777195551816952</v>
      </c>
      <c r="U381" s="43">
        <v>633.37980184599996</v>
      </c>
      <c r="V381" s="43">
        <v>1.4277439999999999</v>
      </c>
    </row>
    <row r="382" spans="1:22" ht="20.25" customHeight="1">
      <c r="A382" s="39">
        <v>42258</v>
      </c>
      <c r="B382" s="42" t="s">
        <v>14</v>
      </c>
      <c r="C382" s="41">
        <v>24</v>
      </c>
      <c r="D382" s="41">
        <v>40</v>
      </c>
      <c r="E382" s="41">
        <v>372.16683570800001</v>
      </c>
      <c r="F382" s="41" t="e">
        <v>#REF!</v>
      </c>
      <c r="G382" s="43">
        <v>218.41118903404305</v>
      </c>
      <c r="H382" s="43">
        <v>218.41118903404305</v>
      </c>
      <c r="I382" s="43">
        <v>8.2297955562485939E-2</v>
      </c>
      <c r="J382" s="43">
        <v>177.78804953875522</v>
      </c>
      <c r="K382" s="43">
        <v>177.78804953875522</v>
      </c>
      <c r="L382" s="43">
        <v>5.8581256222456343E-2</v>
      </c>
      <c r="M382" s="43">
        <v>3.2971650314824803E-2</v>
      </c>
      <c r="N382" s="43">
        <v>3.2971650314824803E-2</v>
      </c>
      <c r="O382" s="43">
        <v>1.1077645218530935E-2</v>
      </c>
      <c r="P382" s="43">
        <v>40.623139495287838</v>
      </c>
      <c r="Q382" s="43">
        <v>40.623139495287838</v>
      </c>
      <c r="R382" s="43">
        <v>2.3716699340029554E-2</v>
      </c>
      <c r="S382" s="43">
        <v>185.45481769086769</v>
      </c>
      <c r="T382" s="43">
        <v>18.599385715974488</v>
      </c>
      <c r="U382" s="43">
        <v>633.37980184599996</v>
      </c>
      <c r="V382" s="43">
        <v>1.4277439999999999</v>
      </c>
    </row>
    <row r="383" spans="1:22" ht="20.25" customHeight="1">
      <c r="A383" s="39">
        <v>42259</v>
      </c>
      <c r="B383" s="42" t="s">
        <v>14</v>
      </c>
      <c r="C383" s="41">
        <v>24</v>
      </c>
      <c r="D383" s="41">
        <v>40</v>
      </c>
      <c r="E383" s="41">
        <v>372.16683570800001</v>
      </c>
      <c r="F383" s="41" t="e">
        <v>#REF!</v>
      </c>
      <c r="G383" s="43">
        <v>216.34587084211259</v>
      </c>
      <c r="H383" s="43">
        <v>216.34587084211262</v>
      </c>
      <c r="I383" s="43">
        <v>8.2514301433328052E-2</v>
      </c>
      <c r="J383" s="43">
        <v>174.47767484518855</v>
      </c>
      <c r="K383" s="43">
        <v>174.47767484518855</v>
      </c>
      <c r="L383" s="43">
        <v>5.8755733897301529E-2</v>
      </c>
      <c r="M383" s="43">
        <v>3.3425104962483028E-2</v>
      </c>
      <c r="N383" s="43">
        <v>3.3425104962483028E-2</v>
      </c>
      <c r="O383" s="43">
        <v>1.1111070323493418E-2</v>
      </c>
      <c r="P383" s="43">
        <v>41.868195996924044</v>
      </c>
      <c r="Q383" s="43">
        <v>41.868195996924044</v>
      </c>
      <c r="R383" s="43">
        <v>2.3758567536026478E-2</v>
      </c>
      <c r="S383" s="43">
        <v>191.57238880069116</v>
      </c>
      <c r="T383" s="43">
        <v>19.35243590920166</v>
      </c>
      <c r="U383" s="43">
        <v>633.37980184599996</v>
      </c>
      <c r="V383" s="43">
        <v>1.4277439999999999</v>
      </c>
    </row>
    <row r="384" spans="1:22" ht="20.25" customHeight="1">
      <c r="A384" s="39">
        <v>42260</v>
      </c>
      <c r="B384" s="42" t="s">
        <v>14</v>
      </c>
      <c r="C384" s="41">
        <v>24</v>
      </c>
      <c r="D384" s="41">
        <v>40</v>
      </c>
      <c r="E384" s="41">
        <v>372.02179797000002</v>
      </c>
      <c r="F384" s="41" t="e">
        <v>#REF!</v>
      </c>
      <c r="G384" s="43">
        <v>225.65772232443953</v>
      </c>
      <c r="H384" s="43">
        <v>225.65772232443953</v>
      </c>
      <c r="I384" s="43">
        <v>8.2739959155652493E-2</v>
      </c>
      <c r="J384" s="43">
        <v>189.35894538738057</v>
      </c>
      <c r="K384" s="43">
        <v>189.35894538738057</v>
      </c>
      <c r="L384" s="43">
        <v>5.8945092842688909E-2</v>
      </c>
      <c r="M384" s="43">
        <v>3.6338607747905573E-2</v>
      </c>
      <c r="N384" s="43">
        <v>3.6338607747905573E-2</v>
      </c>
      <c r="O384" s="43">
        <v>1.1147408931241325E-2</v>
      </c>
      <c r="P384" s="43">
        <v>36.298776937058953</v>
      </c>
      <c r="Q384" s="43">
        <v>36.298776937058953</v>
      </c>
      <c r="R384" s="43">
        <v>2.3794866312963538E-2</v>
      </c>
      <c r="S384" s="43">
        <v>191.903306567144</v>
      </c>
      <c r="T384" s="43">
        <v>16.085767667578583</v>
      </c>
      <c r="U384" s="43">
        <v>630.47904708600004</v>
      </c>
      <c r="V384" s="43">
        <v>1.4246719999999999</v>
      </c>
    </row>
    <row r="385" spans="1:22" ht="20.25" customHeight="1">
      <c r="A385" s="39">
        <v>42261</v>
      </c>
      <c r="B385" s="42" t="s">
        <v>14</v>
      </c>
      <c r="C385" s="41">
        <v>24</v>
      </c>
      <c r="D385" s="41">
        <v>40</v>
      </c>
      <c r="E385" s="41">
        <v>373.907288564</v>
      </c>
      <c r="F385" s="41" t="e">
        <v>#REF!</v>
      </c>
      <c r="G385" s="43">
        <v>218.72034895269843</v>
      </c>
      <c r="H385" s="43">
        <v>218.72034895269843</v>
      </c>
      <c r="I385" s="43">
        <v>8.2958679504605184E-2</v>
      </c>
      <c r="J385" s="43">
        <v>177.92589160314739</v>
      </c>
      <c r="K385" s="43">
        <v>177.92589160314739</v>
      </c>
      <c r="L385" s="43">
        <v>5.9123018734292057E-2</v>
      </c>
      <c r="M385" s="43">
        <v>3.3466048304217559E-2</v>
      </c>
      <c r="N385" s="43">
        <v>3.3466048304217559E-2</v>
      </c>
      <c r="O385" s="43">
        <v>1.1180874979545542E-2</v>
      </c>
      <c r="P385" s="43">
        <v>40.794457349551045</v>
      </c>
      <c r="Q385" s="43">
        <v>40.794457349551045</v>
      </c>
      <c r="R385" s="43">
        <v>2.3835660770313089E-2</v>
      </c>
      <c r="S385" s="43">
        <v>188.08981651114325</v>
      </c>
      <c r="T385" s="43">
        <v>18.651422944818663</v>
      </c>
      <c r="U385" s="43">
        <v>630.91416030000005</v>
      </c>
      <c r="V385" s="43">
        <v>1.4277439999999999</v>
      </c>
    </row>
    <row r="386" spans="1:22" ht="20.25" customHeight="1">
      <c r="A386" s="39">
        <v>42262</v>
      </c>
      <c r="B386" s="42" t="s">
        <v>14</v>
      </c>
      <c r="C386" s="41">
        <v>24</v>
      </c>
      <c r="D386" s="41">
        <v>40</v>
      </c>
      <c r="E386" s="41">
        <v>373.907288564</v>
      </c>
      <c r="F386" s="41" t="e">
        <v>#REF!</v>
      </c>
      <c r="G386" s="43">
        <v>218.74620187461923</v>
      </c>
      <c r="H386" s="43">
        <v>218.7462018746192</v>
      </c>
      <c r="I386" s="43">
        <v>8.3177425706479804E-2</v>
      </c>
      <c r="J386" s="43">
        <v>177.92934749022891</v>
      </c>
      <c r="K386" s="43">
        <v>177.92934749022891</v>
      </c>
      <c r="L386" s="43">
        <v>5.9300948081782288E-2</v>
      </c>
      <c r="M386" s="43">
        <v>3.3362100082552616E-2</v>
      </c>
      <c r="N386" s="43">
        <v>3.3362100082552616E-2</v>
      </c>
      <c r="O386" s="43">
        <v>1.1214237079628094E-2</v>
      </c>
      <c r="P386" s="43">
        <v>40.816854384390325</v>
      </c>
      <c r="Q386" s="43">
        <v>40.816854384390325</v>
      </c>
      <c r="R386" s="43">
        <v>2.3876477624697478E-2</v>
      </c>
      <c r="S386" s="43">
        <v>187.5019526184949</v>
      </c>
      <c r="T386" s="43">
        <v>18.659457414390079</v>
      </c>
      <c r="U386" s="43">
        <v>630.91416030000005</v>
      </c>
      <c r="V386" s="43">
        <v>1.4277439999999999</v>
      </c>
    </row>
    <row r="387" spans="1:22" ht="20.25" customHeight="1">
      <c r="A387" s="39">
        <v>42263</v>
      </c>
      <c r="B387" s="42" t="s">
        <v>14</v>
      </c>
      <c r="C387" s="41">
        <v>24</v>
      </c>
      <c r="D387" s="41">
        <v>40</v>
      </c>
      <c r="E387" s="41">
        <v>378.40345844199999</v>
      </c>
      <c r="F387" s="41" t="e">
        <v>#REF!</v>
      </c>
      <c r="G387" s="43">
        <v>215.72886416491156</v>
      </c>
      <c r="H387" s="43">
        <v>215.72886416491156</v>
      </c>
      <c r="I387" s="43">
        <v>8.3393154570644709E-2</v>
      </c>
      <c r="J387" s="43">
        <v>173.08477521680777</v>
      </c>
      <c r="K387" s="43">
        <v>173.08477521680777</v>
      </c>
      <c r="L387" s="43">
        <v>5.9474032856999093E-2</v>
      </c>
      <c r="M387" s="43">
        <v>3.4214703388292189E-2</v>
      </c>
      <c r="N387" s="43">
        <v>3.4214703388292189E-2</v>
      </c>
      <c r="O387" s="43">
        <v>1.1248451783016386E-2</v>
      </c>
      <c r="P387" s="43">
        <v>42.644088948103793</v>
      </c>
      <c r="Q387" s="43">
        <v>42.644088948103793</v>
      </c>
      <c r="R387" s="43">
        <v>2.3919121713645582E-2</v>
      </c>
      <c r="S387" s="43">
        <v>197.67598476200172</v>
      </c>
      <c r="T387" s="43">
        <v>19.767447028092164</v>
      </c>
      <c r="U387" s="43">
        <v>641.21183969799995</v>
      </c>
      <c r="V387" s="43">
        <v>1.4279359999999999</v>
      </c>
    </row>
    <row r="388" spans="1:22" ht="20.25" customHeight="1">
      <c r="A388" s="39">
        <v>42264</v>
      </c>
      <c r="B388" s="42" t="s">
        <v>14</v>
      </c>
      <c r="C388" s="41">
        <v>24</v>
      </c>
      <c r="D388" s="41">
        <v>40</v>
      </c>
      <c r="E388" s="41">
        <v>378.40345844199999</v>
      </c>
      <c r="F388" s="41" t="e">
        <v>#REF!</v>
      </c>
      <c r="G388" s="43">
        <v>214.96547032685388</v>
      </c>
      <c r="H388" s="43">
        <v>214.96547032685385</v>
      </c>
      <c r="I388" s="43">
        <v>8.3608120040971567E-2</v>
      </c>
      <c r="J388" s="43">
        <v>172.21217512054474</v>
      </c>
      <c r="K388" s="43">
        <v>172.21217512054474</v>
      </c>
      <c r="L388" s="43">
        <v>5.9646245032119641E-2</v>
      </c>
      <c r="M388" s="43">
        <v>3.3493072048266161E-2</v>
      </c>
      <c r="N388" s="43">
        <v>3.3493072048266161E-2</v>
      </c>
      <c r="O388" s="43">
        <v>1.1281944855064651E-2</v>
      </c>
      <c r="P388" s="43">
        <v>42.753295206309133</v>
      </c>
      <c r="Q388" s="43">
        <v>42.753295206309133</v>
      </c>
      <c r="R388" s="43">
        <v>2.3961875008851892E-2</v>
      </c>
      <c r="S388" s="43">
        <v>194.4872482147197</v>
      </c>
      <c r="T388" s="43">
        <v>19.88844773130446</v>
      </c>
      <c r="U388" s="43">
        <v>641.21183969799995</v>
      </c>
      <c r="V388" s="43">
        <v>1.4279359999999999</v>
      </c>
    </row>
    <row r="389" spans="1:22" ht="20.25" customHeight="1">
      <c r="A389" s="39">
        <v>42265</v>
      </c>
      <c r="B389" s="42" t="s">
        <v>14</v>
      </c>
      <c r="C389" s="41">
        <v>24</v>
      </c>
      <c r="D389" s="41">
        <v>40</v>
      </c>
      <c r="E389" s="41">
        <v>378.40345844199999</v>
      </c>
      <c r="F389" s="41" t="e">
        <v>#REF!</v>
      </c>
      <c r="G389" s="43">
        <v>213.67118683207966</v>
      </c>
      <c r="H389" s="43">
        <v>213.67118683207963</v>
      </c>
      <c r="I389" s="43">
        <v>8.3821791227803644E-2</v>
      </c>
      <c r="J389" s="43">
        <v>171.39148587058671</v>
      </c>
      <c r="K389" s="43">
        <v>171.39148587058671</v>
      </c>
      <c r="L389" s="43">
        <v>5.9817636517990228E-2</v>
      </c>
      <c r="M389" s="43">
        <v>3.4039285563813387E-2</v>
      </c>
      <c r="N389" s="43">
        <v>3.4039285563813387E-2</v>
      </c>
      <c r="O389" s="43">
        <v>1.1315984140628465E-2</v>
      </c>
      <c r="P389" s="43">
        <v>42.279700961492956</v>
      </c>
      <c r="Q389" s="43">
        <v>42.279700961492956</v>
      </c>
      <c r="R389" s="43">
        <v>2.4004154709813385E-2</v>
      </c>
      <c r="S389" s="43">
        <v>198.60546392319381</v>
      </c>
      <c r="T389" s="43">
        <v>19.787272953521718</v>
      </c>
      <c r="U389" s="43">
        <v>641.21183969799995</v>
      </c>
      <c r="V389" s="43">
        <v>1.4279359999999999</v>
      </c>
    </row>
    <row r="390" spans="1:22" ht="20.25" customHeight="1">
      <c r="A390" s="39">
        <v>42266</v>
      </c>
      <c r="B390" s="42" t="s">
        <v>14</v>
      </c>
      <c r="C390" s="41">
        <v>24</v>
      </c>
      <c r="D390" s="41">
        <v>40</v>
      </c>
      <c r="E390" s="41">
        <v>354.90734488599998</v>
      </c>
      <c r="F390" s="41" t="e">
        <v>#REF!</v>
      </c>
      <c r="G390" s="43">
        <v>213.77718693477865</v>
      </c>
      <c r="H390" s="43">
        <v>213.77718693477865</v>
      </c>
      <c r="I390" s="43">
        <v>8.4035568414738429E-2</v>
      </c>
      <c r="J390" s="43">
        <v>175.68632142872059</v>
      </c>
      <c r="K390" s="43">
        <v>175.68632142872059</v>
      </c>
      <c r="L390" s="43">
        <v>5.9993322839418946E-2</v>
      </c>
      <c r="M390" s="43">
        <v>3.3890222767119046E-2</v>
      </c>
      <c r="N390" s="43">
        <v>3.3890222767119046E-2</v>
      </c>
      <c r="O390" s="43">
        <v>1.1349874363395584E-2</v>
      </c>
      <c r="P390" s="43">
        <v>38.090865506058059</v>
      </c>
      <c r="Q390" s="43">
        <v>38.090865506058059</v>
      </c>
      <c r="R390" s="43">
        <v>2.4042245575319442E-2</v>
      </c>
      <c r="S390" s="43">
        <v>192.90188610881114</v>
      </c>
      <c r="T390" s="43">
        <v>17.818021675848513</v>
      </c>
      <c r="U390" s="43">
        <v>612.204292098</v>
      </c>
      <c r="V390" s="43">
        <v>1.4267840000000001</v>
      </c>
    </row>
    <row r="391" spans="1:22" ht="20.25" customHeight="1">
      <c r="A391" s="39">
        <v>42267</v>
      </c>
      <c r="B391" s="42" t="s">
        <v>14</v>
      </c>
      <c r="C391" s="41">
        <v>24</v>
      </c>
      <c r="D391" s="41">
        <v>40</v>
      </c>
      <c r="E391" s="41">
        <v>366.07525071200001</v>
      </c>
      <c r="F391" s="41" t="e">
        <v>#REF!</v>
      </c>
      <c r="G391" s="43">
        <v>214.02540624564853</v>
      </c>
      <c r="H391" s="43">
        <v>214.02540624564853</v>
      </c>
      <c r="I391" s="43">
        <v>8.4249593820984084E-2</v>
      </c>
      <c r="J391" s="43">
        <v>176.87701577374031</v>
      </c>
      <c r="K391" s="43">
        <v>176.87701577374031</v>
      </c>
      <c r="L391" s="43">
        <v>6.0170199855192688E-2</v>
      </c>
      <c r="M391" s="43">
        <v>3.397065502588055E-2</v>
      </c>
      <c r="N391" s="43">
        <v>3.397065502588055E-2</v>
      </c>
      <c r="O391" s="43">
        <v>1.1383845018421464E-2</v>
      </c>
      <c r="P391" s="43">
        <v>37.148390471908208</v>
      </c>
      <c r="Q391" s="43">
        <v>37.148390471908208</v>
      </c>
      <c r="R391" s="43">
        <v>2.4079393965791351E-2</v>
      </c>
      <c r="S391" s="43">
        <v>192.05805162009034</v>
      </c>
      <c r="T391" s="43">
        <v>17.357000331666693</v>
      </c>
      <c r="U391" s="43">
        <v>622.79204697199998</v>
      </c>
      <c r="V391" s="43">
        <v>1.4263999999999999</v>
      </c>
    </row>
    <row r="392" spans="1:22" ht="20.25" customHeight="1">
      <c r="A392" s="39">
        <v>42268</v>
      </c>
      <c r="B392" s="42" t="s">
        <v>14</v>
      </c>
      <c r="C392" s="41">
        <v>24</v>
      </c>
      <c r="D392" s="41">
        <v>40</v>
      </c>
      <c r="E392" s="41">
        <v>366.07525071200001</v>
      </c>
      <c r="F392" s="41" t="e">
        <v>#REF!</v>
      </c>
      <c r="G392" s="43">
        <v>222.10126175572938</v>
      </c>
      <c r="H392" s="43">
        <v>222.10126175572941</v>
      </c>
      <c r="I392" s="43">
        <v>8.4471695082739814E-2</v>
      </c>
      <c r="J392" s="43">
        <v>183.09421183228682</v>
      </c>
      <c r="K392" s="43">
        <v>183.09421183228682</v>
      </c>
      <c r="L392" s="43">
        <v>6.0353294067024978E-2</v>
      </c>
      <c r="M392" s="43">
        <v>3.4819117073615367E-2</v>
      </c>
      <c r="N392" s="43">
        <v>3.4819117073615367E-2</v>
      </c>
      <c r="O392" s="43">
        <v>1.1418664135495079E-2</v>
      </c>
      <c r="P392" s="43">
        <v>39.007049923442558</v>
      </c>
      <c r="Q392" s="43">
        <v>39.007049923442558</v>
      </c>
      <c r="R392" s="43">
        <v>2.4118401015714792E-2</v>
      </c>
      <c r="S392" s="43">
        <v>190.17049597127334</v>
      </c>
      <c r="T392" s="43">
        <v>17.562732248834838</v>
      </c>
      <c r="U392" s="43">
        <v>622.79204697199998</v>
      </c>
      <c r="V392" s="43">
        <v>1.4263999999999999</v>
      </c>
    </row>
    <row r="393" spans="1:22" ht="20.25" customHeight="1">
      <c r="A393" s="39">
        <v>42269</v>
      </c>
      <c r="B393" s="42" t="s">
        <v>14</v>
      </c>
      <c r="C393" s="41">
        <v>24</v>
      </c>
      <c r="D393" s="41">
        <v>40</v>
      </c>
      <c r="E393" s="41">
        <v>375.06759046799999</v>
      </c>
      <c r="F393" s="41" t="e">
        <v>#REF!</v>
      </c>
      <c r="G393" s="43">
        <v>212.3805490691127</v>
      </c>
      <c r="H393" s="43">
        <v>212.3805490691127</v>
      </c>
      <c r="I393" s="43">
        <v>8.4684075631808922E-2</v>
      </c>
      <c r="J393" s="43">
        <v>176.66354590579951</v>
      </c>
      <c r="K393" s="43">
        <v>176.66354590579951</v>
      </c>
      <c r="L393" s="43">
        <v>6.0529957612930778E-2</v>
      </c>
      <c r="M393" s="43">
        <v>3.2341030026002103E-2</v>
      </c>
      <c r="N393" s="43">
        <v>3.2341030026002103E-2</v>
      </c>
      <c r="O393" s="43">
        <v>1.1451005165521081E-2</v>
      </c>
      <c r="P393" s="43">
        <v>35.71700316331318</v>
      </c>
      <c r="Q393" s="43">
        <v>35.71700316331318</v>
      </c>
      <c r="R393" s="43">
        <v>2.4154118018878106E-2</v>
      </c>
      <c r="S393" s="43">
        <v>183.06566790664883</v>
      </c>
      <c r="T393" s="43">
        <v>16.817454950495577</v>
      </c>
      <c r="U393" s="43">
        <v>629.89889613399998</v>
      </c>
      <c r="V393" s="43">
        <v>1.4267840000000001</v>
      </c>
    </row>
    <row r="394" spans="1:22" ht="20.25" customHeight="1">
      <c r="A394" s="39">
        <v>42270</v>
      </c>
      <c r="B394" s="42" t="s">
        <v>14</v>
      </c>
      <c r="C394" s="41">
        <v>24</v>
      </c>
      <c r="D394" s="41">
        <v>40</v>
      </c>
      <c r="E394" s="41">
        <v>375.06759046799999</v>
      </c>
      <c r="F394" s="41" t="e">
        <v>#REF!</v>
      </c>
      <c r="G394" s="43">
        <v>215.8102376539554</v>
      </c>
      <c r="H394" s="43">
        <v>215.8102376539554</v>
      </c>
      <c r="I394" s="43">
        <v>8.4899885869462871E-2</v>
      </c>
      <c r="J394" s="43">
        <v>179.4833371711407</v>
      </c>
      <c r="K394" s="43">
        <v>179.4833371711407</v>
      </c>
      <c r="L394" s="43">
        <v>6.0709440950101917E-2</v>
      </c>
      <c r="M394" s="43">
        <v>3.52281740002547E-2</v>
      </c>
      <c r="N394" s="43">
        <v>3.52281740002547E-2</v>
      </c>
      <c r="O394" s="43">
        <v>1.1486233339521337E-2</v>
      </c>
      <c r="P394" s="43">
        <v>36.3269004828147</v>
      </c>
      <c r="Q394" s="43">
        <v>36.3269004828147</v>
      </c>
      <c r="R394" s="43">
        <v>2.4190444919360919E-2</v>
      </c>
      <c r="S394" s="43">
        <v>196.27545685014749</v>
      </c>
      <c r="T394" s="43">
        <v>16.832797590012245</v>
      </c>
      <c r="U394" s="43">
        <v>629.89889613399998</v>
      </c>
      <c r="V394" s="43">
        <v>1.4267840000000001</v>
      </c>
    </row>
    <row r="395" spans="1:22" ht="20.25" customHeight="1">
      <c r="A395" s="39">
        <v>42271</v>
      </c>
      <c r="B395" s="42" t="s">
        <v>14</v>
      </c>
      <c r="C395" s="41">
        <v>24</v>
      </c>
      <c r="D395" s="41">
        <v>40</v>
      </c>
      <c r="E395" s="41">
        <v>384.05993022399997</v>
      </c>
      <c r="F395" s="41" t="e">
        <v>#REF!</v>
      </c>
      <c r="G395" s="43">
        <v>223.07666589407535</v>
      </c>
      <c r="H395" s="43">
        <v>223.07666589407535</v>
      </c>
      <c r="I395" s="43">
        <v>8.512296253535695E-2</v>
      </c>
      <c r="J395" s="43">
        <v>188.32801499009412</v>
      </c>
      <c r="K395" s="43">
        <v>188.32801499009412</v>
      </c>
      <c r="L395" s="43">
        <v>6.0897768965092011E-2</v>
      </c>
      <c r="M395" s="43">
        <v>3.6749657455528578E-2</v>
      </c>
      <c r="N395" s="43">
        <v>3.6749657455528578E-2</v>
      </c>
      <c r="O395" s="43">
        <v>1.1522982996976865E-2</v>
      </c>
      <c r="P395" s="43">
        <v>34.748650903981222</v>
      </c>
      <c r="Q395" s="43">
        <v>34.748650903981222</v>
      </c>
      <c r="R395" s="43">
        <v>2.42251935702649E-2</v>
      </c>
      <c r="S395" s="43">
        <v>195.13643499859316</v>
      </c>
      <c r="T395" s="43">
        <v>15.576999398261179</v>
      </c>
      <c r="U395" s="43">
        <v>645.12785862399994</v>
      </c>
      <c r="V395" s="43">
        <v>1.4248639999999999</v>
      </c>
    </row>
    <row r="396" spans="1:22" ht="20.25" customHeight="1">
      <c r="A396" s="39">
        <v>42272</v>
      </c>
      <c r="B396" s="42" t="s">
        <v>14</v>
      </c>
      <c r="C396" s="41">
        <v>24</v>
      </c>
      <c r="D396" s="41">
        <v>40</v>
      </c>
      <c r="E396" s="41">
        <v>384.05993022399997</v>
      </c>
      <c r="F396" s="41" t="e">
        <v>#REF!</v>
      </c>
      <c r="G396" s="43">
        <v>222.36763817761351</v>
      </c>
      <c r="H396" s="43">
        <v>222.36763817761351</v>
      </c>
      <c r="I396" s="43">
        <v>8.5345330173534559E-2</v>
      </c>
      <c r="J396" s="43">
        <v>187.7412561411017</v>
      </c>
      <c r="K396" s="43">
        <v>187.7412561411017</v>
      </c>
      <c r="L396" s="43">
        <v>6.1085510221233111E-2</v>
      </c>
      <c r="M396" s="43">
        <v>3.5141934587946781E-2</v>
      </c>
      <c r="N396" s="43">
        <v>3.5141934587946781E-2</v>
      </c>
      <c r="O396" s="43">
        <v>1.1558124931564811E-2</v>
      </c>
      <c r="P396" s="43">
        <v>34.626382036511799</v>
      </c>
      <c r="Q396" s="43">
        <v>34.626382036511799</v>
      </c>
      <c r="R396" s="43">
        <v>2.4259819952301413E-2</v>
      </c>
      <c r="S396" s="43">
        <v>187.18280313164075</v>
      </c>
      <c r="T396" s="43">
        <v>15.571682246701018</v>
      </c>
      <c r="U396" s="43">
        <v>645.12785862399994</v>
      </c>
      <c r="V396" s="43">
        <v>1.4248639999999999</v>
      </c>
    </row>
    <row r="397" spans="1:22" ht="20.25" customHeight="1">
      <c r="A397" s="39">
        <v>42273</v>
      </c>
      <c r="B397" s="42" t="s">
        <v>14</v>
      </c>
      <c r="C397" s="41">
        <v>24</v>
      </c>
      <c r="D397" s="41">
        <v>40</v>
      </c>
      <c r="E397" s="41">
        <v>384.78511891400001</v>
      </c>
      <c r="F397" s="41" t="e">
        <v>#REF!</v>
      </c>
      <c r="G397" s="43">
        <v>207.35833630637174</v>
      </c>
      <c r="H397" s="43">
        <v>207.35833630637177</v>
      </c>
      <c r="I397" s="43">
        <v>8.5552688509840935E-2</v>
      </c>
      <c r="J397" s="43">
        <v>176.70085021225739</v>
      </c>
      <c r="K397" s="43">
        <v>176.70085021225739</v>
      </c>
      <c r="L397" s="43">
        <v>6.1262211071445367E-2</v>
      </c>
      <c r="M397" s="43">
        <v>3.6169421541157924E-2</v>
      </c>
      <c r="N397" s="43">
        <v>3.6169421541157924E-2</v>
      </c>
      <c r="O397" s="43">
        <v>1.159429435310597E-2</v>
      </c>
      <c r="P397" s="43">
        <v>30.657486094114336</v>
      </c>
      <c r="Q397" s="43">
        <v>30.657486094114333</v>
      </c>
      <c r="R397" s="43">
        <v>2.4290477438395526E-2</v>
      </c>
      <c r="S397" s="43">
        <v>204.69296835703014</v>
      </c>
      <c r="T397" s="43">
        <v>14.784785912256709</v>
      </c>
      <c r="U397" s="43">
        <v>636.71566982000002</v>
      </c>
      <c r="V397" s="43">
        <v>1.4246719999999999</v>
      </c>
    </row>
    <row r="398" spans="1:22" ht="20.25" customHeight="1">
      <c r="A398" s="39">
        <v>42274</v>
      </c>
      <c r="B398" s="42" t="s">
        <v>14</v>
      </c>
      <c r="C398" s="41">
        <v>24</v>
      </c>
      <c r="D398" s="41">
        <v>40</v>
      </c>
      <c r="E398" s="41">
        <v>384.78511891400001</v>
      </c>
      <c r="F398" s="41" t="e">
        <v>#REF!</v>
      </c>
      <c r="G398" s="43">
        <v>214.20976098945187</v>
      </c>
      <c r="H398" s="43">
        <v>214.20976098945187</v>
      </c>
      <c r="I398" s="43">
        <v>8.576689827083038E-2</v>
      </c>
      <c r="J398" s="43">
        <v>180.18468546615955</v>
      </c>
      <c r="K398" s="43">
        <v>180.18468546615955</v>
      </c>
      <c r="L398" s="43">
        <v>6.144239575691153E-2</v>
      </c>
      <c r="M398" s="43">
        <v>3.6135805107277943E-2</v>
      </c>
      <c r="N398" s="43">
        <v>3.6135805107277943E-2</v>
      </c>
      <c r="O398" s="43">
        <v>1.1630430158213247E-2</v>
      </c>
      <c r="P398" s="43">
        <v>34.025075523292301</v>
      </c>
      <c r="Q398" s="43">
        <v>34.025075523292301</v>
      </c>
      <c r="R398" s="43">
        <v>2.4324502513918819E-2</v>
      </c>
      <c r="S398" s="43">
        <v>200.54870375798171</v>
      </c>
      <c r="T398" s="43">
        <v>15.883998640457737</v>
      </c>
      <c r="U398" s="43">
        <v>636.71566982000002</v>
      </c>
      <c r="V398" s="43">
        <v>1.4246719999999999</v>
      </c>
    </row>
    <row r="399" spans="1:22" ht="20.25" customHeight="1">
      <c r="A399" s="39">
        <v>42275</v>
      </c>
      <c r="B399" s="42" t="s">
        <v>14</v>
      </c>
      <c r="C399" s="41">
        <v>24</v>
      </c>
      <c r="D399" s="41">
        <v>40</v>
      </c>
      <c r="E399" s="41">
        <v>387.97594915000002</v>
      </c>
      <c r="F399" s="41" t="e">
        <v>#REF!</v>
      </c>
      <c r="G399" s="43">
        <v>209.86683535249287</v>
      </c>
      <c r="H399" s="43">
        <v>209.86683535249287</v>
      </c>
      <c r="I399" s="43">
        <v>8.5976765106182879E-2</v>
      </c>
      <c r="J399" s="43">
        <v>176.4481070414775</v>
      </c>
      <c r="K399" s="43">
        <v>176.4481070414775</v>
      </c>
      <c r="L399" s="43">
        <v>6.1618843863953006E-2</v>
      </c>
      <c r="M399" s="43">
        <v>3.5982687368529755E-2</v>
      </c>
      <c r="N399" s="43">
        <v>3.5982687368529755E-2</v>
      </c>
      <c r="O399" s="43">
        <v>1.1666412845581777E-2</v>
      </c>
      <c r="P399" s="43">
        <v>33.418728311015379</v>
      </c>
      <c r="Q399" s="43">
        <v>33.418728311015379</v>
      </c>
      <c r="R399" s="43">
        <v>2.4357921242229835E-2</v>
      </c>
      <c r="S399" s="43">
        <v>203.92787416002901</v>
      </c>
      <c r="T399" s="43">
        <v>15.923777692118527</v>
      </c>
      <c r="U399" s="43">
        <v>646.86831147999999</v>
      </c>
      <c r="V399" s="43">
        <v>1.4248639999999999</v>
      </c>
    </row>
    <row r="400" spans="1:22" ht="20.25" customHeight="1">
      <c r="A400" s="39">
        <v>42276</v>
      </c>
      <c r="B400" s="42" t="s">
        <v>14</v>
      </c>
      <c r="C400" s="41">
        <v>24</v>
      </c>
      <c r="D400" s="41">
        <v>40</v>
      </c>
      <c r="E400" s="41">
        <v>387.97594915000002</v>
      </c>
      <c r="F400" s="41" t="e">
        <v>#REF!</v>
      </c>
      <c r="G400" s="43">
        <v>213.28767339289058</v>
      </c>
      <c r="H400" s="43">
        <v>213.28767339289055</v>
      </c>
      <c r="I400" s="43">
        <v>8.6190052779575768E-2</v>
      </c>
      <c r="J400" s="43">
        <v>178.1823730223561</v>
      </c>
      <c r="K400" s="43">
        <v>178.1823730223561</v>
      </c>
      <c r="L400" s="43">
        <v>6.1797026236975361E-2</v>
      </c>
      <c r="M400" s="43">
        <v>3.4908127058719367E-2</v>
      </c>
      <c r="N400" s="43">
        <v>3.4908127058719367E-2</v>
      </c>
      <c r="O400" s="43">
        <v>1.1701320972640497E-2</v>
      </c>
      <c r="P400" s="43">
        <v>35.105300370534486</v>
      </c>
      <c r="Q400" s="43">
        <v>35.105300370534486</v>
      </c>
      <c r="R400" s="43">
        <v>2.4393026542600369E-2</v>
      </c>
      <c r="S400" s="43">
        <v>195.91234793095686</v>
      </c>
      <c r="T400" s="43">
        <v>16.459132312755884</v>
      </c>
      <c r="U400" s="43">
        <v>646.86831147999999</v>
      </c>
      <c r="V400" s="43">
        <v>1.4348639999999999</v>
      </c>
    </row>
    <row r="401" spans="1:22" ht="20.25" customHeight="1">
      <c r="A401" s="39">
        <v>42277</v>
      </c>
      <c r="B401" s="42" t="s">
        <v>14</v>
      </c>
      <c r="C401" s="41">
        <v>24</v>
      </c>
      <c r="D401" s="41">
        <v>40</v>
      </c>
      <c r="E401" s="41">
        <v>396.388137954</v>
      </c>
      <c r="F401" s="41" t="e">
        <v>#REF!</v>
      </c>
      <c r="G401" s="43">
        <v>207.25519440475085</v>
      </c>
      <c r="H401" s="43">
        <v>207.25519440475085</v>
      </c>
      <c r="I401" s="43">
        <v>8.6397307973980514E-2</v>
      </c>
      <c r="J401" s="43">
        <v>176.10618585901176</v>
      </c>
      <c r="K401" s="43">
        <v>176.10618585901176</v>
      </c>
      <c r="L401" s="43">
        <v>6.1973132422834372E-2</v>
      </c>
      <c r="M401" s="43">
        <v>3.4526582763177785E-2</v>
      </c>
      <c r="N401" s="43">
        <v>3.4526582763177785E-2</v>
      </c>
      <c r="O401" s="43">
        <v>1.1735847555403675E-2</v>
      </c>
      <c r="P401" s="43">
        <v>31.149008545739097</v>
      </c>
      <c r="Q401" s="43">
        <v>31.149008545739093</v>
      </c>
      <c r="R401" s="43">
        <v>2.4424175551146107E-2</v>
      </c>
      <c r="S401" s="43">
        <v>196.0554797934202</v>
      </c>
      <c r="T401" s="43">
        <v>15.029301743293281</v>
      </c>
      <c r="U401" s="43">
        <v>648.60876433600004</v>
      </c>
      <c r="V401" s="43">
        <v>1.4250559999999999</v>
      </c>
    </row>
    <row r="402" spans="1:22" ht="20.25" customHeight="1">
      <c r="A402" s="39">
        <v>42278</v>
      </c>
      <c r="B402" s="42" t="s">
        <v>14</v>
      </c>
      <c r="C402" s="41">
        <v>24</v>
      </c>
      <c r="D402" s="41">
        <v>40</v>
      </c>
      <c r="E402" s="41">
        <v>396.388137954</v>
      </c>
      <c r="F402" s="41" t="e">
        <v>#REF!</v>
      </c>
      <c r="G402" s="43">
        <v>202.51730608502214</v>
      </c>
      <c r="H402" s="43">
        <v>202.51730608502214</v>
      </c>
      <c r="I402" s="43">
        <v>8.6599825280065532E-2</v>
      </c>
      <c r="J402" s="43">
        <v>171.17472247374135</v>
      </c>
      <c r="K402" s="43">
        <v>171.17472247374135</v>
      </c>
      <c r="L402" s="43">
        <v>6.2144307145308116E-2</v>
      </c>
      <c r="M402" s="43">
        <v>3.4202160953301829E-2</v>
      </c>
      <c r="N402" s="43">
        <v>3.4202160953301829E-2</v>
      </c>
      <c r="O402" s="43">
        <v>1.1770049716356977E-2</v>
      </c>
      <c r="P402" s="43">
        <v>31.342583611280784</v>
      </c>
      <c r="Q402" s="43">
        <v>31.342583611280784</v>
      </c>
      <c r="R402" s="43">
        <v>2.4455518134757388E-2</v>
      </c>
      <c r="S402" s="43">
        <v>199.80847907347143</v>
      </c>
      <c r="T402" s="43">
        <v>15.476496412668226</v>
      </c>
      <c r="U402" s="43">
        <v>648.60876433600004</v>
      </c>
      <c r="V402" s="43">
        <v>1.4050559999999999</v>
      </c>
    </row>
    <row r="403" spans="1:22" ht="20.25" customHeight="1">
      <c r="A403" s="39">
        <v>42279</v>
      </c>
      <c r="B403" s="42" t="s">
        <v>14</v>
      </c>
      <c r="C403" s="41">
        <v>24</v>
      </c>
      <c r="D403" s="41">
        <v>40</v>
      </c>
      <c r="E403" s="41">
        <v>384.05993022399997</v>
      </c>
      <c r="F403" s="41" t="e">
        <v>#REF!</v>
      </c>
      <c r="G403" s="43">
        <v>204.68879090677217</v>
      </c>
      <c r="H403" s="43">
        <v>204.68879090677217</v>
      </c>
      <c r="I403" s="43">
        <v>8.6804514070972311E-2</v>
      </c>
      <c r="J403" s="43">
        <v>169.19603430966208</v>
      </c>
      <c r="K403" s="43">
        <v>169.19603430966208</v>
      </c>
      <c r="L403" s="43">
        <v>6.2313503179617778E-2</v>
      </c>
      <c r="M403" s="43">
        <v>3.3528252728036161E-2</v>
      </c>
      <c r="N403" s="43">
        <v>3.3528252728036161E-2</v>
      </c>
      <c r="O403" s="43">
        <v>1.1803577969085013E-2</v>
      </c>
      <c r="P403" s="43">
        <v>35.492756597110095</v>
      </c>
      <c r="Q403" s="43">
        <v>35.492756597110095</v>
      </c>
      <c r="R403" s="43">
        <v>2.4491010891354498E-2</v>
      </c>
      <c r="S403" s="43">
        <v>198.16216653561071</v>
      </c>
      <c r="T403" s="43">
        <v>17.33986333099973</v>
      </c>
      <c r="U403" s="43">
        <v>639.036273628</v>
      </c>
      <c r="V403" s="43">
        <v>1.365632</v>
      </c>
    </row>
    <row r="404" spans="1:22" ht="20.25" customHeight="1">
      <c r="A404" s="39">
        <v>42280</v>
      </c>
      <c r="B404" s="42" t="s">
        <v>14</v>
      </c>
      <c r="C404" s="41">
        <v>24</v>
      </c>
      <c r="D404" s="41">
        <v>40</v>
      </c>
      <c r="E404" s="41">
        <v>384.05993022399997</v>
      </c>
      <c r="F404" s="41" t="e">
        <v>#REF!</v>
      </c>
      <c r="G404" s="43">
        <v>217.71538310711344</v>
      </c>
      <c r="H404" s="43">
        <v>217.71538310711344</v>
      </c>
      <c r="I404" s="43">
        <v>8.7022229454079419E-2</v>
      </c>
      <c r="J404" s="43">
        <v>179.55986408044907</v>
      </c>
      <c r="K404" s="43">
        <v>179.55986408044907</v>
      </c>
      <c r="L404" s="43">
        <v>6.2493063043698227E-2</v>
      </c>
      <c r="M404" s="43">
        <v>3.3504290510711333E-2</v>
      </c>
      <c r="N404" s="43">
        <v>3.3504290510711333E-2</v>
      </c>
      <c r="O404" s="43">
        <v>1.1837082259595724E-2</v>
      </c>
      <c r="P404" s="43">
        <v>38.155519026664351</v>
      </c>
      <c r="Q404" s="43">
        <v>38.155519026664351</v>
      </c>
      <c r="R404" s="43">
        <v>2.4529166410381161E-2</v>
      </c>
      <c r="S404" s="43">
        <v>186.59120000057609</v>
      </c>
      <c r="T404" s="43">
        <v>17.525412528104308</v>
      </c>
      <c r="U404" s="43">
        <v>639.036273628</v>
      </c>
      <c r="V404" s="43">
        <v>1.365632</v>
      </c>
    </row>
    <row r="405" spans="1:22" ht="20.25" customHeight="1">
      <c r="A405" s="39">
        <v>42281</v>
      </c>
      <c r="B405" s="42" t="s">
        <v>14</v>
      </c>
      <c r="C405" s="41">
        <v>24</v>
      </c>
      <c r="D405" s="41">
        <v>40</v>
      </c>
      <c r="E405" s="41">
        <v>384.05993022399997</v>
      </c>
      <c r="F405" s="41" t="e">
        <v>#REF!</v>
      </c>
      <c r="G405" s="43">
        <v>208.96819745806928</v>
      </c>
      <c r="H405" s="43">
        <v>208.96819745806928</v>
      </c>
      <c r="I405" s="43">
        <v>8.7231197651537487E-2</v>
      </c>
      <c r="J405" s="43">
        <v>170.90684670659979</v>
      </c>
      <c r="K405" s="43">
        <v>170.90684670659979</v>
      </c>
      <c r="L405" s="43">
        <v>6.2663969890404833E-2</v>
      </c>
      <c r="M405" s="43">
        <v>3.2091025081613274E-2</v>
      </c>
      <c r="N405" s="43">
        <v>3.2091025081613274E-2</v>
      </c>
      <c r="O405" s="43">
        <v>1.1869173284677337E-2</v>
      </c>
      <c r="P405" s="43">
        <v>38.06135075146949</v>
      </c>
      <c r="Q405" s="43">
        <v>38.06135075146949</v>
      </c>
      <c r="R405" s="43">
        <v>2.456722776113263E-2</v>
      </c>
      <c r="S405" s="43">
        <v>187.76910170664354</v>
      </c>
      <c r="T405" s="43">
        <v>18.213944138129786</v>
      </c>
      <c r="U405" s="43">
        <v>639.036273628</v>
      </c>
      <c r="V405" s="43">
        <v>1.365632</v>
      </c>
    </row>
    <row r="406" spans="1:22" ht="20.25" customHeight="1">
      <c r="A406" s="39">
        <v>42282</v>
      </c>
      <c r="B406" s="42" t="s">
        <v>14</v>
      </c>
      <c r="C406" s="41">
        <v>24</v>
      </c>
      <c r="D406" s="41">
        <v>40</v>
      </c>
      <c r="E406" s="41">
        <v>359.113439288</v>
      </c>
      <c r="F406" s="41" t="e">
        <v>#REF!</v>
      </c>
      <c r="G406" s="43">
        <v>214.1149577127384</v>
      </c>
      <c r="H406" s="43">
        <v>214.1149577127384</v>
      </c>
      <c r="I406" s="43">
        <v>8.7445312609250231E-2</v>
      </c>
      <c r="J406" s="43">
        <v>175.82996675413185</v>
      </c>
      <c r="K406" s="43">
        <v>175.82996675413185</v>
      </c>
      <c r="L406" s="43">
        <v>6.2839799857158971E-2</v>
      </c>
      <c r="M406" s="43">
        <v>3.1711318113126385E-2</v>
      </c>
      <c r="N406" s="43">
        <v>3.1711318113126385E-2</v>
      </c>
      <c r="O406" s="43">
        <v>1.1900884602790464E-2</v>
      </c>
      <c r="P406" s="43">
        <v>38.284990958606549</v>
      </c>
      <c r="Q406" s="43">
        <v>38.284990958606549</v>
      </c>
      <c r="R406" s="43">
        <v>2.4605512752091236E-2</v>
      </c>
      <c r="S406" s="43">
        <v>180.35218170443747</v>
      </c>
      <c r="T406" s="43">
        <v>17.880577502656578</v>
      </c>
      <c r="U406" s="43">
        <v>611.18902793200004</v>
      </c>
      <c r="V406" s="43">
        <v>1.3167840000000002</v>
      </c>
    </row>
    <row r="407" spans="1:22" ht="20.25" customHeight="1">
      <c r="A407" s="39">
        <v>42283</v>
      </c>
      <c r="B407" s="42" t="s">
        <v>14</v>
      </c>
      <c r="C407" s="41">
        <v>24</v>
      </c>
      <c r="D407" s="41">
        <v>40</v>
      </c>
      <c r="E407" s="41">
        <v>359.113439288</v>
      </c>
      <c r="F407" s="41" t="e">
        <v>#REF!</v>
      </c>
      <c r="G407" s="43">
        <v>213.51669703552895</v>
      </c>
      <c r="H407" s="43">
        <v>213.51669703552892</v>
      </c>
      <c r="I407" s="43">
        <v>8.7658829306285754E-2</v>
      </c>
      <c r="J407" s="43">
        <v>176.37754777028195</v>
      </c>
      <c r="K407" s="43">
        <v>176.37754777028195</v>
      </c>
      <c r="L407" s="43">
        <v>6.3016177404929249E-2</v>
      </c>
      <c r="M407" s="43">
        <v>3.1931866421793721E-2</v>
      </c>
      <c r="N407" s="43">
        <v>3.1931866421793721E-2</v>
      </c>
      <c r="O407" s="43">
        <v>1.1932816469212258E-2</v>
      </c>
      <c r="P407" s="43">
        <v>37.139149265246999</v>
      </c>
      <c r="Q407" s="43">
        <v>37.139149265246999</v>
      </c>
      <c r="R407" s="43">
        <v>2.4642651901356484E-2</v>
      </c>
      <c r="S407" s="43">
        <v>181.04269407000996</v>
      </c>
      <c r="T407" s="43">
        <v>17.394025751094812</v>
      </c>
      <c r="U407" s="43">
        <v>611.18902793200004</v>
      </c>
      <c r="V407" s="43">
        <v>1.3167840000000002</v>
      </c>
    </row>
    <row r="408" spans="1:22" ht="20.25" customHeight="1">
      <c r="A408" s="39">
        <v>42284</v>
      </c>
      <c r="B408" s="42" t="s">
        <v>14</v>
      </c>
      <c r="C408" s="41">
        <v>24</v>
      </c>
      <c r="D408" s="41">
        <v>40</v>
      </c>
      <c r="E408" s="41">
        <v>359.113439288</v>
      </c>
      <c r="F408" s="41" t="e">
        <v>#REF!</v>
      </c>
      <c r="G408" s="43">
        <v>213.82612466373831</v>
      </c>
      <c r="H408" s="43">
        <v>213.82612466373831</v>
      </c>
      <c r="I408" s="43">
        <v>8.7872655430949492E-2</v>
      </c>
      <c r="J408" s="43">
        <v>177.93072052029072</v>
      </c>
      <c r="K408" s="43">
        <v>177.93072052029072</v>
      </c>
      <c r="L408" s="43">
        <v>6.3194108125449538E-2</v>
      </c>
      <c r="M408" s="43">
        <v>3.1718185866767085E-2</v>
      </c>
      <c r="N408" s="43">
        <v>3.1718185866767085E-2</v>
      </c>
      <c r="O408" s="43">
        <v>1.1964534655079025E-2</v>
      </c>
      <c r="P408" s="43">
        <v>35.895404143447593</v>
      </c>
      <c r="Q408" s="43">
        <v>35.895404143447593</v>
      </c>
      <c r="R408" s="43">
        <v>2.4678547305499933E-2</v>
      </c>
      <c r="S408" s="43">
        <v>178.26143666489583</v>
      </c>
      <c r="T408" s="43">
        <v>16.78719295871657</v>
      </c>
      <c r="U408" s="43">
        <v>611.18902793200004</v>
      </c>
      <c r="V408" s="43">
        <v>1.3167840000000002</v>
      </c>
    </row>
    <row r="409" spans="1:22" ht="20.25" customHeight="1">
      <c r="A409" s="39">
        <v>42285</v>
      </c>
      <c r="B409" s="42" t="s">
        <v>14</v>
      </c>
      <c r="C409" s="41">
        <v>24</v>
      </c>
      <c r="D409" s="41">
        <v>40</v>
      </c>
      <c r="E409" s="41">
        <v>362.884420476</v>
      </c>
      <c r="F409" s="41" t="e">
        <v>#REF!</v>
      </c>
      <c r="G409" s="43">
        <v>215.31597819269427</v>
      </c>
      <c r="H409" s="43">
        <v>215.31597819269427</v>
      </c>
      <c r="I409" s="43">
        <v>8.8087971409142193E-2</v>
      </c>
      <c r="J409" s="43">
        <v>179.96072685635011</v>
      </c>
      <c r="K409" s="43">
        <v>179.96072685635011</v>
      </c>
      <c r="L409" s="43">
        <v>6.3374068852305884E-2</v>
      </c>
      <c r="M409" s="43">
        <v>3.1934566785817457E-2</v>
      </c>
      <c r="N409" s="43">
        <v>3.1934566785817457E-2</v>
      </c>
      <c r="O409" s="43">
        <v>1.1996469221864842E-2</v>
      </c>
      <c r="P409" s="43">
        <v>35.355251336344168</v>
      </c>
      <c r="Q409" s="43">
        <v>35.355251336344168</v>
      </c>
      <c r="R409" s="43">
        <v>2.4713902556836278E-2</v>
      </c>
      <c r="S409" s="43">
        <v>177.45297734493238</v>
      </c>
      <c r="T409" s="43">
        <v>16.420170780221166</v>
      </c>
      <c r="U409" s="43">
        <v>616.26534876200003</v>
      </c>
      <c r="V409" s="43">
        <v>1.3663999999999998</v>
      </c>
    </row>
    <row r="410" spans="1:22" ht="20.25" customHeight="1">
      <c r="A410" s="39">
        <v>42286</v>
      </c>
      <c r="B410" s="42" t="s">
        <v>14</v>
      </c>
      <c r="C410" s="41">
        <v>24</v>
      </c>
      <c r="D410" s="41">
        <v>40</v>
      </c>
      <c r="E410" s="41">
        <v>362.884420476</v>
      </c>
      <c r="F410" s="41" t="e">
        <v>#REF!</v>
      </c>
      <c r="G410" s="43">
        <v>213.9991684167062</v>
      </c>
      <c r="H410" s="43">
        <v>213.9991684167062</v>
      </c>
      <c r="I410" s="43">
        <v>8.8301970577558897E-2</v>
      </c>
      <c r="J410" s="43">
        <v>179.42305929502348</v>
      </c>
      <c r="K410" s="43">
        <v>179.42305929502348</v>
      </c>
      <c r="L410" s="43">
        <v>6.3553491911600909E-2</v>
      </c>
      <c r="M410" s="43">
        <v>3.121297002078283E-2</v>
      </c>
      <c r="N410" s="43">
        <v>3.1212970020782826E-2</v>
      </c>
      <c r="O410" s="43">
        <v>1.2027682191885625E-2</v>
      </c>
      <c r="P410" s="43">
        <v>34.576109121682713</v>
      </c>
      <c r="Q410" s="43">
        <v>34.576109121682713</v>
      </c>
      <c r="R410" s="43">
        <v>2.474847866595796E-2</v>
      </c>
      <c r="S410" s="43">
        <v>173.96297969404071</v>
      </c>
      <c r="T410" s="43">
        <v>16.157123122252035</v>
      </c>
      <c r="U410" s="43">
        <v>616.26534876200003</v>
      </c>
      <c r="V410" s="43">
        <v>1.3663999999999998</v>
      </c>
    </row>
    <row r="411" spans="1:22" ht="20.25" customHeight="1">
      <c r="A411" s="39">
        <v>42287</v>
      </c>
      <c r="B411" s="42" t="s">
        <v>14</v>
      </c>
      <c r="C411" s="41">
        <v>24</v>
      </c>
      <c r="D411" s="41">
        <v>40</v>
      </c>
      <c r="E411" s="41">
        <v>370.57142059</v>
      </c>
      <c r="F411" s="41" t="e">
        <v>#REF!</v>
      </c>
      <c r="G411" s="43">
        <v>208.57506932739756</v>
      </c>
      <c r="H411" s="43">
        <v>208.57506932739756</v>
      </c>
      <c r="I411" s="43">
        <v>8.8510545646886291E-2</v>
      </c>
      <c r="J411" s="43">
        <v>172.37773771249036</v>
      </c>
      <c r="K411" s="43">
        <v>172.37773771249036</v>
      </c>
      <c r="L411" s="43">
        <v>6.3725869649313399E-2</v>
      </c>
      <c r="M411" s="43">
        <v>3.0457925850229158E-2</v>
      </c>
      <c r="N411" s="43">
        <v>3.0457925850229158E-2</v>
      </c>
      <c r="O411" s="43">
        <v>1.2058140117735854E-2</v>
      </c>
      <c r="P411" s="43">
        <v>36.197331614907213</v>
      </c>
      <c r="Q411" s="43">
        <v>36.197331614907213</v>
      </c>
      <c r="R411" s="43">
        <v>2.4784675997572867E-2</v>
      </c>
      <c r="S411" s="43">
        <v>176.69292017876504</v>
      </c>
      <c r="T411" s="43">
        <v>17.354582084826607</v>
      </c>
      <c r="U411" s="43">
        <v>621.48670732999994</v>
      </c>
      <c r="V411" s="43">
        <v>1.3675519999999999</v>
      </c>
    </row>
    <row r="412" spans="1:22" ht="20.25" customHeight="1">
      <c r="A412" s="39">
        <v>42288</v>
      </c>
      <c r="B412" s="42" t="s">
        <v>14</v>
      </c>
      <c r="C412" s="41">
        <v>24</v>
      </c>
      <c r="D412" s="41">
        <v>40</v>
      </c>
      <c r="E412" s="41">
        <v>370.57142059</v>
      </c>
      <c r="F412" s="41" t="e">
        <v>#REF!</v>
      </c>
      <c r="G412" s="43">
        <v>209.24391182496964</v>
      </c>
      <c r="H412" s="43">
        <v>209.24391182496964</v>
      </c>
      <c r="I412" s="43">
        <v>8.8719789558711265E-2</v>
      </c>
      <c r="J412" s="43">
        <v>171.9995217585267</v>
      </c>
      <c r="K412" s="43">
        <v>171.9995217585267</v>
      </c>
      <c r="L412" s="43">
        <v>6.389786917107193E-2</v>
      </c>
      <c r="M412" s="43">
        <v>3.0787004094888985E-2</v>
      </c>
      <c r="N412" s="43">
        <v>3.0787004094888985E-2</v>
      </c>
      <c r="O412" s="43">
        <v>1.2088927121830743E-2</v>
      </c>
      <c r="P412" s="43">
        <v>37.244390066442953</v>
      </c>
      <c r="Q412" s="43">
        <v>37.244390066442953</v>
      </c>
      <c r="R412" s="43">
        <v>2.482192038763931E-2</v>
      </c>
      <c r="S412" s="43">
        <v>178.99470754407926</v>
      </c>
      <c r="T412" s="43">
        <v>17.79950954921809</v>
      </c>
      <c r="U412" s="43">
        <v>621.48670732999994</v>
      </c>
      <c r="V412" s="43">
        <v>1.3675519999999999</v>
      </c>
    </row>
    <row r="413" spans="1:22" ht="20.25" customHeight="1">
      <c r="A413" s="39">
        <v>42289</v>
      </c>
      <c r="B413" s="42" t="s">
        <v>14</v>
      </c>
      <c r="C413" s="41">
        <v>24</v>
      </c>
      <c r="D413" s="41">
        <v>40</v>
      </c>
      <c r="E413" s="41">
        <v>373.327137612</v>
      </c>
      <c r="F413" s="41" t="e">
        <v>#REF!</v>
      </c>
      <c r="G413" s="43">
        <v>219.12215282272089</v>
      </c>
      <c r="H413" s="43">
        <v>219.12215282272086</v>
      </c>
      <c r="I413" s="43">
        <v>8.893891171153398E-2</v>
      </c>
      <c r="J413" s="43">
        <v>177.28968546985598</v>
      </c>
      <c r="K413" s="43">
        <v>177.28968546985598</v>
      </c>
      <c r="L413" s="43">
        <v>6.4075158856541789E-2</v>
      </c>
      <c r="M413" s="43">
        <v>3.8347714361704525E-2</v>
      </c>
      <c r="N413" s="43">
        <v>3.8347714361704525E-2</v>
      </c>
      <c r="O413" s="43">
        <v>1.2127274836192447E-2</v>
      </c>
      <c r="P413" s="43">
        <v>41.83246735286491</v>
      </c>
      <c r="Q413" s="43">
        <v>41.83246735286491</v>
      </c>
      <c r="R413" s="43">
        <v>2.4863752854992174E-2</v>
      </c>
      <c r="S413" s="43">
        <v>216.29974840372014</v>
      </c>
      <c r="T413" s="43">
        <v>19.090934811465253</v>
      </c>
      <c r="U413" s="43">
        <v>622.79204697199998</v>
      </c>
      <c r="V413" s="43">
        <v>1.358128</v>
      </c>
    </row>
    <row r="414" spans="1:22" ht="20.25" customHeight="1">
      <c r="A414" s="39">
        <v>42290</v>
      </c>
      <c r="B414" s="42" t="s">
        <v>14</v>
      </c>
      <c r="C414" s="41">
        <v>24</v>
      </c>
      <c r="D414" s="41">
        <v>40</v>
      </c>
      <c r="E414" s="41">
        <v>373.327137612</v>
      </c>
      <c r="F414" s="41" t="e">
        <v>#REF!</v>
      </c>
      <c r="G414" s="43">
        <v>222.19246248772271</v>
      </c>
      <c r="H414" s="43">
        <v>222.19246248772271</v>
      </c>
      <c r="I414" s="43">
        <v>8.9161104174021705E-2</v>
      </c>
      <c r="J414" s="43">
        <v>180.4655831682193</v>
      </c>
      <c r="K414" s="43">
        <v>180.4655831682193</v>
      </c>
      <c r="L414" s="43">
        <v>6.4255624439710002E-2</v>
      </c>
      <c r="M414" s="43">
        <v>3.3223506657232289E-2</v>
      </c>
      <c r="N414" s="43">
        <v>3.3223506657232289E-2</v>
      </c>
      <c r="O414" s="43">
        <v>1.216049834284968E-2</v>
      </c>
      <c r="P414" s="43">
        <v>41.726879319503404</v>
      </c>
      <c r="Q414" s="43">
        <v>41.726879319503404</v>
      </c>
      <c r="R414" s="43">
        <v>2.4905479734311679E-2</v>
      </c>
      <c r="S414" s="43">
        <v>184.09885183627125</v>
      </c>
      <c r="T414" s="43">
        <v>18.779610636796033</v>
      </c>
      <c r="U414" s="43">
        <v>622.79204697199998</v>
      </c>
      <c r="V414" s="43">
        <v>1.358128</v>
      </c>
    </row>
    <row r="415" spans="1:22" ht="20.25" customHeight="1">
      <c r="A415" s="39">
        <v>42291</v>
      </c>
      <c r="B415" s="42" t="s">
        <v>14</v>
      </c>
      <c r="C415" s="41">
        <v>24</v>
      </c>
      <c r="D415" s="41">
        <v>40</v>
      </c>
      <c r="E415" s="41">
        <v>355.197420362</v>
      </c>
      <c r="F415" s="41" t="e">
        <v>#REF!</v>
      </c>
      <c r="G415" s="43">
        <v>227.30362079652826</v>
      </c>
      <c r="H415" s="43">
        <v>227.30362079652826</v>
      </c>
      <c r="I415" s="43">
        <v>8.9388407794818228E-2</v>
      </c>
      <c r="J415" s="43">
        <v>191.92066526006391</v>
      </c>
      <c r="K415" s="43">
        <v>191.92066526006391</v>
      </c>
      <c r="L415" s="43">
        <v>6.4447545104970069E-2</v>
      </c>
      <c r="M415" s="43">
        <v>3.4821258077033207E-2</v>
      </c>
      <c r="N415" s="43">
        <v>3.4821258077033207E-2</v>
      </c>
      <c r="O415" s="43">
        <v>1.2195319600926713E-2</v>
      </c>
      <c r="P415" s="43">
        <v>35.382955536464344</v>
      </c>
      <c r="Q415" s="43">
        <v>35.382955536464344</v>
      </c>
      <c r="R415" s="43">
        <v>2.4940862689848142E-2</v>
      </c>
      <c r="S415" s="43">
        <v>181.43568869901702</v>
      </c>
      <c r="T415" s="43">
        <v>15.566384473979644</v>
      </c>
      <c r="U415" s="43">
        <v>613.36459400199999</v>
      </c>
      <c r="V415" s="43">
        <v>1.3746719999999999</v>
      </c>
    </row>
    <row r="416" spans="1:22" ht="20.25" customHeight="1">
      <c r="A416" s="39">
        <v>42292</v>
      </c>
      <c r="B416" s="42" t="s">
        <v>14</v>
      </c>
      <c r="C416" s="41">
        <v>22</v>
      </c>
      <c r="D416" s="41">
        <v>40</v>
      </c>
      <c r="E416" s="41">
        <v>265.41906053999998</v>
      </c>
      <c r="F416" s="41" t="e">
        <v>#REF!</v>
      </c>
      <c r="G416" s="43">
        <v>201.80858295038047</v>
      </c>
      <c r="H416" s="43">
        <v>220.15481776405142</v>
      </c>
      <c r="I416" s="43">
        <v>8.9590216377768608E-2</v>
      </c>
      <c r="J416" s="43">
        <v>162.37269984096633</v>
      </c>
      <c r="K416" s="43">
        <v>177.13385437196328</v>
      </c>
      <c r="L416" s="43">
        <v>6.460991780481104E-2</v>
      </c>
      <c r="M416" s="43">
        <v>2.6133323540273284E-2</v>
      </c>
      <c r="N416" s="43">
        <v>2.8509080225752673E-2</v>
      </c>
      <c r="O416" s="43">
        <v>1.2221452924466986E-2</v>
      </c>
      <c r="P416" s="43">
        <v>39.435883109414149</v>
      </c>
      <c r="Q416" s="43">
        <v>43.020963392088163</v>
      </c>
      <c r="R416" s="43">
        <v>2.4980298572957554E-2</v>
      </c>
      <c r="S416" s="43">
        <v>160.94653575304963</v>
      </c>
      <c r="T416" s="43">
        <v>19.54123186084232</v>
      </c>
      <c r="U416" s="43">
        <v>518.65495108799996</v>
      </c>
      <c r="V416" s="43">
        <v>1.3825733333333332</v>
      </c>
    </row>
    <row r="417" spans="1:22" ht="20.25" customHeight="1">
      <c r="A417" s="39">
        <v>42293</v>
      </c>
      <c r="B417" s="42" t="s">
        <v>14</v>
      </c>
      <c r="C417" s="41">
        <v>24</v>
      </c>
      <c r="D417" s="41">
        <v>40</v>
      </c>
      <c r="E417" s="41">
        <v>265.41906053999998</v>
      </c>
      <c r="F417" s="41" t="e">
        <v>#REF!</v>
      </c>
      <c r="G417" s="43">
        <v>223.6192928446516</v>
      </c>
      <c r="H417" s="43">
        <v>223.6192928446516</v>
      </c>
      <c r="I417" s="43">
        <v>8.9813835670613254E-2</v>
      </c>
      <c r="J417" s="43">
        <v>176.69131142763408</v>
      </c>
      <c r="K417" s="43">
        <v>176.69131142763408</v>
      </c>
      <c r="L417" s="43">
        <v>6.478660911623868E-2</v>
      </c>
      <c r="M417" s="43">
        <v>3.1427641211901197E-2</v>
      </c>
      <c r="N417" s="43">
        <v>3.1427641211901197E-2</v>
      </c>
      <c r="O417" s="43">
        <v>1.2252880565678888E-2</v>
      </c>
      <c r="P417" s="43">
        <v>46.927981417017527</v>
      </c>
      <c r="Q417" s="43">
        <v>46.927981417017527</v>
      </c>
      <c r="R417" s="43">
        <v>2.5027226554374574E-2</v>
      </c>
      <c r="S417" s="43">
        <v>177.86749647151009</v>
      </c>
      <c r="T417" s="43">
        <v>20.98565862544714</v>
      </c>
      <c r="U417" s="43">
        <v>518.65495108799996</v>
      </c>
      <c r="V417" s="43">
        <v>1.3773599999999999</v>
      </c>
    </row>
    <row r="418" spans="1:22" ht="20.25" customHeight="1">
      <c r="A418" s="39">
        <v>42294</v>
      </c>
      <c r="B418" s="42" t="s">
        <v>14</v>
      </c>
      <c r="C418" s="41">
        <v>24</v>
      </c>
      <c r="D418" s="41">
        <v>40</v>
      </c>
      <c r="E418" s="41">
        <v>284.70907969400002</v>
      </c>
      <c r="F418" s="41" t="e">
        <v>#REF!</v>
      </c>
      <c r="G418" s="43">
        <v>234.93996539238526</v>
      </c>
      <c r="H418" s="43">
        <v>234.93996539238526</v>
      </c>
      <c r="I418" s="43">
        <v>9.0048775636005635E-2</v>
      </c>
      <c r="J418" s="43">
        <v>194.51993077770587</v>
      </c>
      <c r="K418" s="43">
        <v>194.51993077770584</v>
      </c>
      <c r="L418" s="43">
        <v>6.4981129047016389E-2</v>
      </c>
      <c r="M418" s="43">
        <v>3.4467281512853776E-2</v>
      </c>
      <c r="N418" s="43">
        <v>3.4467281512853776E-2</v>
      </c>
      <c r="O418" s="43">
        <v>1.2287347847191743E-2</v>
      </c>
      <c r="P418" s="43">
        <v>40.420034614679388</v>
      </c>
      <c r="Q418" s="43">
        <v>40.420034614679388</v>
      </c>
      <c r="R418" s="43">
        <v>2.5067646588989252E-2</v>
      </c>
      <c r="S418" s="43">
        <v>177.19151644281845</v>
      </c>
      <c r="T418" s="43">
        <v>17.204409878571244</v>
      </c>
      <c r="U418" s="43">
        <v>513.28855478200001</v>
      </c>
      <c r="V418" s="43">
        <v>1.3344800000000001</v>
      </c>
    </row>
    <row r="419" spans="1:22" ht="20.25" customHeight="1">
      <c r="A419" s="39">
        <v>42295</v>
      </c>
      <c r="B419" s="42" t="s">
        <v>14</v>
      </c>
      <c r="C419" s="41">
        <v>24</v>
      </c>
      <c r="D419" s="41">
        <v>40</v>
      </c>
      <c r="E419" s="41">
        <v>284.70907969400002</v>
      </c>
      <c r="F419" s="41" t="e">
        <v>#REF!</v>
      </c>
      <c r="G419" s="43">
        <v>232.91057981877236</v>
      </c>
      <c r="H419" s="43">
        <v>232.91057981877236</v>
      </c>
      <c r="I419" s="43">
        <v>9.0281686215824414E-2</v>
      </c>
      <c r="J419" s="43">
        <v>193.32608014093356</v>
      </c>
      <c r="K419" s="43">
        <v>193.32608014093358</v>
      </c>
      <c r="L419" s="43">
        <v>6.5174455127157319E-2</v>
      </c>
      <c r="M419" s="43">
        <v>3.4376227656967427E-2</v>
      </c>
      <c r="N419" s="43">
        <v>3.4376227656967427E-2</v>
      </c>
      <c r="O419" s="43">
        <v>1.232172407484871E-2</v>
      </c>
      <c r="P419" s="43">
        <v>39.584499677838814</v>
      </c>
      <c r="Q419" s="43">
        <v>39.584499677838814</v>
      </c>
      <c r="R419" s="43">
        <v>2.5107231088667092E-2</v>
      </c>
      <c r="S419" s="43">
        <v>177.8147450768534</v>
      </c>
      <c r="T419" s="43">
        <v>16.995578177959754</v>
      </c>
      <c r="U419" s="43">
        <v>513.28855478200001</v>
      </c>
      <c r="V419" s="43">
        <v>1.3344800000000001</v>
      </c>
    </row>
    <row r="420" spans="1:22" ht="20.25" customHeight="1">
      <c r="A420" s="39">
        <v>42296</v>
      </c>
      <c r="B420" s="42" t="s">
        <v>14</v>
      </c>
      <c r="C420" s="41">
        <v>22</v>
      </c>
      <c r="D420" s="41">
        <v>40</v>
      </c>
      <c r="E420" s="41">
        <v>281.663287196</v>
      </c>
      <c r="F420" s="41" t="e">
        <v>#REF!</v>
      </c>
      <c r="G420" s="43">
        <v>223.21564242728584</v>
      </c>
      <c r="H420" s="43">
        <v>243.50797355703909</v>
      </c>
      <c r="I420" s="43">
        <v>9.0504901858251705E-2</v>
      </c>
      <c r="J420" s="43">
        <v>185.10043188817173</v>
      </c>
      <c r="K420" s="43">
        <v>201.92774387800551</v>
      </c>
      <c r="L420" s="43">
        <v>6.535955555904549E-2</v>
      </c>
      <c r="M420" s="43">
        <v>2.9622154707148254E-2</v>
      </c>
      <c r="N420" s="43">
        <v>3.2315077862343548E-2</v>
      </c>
      <c r="O420" s="43">
        <v>1.2351346229555858E-2</v>
      </c>
      <c r="P420" s="43">
        <v>38.115210539114123</v>
      </c>
      <c r="Q420" s="43">
        <v>41.580229679033586</v>
      </c>
      <c r="R420" s="43">
        <v>2.5145346299206207E-2</v>
      </c>
      <c r="S420" s="43">
        <v>160.03287731410836</v>
      </c>
      <c r="T420" s="43">
        <v>17.075510535302399</v>
      </c>
      <c r="U420" s="43">
        <v>526.19691346399998</v>
      </c>
      <c r="V420" s="43">
        <v>1.379508</v>
      </c>
    </row>
    <row r="421" spans="1:22" ht="20.25" customHeight="1">
      <c r="A421" s="39">
        <v>42297</v>
      </c>
      <c r="B421" s="42" t="s">
        <v>14</v>
      </c>
      <c r="C421" s="41">
        <v>24</v>
      </c>
      <c r="D421" s="41">
        <v>40</v>
      </c>
      <c r="E421" s="41">
        <v>281.663287196</v>
      </c>
      <c r="F421" s="41" t="e">
        <v>#REF!</v>
      </c>
      <c r="G421" s="43">
        <v>250.48122465017633</v>
      </c>
      <c r="H421" s="43">
        <v>250.48122465017633</v>
      </c>
      <c r="I421" s="43">
        <v>9.0755383082901875E-2</v>
      </c>
      <c r="J421" s="43">
        <v>209.60927364897341</v>
      </c>
      <c r="K421" s="43">
        <v>209.60927364897341</v>
      </c>
      <c r="L421" s="43">
        <v>6.5569164832694468E-2</v>
      </c>
      <c r="M421" s="43">
        <v>3.9964103598102388E-2</v>
      </c>
      <c r="N421" s="43">
        <v>3.9964103598102388E-2</v>
      </c>
      <c r="O421" s="43">
        <v>1.239131033315396E-2</v>
      </c>
      <c r="P421" s="43">
        <v>40.871951001202923</v>
      </c>
      <c r="Q421" s="43">
        <v>40.871951001202923</v>
      </c>
      <c r="R421" s="43">
        <v>2.518621825020741E-2</v>
      </c>
      <c r="S421" s="43">
        <v>190.65999753917907</v>
      </c>
      <c r="T421" s="43">
        <v>16.317371115653458</v>
      </c>
      <c r="U421" s="43">
        <v>526.19691346399998</v>
      </c>
      <c r="V421" s="43">
        <v>1.3737119999999998</v>
      </c>
    </row>
    <row r="422" spans="1:22" ht="20.25" customHeight="1">
      <c r="A422" s="39">
        <v>42298</v>
      </c>
      <c r="B422" s="42" t="s">
        <v>14</v>
      </c>
      <c r="C422" s="41">
        <v>24</v>
      </c>
      <c r="D422" s="41">
        <v>40</v>
      </c>
      <c r="E422" s="41">
        <v>281.663287196</v>
      </c>
      <c r="F422" s="41" t="e">
        <v>#REF!</v>
      </c>
      <c r="G422" s="43">
        <v>247.73402393123141</v>
      </c>
      <c r="H422" s="43">
        <v>247.73402393123141</v>
      </c>
      <c r="I422" s="43">
        <v>9.1003117106833106E-2</v>
      </c>
      <c r="J422" s="43">
        <v>205.82505093217227</v>
      </c>
      <c r="K422" s="43">
        <v>205.82505093217227</v>
      </c>
      <c r="L422" s="43">
        <v>6.5774989883626636E-2</v>
      </c>
      <c r="M422" s="43">
        <v>3.6730157497083513E-2</v>
      </c>
      <c r="N422" s="43">
        <v>3.6730157497083513E-2</v>
      </c>
      <c r="O422" s="43">
        <v>1.2428040490651044E-2</v>
      </c>
      <c r="P422" s="43">
        <v>41.908972999059124</v>
      </c>
      <c r="Q422" s="43">
        <v>41.908972999059124</v>
      </c>
      <c r="R422" s="43">
        <v>2.522812722320647E-2</v>
      </c>
      <c r="S422" s="43">
        <v>178.45328996997353</v>
      </c>
      <c r="T422" s="43">
        <v>16.916922566394295</v>
      </c>
      <c r="U422" s="43">
        <v>526.19691346399998</v>
      </c>
      <c r="V422" s="43">
        <v>1.3737119999999998</v>
      </c>
    </row>
    <row r="423" spans="1:22" ht="20.25" customHeight="1">
      <c r="A423" s="39">
        <v>42299</v>
      </c>
      <c r="B423" s="42" t="s">
        <v>14</v>
      </c>
      <c r="C423" s="41">
        <v>24</v>
      </c>
      <c r="D423" s="41">
        <v>40</v>
      </c>
      <c r="E423" s="41">
        <v>281.663287196</v>
      </c>
      <c r="F423" s="41" t="e">
        <v>#REF!</v>
      </c>
      <c r="G423" s="43">
        <v>242.5338916579239</v>
      </c>
      <c r="H423" s="43">
        <v>242.5338916579239</v>
      </c>
      <c r="I423" s="43">
        <v>9.1245650998491024E-2</v>
      </c>
      <c r="J423" s="43">
        <v>201.85426910439389</v>
      </c>
      <c r="K423" s="43">
        <v>201.85426910439389</v>
      </c>
      <c r="L423" s="43">
        <v>6.5976844152731029E-2</v>
      </c>
      <c r="M423" s="43">
        <v>3.5478478059246615E-2</v>
      </c>
      <c r="N423" s="43">
        <v>3.5478478059246615E-2</v>
      </c>
      <c r="O423" s="43">
        <v>1.2463518968710291E-2</v>
      </c>
      <c r="P423" s="43">
        <v>40.679622553529995</v>
      </c>
      <c r="Q423" s="43">
        <v>40.679622553529995</v>
      </c>
      <c r="R423" s="43">
        <v>2.5268806845760002E-2</v>
      </c>
      <c r="S423" s="43">
        <v>175.76283234761831</v>
      </c>
      <c r="T423" s="43">
        <v>16.772757933108</v>
      </c>
      <c r="U423" s="43">
        <v>526.19691346399998</v>
      </c>
      <c r="V423" s="43">
        <v>1.3737119999999998</v>
      </c>
    </row>
    <row r="424" spans="1:22" ht="20.25" customHeight="1">
      <c r="A424" s="39">
        <v>42300</v>
      </c>
      <c r="B424" s="42" t="s">
        <v>14</v>
      </c>
      <c r="C424" s="41">
        <v>24</v>
      </c>
      <c r="D424" s="41">
        <v>40</v>
      </c>
      <c r="E424" s="41">
        <v>302.40368373000001</v>
      </c>
      <c r="F424" s="41" t="e">
        <v>#REF!</v>
      </c>
      <c r="G424" s="43">
        <v>217.4889237828674</v>
      </c>
      <c r="H424" s="43">
        <v>217.4889237828674</v>
      </c>
      <c r="I424" s="43">
        <v>9.1463139922273895E-2</v>
      </c>
      <c r="J424" s="43">
        <v>178.34290371558566</v>
      </c>
      <c r="K424" s="43">
        <v>178.34290371558566</v>
      </c>
      <c r="L424" s="43">
        <v>6.6155187056446615E-2</v>
      </c>
      <c r="M424" s="43">
        <v>3.4465989831947617E-2</v>
      </c>
      <c r="N424" s="43">
        <v>3.4465989831947617E-2</v>
      </c>
      <c r="O424" s="43">
        <v>1.2497984958542239E-2</v>
      </c>
      <c r="P424" s="43">
        <v>39.146020067281754</v>
      </c>
      <c r="Q424" s="43">
        <v>39.146020067281754</v>
      </c>
      <c r="R424" s="43">
        <v>2.5307952865827283E-2</v>
      </c>
      <c r="S424" s="43">
        <v>193.25686143875194</v>
      </c>
      <c r="T424" s="43">
        <v>17.999086751821732</v>
      </c>
      <c r="U424" s="43">
        <v>555.78461201599998</v>
      </c>
      <c r="V424" s="43">
        <v>1.487552</v>
      </c>
    </row>
    <row r="425" spans="1:22" ht="20.25" customHeight="1">
      <c r="A425" s="39">
        <v>42301</v>
      </c>
      <c r="B425" s="42" t="s">
        <v>14</v>
      </c>
      <c r="C425" s="41">
        <v>24</v>
      </c>
      <c r="D425" s="41">
        <v>40</v>
      </c>
      <c r="E425" s="41">
        <v>302.40368373000001</v>
      </c>
      <c r="F425" s="41" t="e">
        <v>#REF!</v>
      </c>
      <c r="G425" s="43">
        <v>221.98474983040609</v>
      </c>
      <c r="H425" s="43">
        <v>221.98474983040609</v>
      </c>
      <c r="I425" s="43">
        <v>9.1685124672104296E-2</v>
      </c>
      <c r="J425" s="43">
        <v>181.37793074231763</v>
      </c>
      <c r="K425" s="43">
        <v>181.37793074231763</v>
      </c>
      <c r="L425" s="43">
        <v>6.6336564987188928E-2</v>
      </c>
      <c r="M425" s="43">
        <v>3.3676079869127871E-2</v>
      </c>
      <c r="N425" s="43">
        <v>3.3676079869127871E-2</v>
      </c>
      <c r="O425" s="43">
        <v>1.2531661038411367E-2</v>
      </c>
      <c r="P425" s="43">
        <v>40.606819088088464</v>
      </c>
      <c r="Q425" s="43">
        <v>40.606819088088464</v>
      </c>
      <c r="R425" s="43">
        <v>2.5348559684915371E-2</v>
      </c>
      <c r="S425" s="43">
        <v>185.6680122620389</v>
      </c>
      <c r="T425" s="43">
        <v>18.292616550962006</v>
      </c>
      <c r="U425" s="43">
        <v>555.78461201599998</v>
      </c>
      <c r="V425" s="43">
        <v>1.487552</v>
      </c>
    </row>
    <row r="426" spans="1:22" ht="20.25" customHeight="1">
      <c r="A426" s="39">
        <v>42302</v>
      </c>
      <c r="B426" s="42" t="s">
        <v>14</v>
      </c>
      <c r="C426" s="41">
        <v>24</v>
      </c>
      <c r="D426" s="41">
        <v>40</v>
      </c>
      <c r="E426" s="41">
        <v>338.228005016</v>
      </c>
      <c r="F426" s="41" t="e">
        <v>#REF!</v>
      </c>
      <c r="G426" s="43">
        <v>239.51221166544445</v>
      </c>
      <c r="H426" s="43">
        <v>239.51221166544445</v>
      </c>
      <c r="I426" s="43">
        <v>9.1924636883769742E-2</v>
      </c>
      <c r="J426" s="43">
        <v>186.54848120754068</v>
      </c>
      <c r="K426" s="43">
        <v>186.54848120754068</v>
      </c>
      <c r="L426" s="43">
        <v>6.6523113468396469E-2</v>
      </c>
      <c r="M426" s="43">
        <v>3.4311763960997839E-2</v>
      </c>
      <c r="N426" s="43">
        <v>3.4311763960997839E-2</v>
      </c>
      <c r="O426" s="43">
        <v>1.2565972802372365E-2</v>
      </c>
      <c r="P426" s="43">
        <v>52.963730457903765</v>
      </c>
      <c r="Q426" s="43">
        <v>52.963730457903765</v>
      </c>
      <c r="R426" s="43">
        <v>2.5401523415373273E-2</v>
      </c>
      <c r="S426" s="43">
        <v>183.92947366226474</v>
      </c>
      <c r="T426" s="43">
        <v>22.113164957068907</v>
      </c>
      <c r="U426" s="43">
        <v>589.28832949399998</v>
      </c>
      <c r="V426" s="43">
        <v>1.4063999999999999</v>
      </c>
    </row>
    <row r="427" spans="1:22" ht="20.25" customHeight="1">
      <c r="A427" s="39">
        <v>42303</v>
      </c>
      <c r="B427" s="42" t="s">
        <v>14</v>
      </c>
      <c r="C427" s="41">
        <v>24</v>
      </c>
      <c r="D427" s="41">
        <v>40</v>
      </c>
      <c r="E427" s="41">
        <v>338.228005016</v>
      </c>
      <c r="F427" s="41" t="e">
        <v>#REF!</v>
      </c>
      <c r="G427" s="43">
        <v>241.14971401106416</v>
      </c>
      <c r="H427" s="43">
        <v>241.14971401106413</v>
      </c>
      <c r="I427" s="43">
        <v>9.2165786597780811E-2</v>
      </c>
      <c r="J427" s="43">
        <v>188.49777056166252</v>
      </c>
      <c r="K427" s="43">
        <v>188.49777056166252</v>
      </c>
      <c r="L427" s="43">
        <v>6.6711611238958135E-2</v>
      </c>
      <c r="M427" s="43">
        <v>3.4588245886218276E-2</v>
      </c>
      <c r="N427" s="43">
        <v>3.4588245886218276E-2</v>
      </c>
      <c r="O427" s="43">
        <v>1.2600561048258583E-2</v>
      </c>
      <c r="P427" s="43">
        <v>52.651943449401635</v>
      </c>
      <c r="Q427" s="43">
        <v>52.651943449401635</v>
      </c>
      <c r="R427" s="43">
        <v>2.5454175358822675E-2</v>
      </c>
      <c r="S427" s="43">
        <v>183.49419084987829</v>
      </c>
      <c r="T427" s="43">
        <v>21.833715899404265</v>
      </c>
      <c r="U427" s="43">
        <v>589.28832949399998</v>
      </c>
      <c r="V427" s="43">
        <v>1.4063999999999999</v>
      </c>
    </row>
    <row r="428" spans="1:22" ht="20.25" customHeight="1">
      <c r="A428" s="39">
        <v>42304</v>
      </c>
      <c r="B428" s="42" t="s">
        <v>14</v>
      </c>
      <c r="C428" s="41">
        <v>24</v>
      </c>
      <c r="D428" s="41">
        <v>40</v>
      </c>
      <c r="E428" s="41">
        <v>372.31187344599999</v>
      </c>
      <c r="F428" s="41" t="e">
        <v>#REF!</v>
      </c>
      <c r="G428" s="43">
        <v>241.220718205483</v>
      </c>
      <c r="H428" s="43">
        <v>241.22071820548302</v>
      </c>
      <c r="I428" s="43">
        <v>9.2407007315986292E-2</v>
      </c>
      <c r="J428" s="43">
        <v>190.79671825063008</v>
      </c>
      <c r="K428" s="43">
        <v>190.79671825063008</v>
      </c>
      <c r="L428" s="43">
        <v>6.6902407957208768E-2</v>
      </c>
      <c r="M428" s="43">
        <v>3.7351287676308374E-2</v>
      </c>
      <c r="N428" s="43">
        <v>3.7351287676308374E-2</v>
      </c>
      <c r="O428" s="43">
        <v>1.263791233593489E-2</v>
      </c>
      <c r="P428" s="43">
        <v>50.423999954852924</v>
      </c>
      <c r="Q428" s="43">
        <v>50.423999954852924</v>
      </c>
      <c r="R428" s="43">
        <v>2.5504599358777528E-2</v>
      </c>
      <c r="S428" s="43">
        <v>195.76483295296421</v>
      </c>
      <c r="T428" s="43">
        <v>20.903677068028387</v>
      </c>
      <c r="U428" s="43">
        <v>629.173707444</v>
      </c>
      <c r="V428" s="43">
        <v>1.3858239999999999</v>
      </c>
    </row>
    <row r="429" spans="1:22" ht="20.25" customHeight="1">
      <c r="A429" s="39">
        <v>42305</v>
      </c>
      <c r="B429" s="42" t="s">
        <v>14</v>
      </c>
      <c r="C429" s="41">
        <v>24</v>
      </c>
      <c r="D429" s="41">
        <v>40</v>
      </c>
      <c r="E429" s="41">
        <v>372.31187344599999</v>
      </c>
      <c r="F429" s="41" t="e">
        <v>#REF!</v>
      </c>
      <c r="G429" s="43">
        <v>244.31663288622298</v>
      </c>
      <c r="H429" s="43">
        <v>244.31663288622298</v>
      </c>
      <c r="I429" s="43">
        <v>9.2651323948872516E-2</v>
      </c>
      <c r="J429" s="43">
        <v>194.04471018085076</v>
      </c>
      <c r="K429" s="43">
        <v>194.04471018085076</v>
      </c>
      <c r="L429" s="43">
        <v>6.7096452667389617E-2</v>
      </c>
      <c r="M429" s="43">
        <v>3.5892779294114795E-2</v>
      </c>
      <c r="N429" s="43">
        <v>3.5892779294114795E-2</v>
      </c>
      <c r="O429" s="43">
        <v>1.2673805115229005E-2</v>
      </c>
      <c r="P429" s="43">
        <v>50.271922705372205</v>
      </c>
      <c r="Q429" s="43">
        <v>50.271922705372205</v>
      </c>
      <c r="R429" s="43">
        <v>2.5554871281482899E-2</v>
      </c>
      <c r="S429" s="43">
        <v>184.97169678401707</v>
      </c>
      <c r="T429" s="43">
        <v>20.576545326238016</v>
      </c>
      <c r="U429" s="43">
        <v>629.173707444</v>
      </c>
      <c r="V429" s="43">
        <v>1.3858239999999999</v>
      </c>
    </row>
    <row r="430" spans="1:22" ht="20.25" customHeight="1">
      <c r="A430" s="39">
        <v>42306</v>
      </c>
      <c r="B430" s="42" t="s">
        <v>14</v>
      </c>
      <c r="C430" s="41">
        <v>24</v>
      </c>
      <c r="D430" s="41">
        <v>40</v>
      </c>
      <c r="E430" s="41">
        <v>338.66311823000001</v>
      </c>
      <c r="F430" s="41" t="e">
        <v>#REF!</v>
      </c>
      <c r="G430" s="43">
        <v>241.02872424373891</v>
      </c>
      <c r="H430" s="43">
        <v>241.02872424373891</v>
      </c>
      <c r="I430" s="43">
        <v>9.2892352673116255E-2</v>
      </c>
      <c r="J430" s="43">
        <v>195.78259731383363</v>
      </c>
      <c r="K430" s="43">
        <v>195.78259731383363</v>
      </c>
      <c r="L430" s="43">
        <v>6.7292235264703446E-2</v>
      </c>
      <c r="M430" s="43">
        <v>3.5961318300594805E-2</v>
      </c>
      <c r="N430" s="43">
        <v>3.5961318300594805E-2</v>
      </c>
      <c r="O430" s="43">
        <v>1.27097664335296E-2</v>
      </c>
      <c r="P430" s="43">
        <v>45.24612692990528</v>
      </c>
      <c r="Q430" s="43">
        <v>45.24612692990528</v>
      </c>
      <c r="R430" s="43">
        <v>2.5600117408412806E-2</v>
      </c>
      <c r="S430" s="43">
        <v>183.67985098772536</v>
      </c>
      <c r="T430" s="43">
        <v>18.772089124178574</v>
      </c>
      <c r="U430" s="43">
        <v>585.08223509200002</v>
      </c>
      <c r="V430" s="43">
        <v>1.385632</v>
      </c>
    </row>
    <row r="431" spans="1:22" ht="20.25" customHeight="1">
      <c r="A431" s="39">
        <v>42307</v>
      </c>
      <c r="B431" s="42" t="s">
        <v>14</v>
      </c>
      <c r="C431" s="41">
        <v>24</v>
      </c>
      <c r="D431" s="41">
        <v>40</v>
      </c>
      <c r="E431" s="41">
        <v>338.66311823000001</v>
      </c>
      <c r="F431" s="41" t="e">
        <v>#REF!</v>
      </c>
      <c r="G431" s="43">
        <v>226.41172788092774</v>
      </c>
      <c r="H431" s="43">
        <v>226.41172788092774</v>
      </c>
      <c r="I431" s="43">
        <v>9.3118764400997187E-2</v>
      </c>
      <c r="J431" s="43">
        <v>183.99678156959726</v>
      </c>
      <c r="K431" s="43">
        <v>183.99678156959726</v>
      </c>
      <c r="L431" s="43">
        <v>6.7476232046273038E-2</v>
      </c>
      <c r="M431" s="43">
        <v>3.5207639625371573E-2</v>
      </c>
      <c r="N431" s="43">
        <v>3.5207639625371573E-2</v>
      </c>
      <c r="O431" s="43">
        <v>1.2744974073154973E-2</v>
      </c>
      <c r="P431" s="43">
        <v>42.414946311330496</v>
      </c>
      <c r="Q431" s="43">
        <v>42.414946311330496</v>
      </c>
      <c r="R431" s="43">
        <v>2.5642532354724135E-2</v>
      </c>
      <c r="S431" s="43">
        <v>191.3492145081581</v>
      </c>
      <c r="T431" s="43">
        <v>18.733546494392264</v>
      </c>
      <c r="U431" s="43">
        <v>585.08223509200002</v>
      </c>
      <c r="V431" s="43">
        <v>1.385632</v>
      </c>
    </row>
    <row r="432" spans="1:22" ht="20.25" customHeight="1">
      <c r="A432" s="39">
        <v>42308</v>
      </c>
      <c r="B432" s="42" t="s">
        <v>14</v>
      </c>
      <c r="C432" s="41">
        <v>24</v>
      </c>
      <c r="D432" s="41">
        <v>40</v>
      </c>
      <c r="E432" s="41">
        <v>349.39591084199998</v>
      </c>
      <c r="F432" s="41" t="e">
        <v>#REF!</v>
      </c>
      <c r="G432" s="43">
        <v>236.72328269526352</v>
      </c>
      <c r="H432" s="43">
        <v>236.72328269526352</v>
      </c>
      <c r="I432" s="43">
        <v>9.3355487683692451E-2</v>
      </c>
      <c r="J432" s="43">
        <v>166.55720153643415</v>
      </c>
      <c r="K432" s="43">
        <v>166.55720153643415</v>
      </c>
      <c r="L432" s="43">
        <v>6.7642789247809476E-2</v>
      </c>
      <c r="M432" s="43">
        <v>3.1280964355946572E-2</v>
      </c>
      <c r="N432" s="43">
        <v>3.1280964355946572E-2</v>
      </c>
      <c r="O432" s="43">
        <v>1.277625503751092E-2</v>
      </c>
      <c r="P432" s="43">
        <v>70.166081158829371</v>
      </c>
      <c r="Q432" s="43">
        <v>70.166081158829371</v>
      </c>
      <c r="R432" s="43">
        <v>2.5712698435882964E-2</v>
      </c>
      <c r="S432" s="43">
        <v>187.80913744581562</v>
      </c>
      <c r="T432" s="43">
        <v>29.640549235351276</v>
      </c>
      <c r="U432" s="43">
        <v>595.81502770400004</v>
      </c>
      <c r="V432" s="43">
        <v>1.3887071679999998</v>
      </c>
    </row>
    <row r="433" spans="1:22" ht="20.25" customHeight="1">
      <c r="A433" s="39">
        <v>42309</v>
      </c>
      <c r="B433" s="42" t="s">
        <v>14</v>
      </c>
      <c r="C433" s="41">
        <v>24</v>
      </c>
      <c r="D433" s="41">
        <v>40</v>
      </c>
      <c r="E433" s="41">
        <v>349.39591084199998</v>
      </c>
      <c r="F433" s="41" t="e">
        <v>#REF!</v>
      </c>
      <c r="G433" s="43">
        <v>232.39980767447224</v>
      </c>
      <c r="H433" s="43">
        <v>232.39980767447224</v>
      </c>
      <c r="I433" s="43">
        <v>9.3587887491366928E-2</v>
      </c>
      <c r="J433" s="43">
        <v>162.99565551817622</v>
      </c>
      <c r="K433" s="43">
        <v>162.99565551817622</v>
      </c>
      <c r="L433" s="43">
        <v>6.7805784903327657E-2</v>
      </c>
      <c r="M433" s="43">
        <v>2.8746811495150744E-2</v>
      </c>
      <c r="N433" s="43">
        <v>2.8746811495150744E-2</v>
      </c>
      <c r="O433" s="43">
        <v>1.280500184900607E-2</v>
      </c>
      <c r="P433" s="43">
        <v>69.404152156296021</v>
      </c>
      <c r="Q433" s="43">
        <v>69.404152156296021</v>
      </c>
      <c r="R433" s="43">
        <v>2.5782102588039261E-2</v>
      </c>
      <c r="S433" s="43">
        <v>176.36550743492108</v>
      </c>
      <c r="T433" s="43">
        <v>29.864117724878678</v>
      </c>
      <c r="U433" s="43">
        <v>595.81502770400004</v>
      </c>
      <c r="V433" s="43">
        <v>1.3887071679999998</v>
      </c>
    </row>
    <row r="434" spans="1:22" ht="20.25" customHeight="1">
      <c r="A434" s="39">
        <v>42310</v>
      </c>
      <c r="B434" s="42" t="s">
        <v>14</v>
      </c>
      <c r="C434" s="41">
        <v>24</v>
      </c>
      <c r="D434" s="41">
        <v>40</v>
      </c>
      <c r="E434" s="41">
        <v>359.113439288</v>
      </c>
      <c r="F434" s="41" t="e">
        <v>#REF!</v>
      </c>
      <c r="G434" s="43">
        <v>235.55225118814099</v>
      </c>
      <c r="H434" s="43">
        <v>235.55225118814099</v>
      </c>
      <c r="I434" s="43">
        <v>9.3823439742555068E-2</v>
      </c>
      <c r="J434" s="43">
        <v>165.23514897411053</v>
      </c>
      <c r="K434" s="43">
        <v>165.23514897411053</v>
      </c>
      <c r="L434" s="43">
        <v>6.7971020052301767E-2</v>
      </c>
      <c r="M434" s="43">
        <v>2.4811696895738675E-2</v>
      </c>
      <c r="N434" s="43">
        <v>2.4811696895738679E-2</v>
      </c>
      <c r="O434" s="43">
        <v>1.2829813545901809E-2</v>
      </c>
      <c r="P434" s="43">
        <v>70.317102214030442</v>
      </c>
      <c r="Q434" s="43">
        <v>70.317102214030442</v>
      </c>
      <c r="R434" s="43">
        <v>2.585241969025329E-2</v>
      </c>
      <c r="S434" s="43">
        <v>150.15992087510531</v>
      </c>
      <c r="T434" s="43">
        <v>29.852018759891433</v>
      </c>
      <c r="U434" s="43">
        <v>608.43331091000005</v>
      </c>
      <c r="V434" s="43">
        <v>1.9185728639999999</v>
      </c>
    </row>
    <row r="435" spans="1:22" ht="20.25" customHeight="1">
      <c r="A435" s="39">
        <v>42311</v>
      </c>
      <c r="B435" s="42" t="s">
        <v>14</v>
      </c>
      <c r="C435" s="41">
        <v>24</v>
      </c>
      <c r="D435" s="41">
        <v>40</v>
      </c>
      <c r="E435" s="41">
        <v>359.113439288</v>
      </c>
      <c r="F435" s="41" t="e">
        <v>#REF!</v>
      </c>
      <c r="G435" s="43">
        <v>235.69282998363951</v>
      </c>
      <c r="H435" s="43">
        <v>235.69282998363951</v>
      </c>
      <c r="I435" s="43">
        <v>9.4059132572538701E-2</v>
      </c>
      <c r="J435" s="43">
        <v>165.33016101542418</v>
      </c>
      <c r="K435" s="43">
        <v>165.33016101542418</v>
      </c>
      <c r="L435" s="43">
        <v>6.8136350213317196E-2</v>
      </c>
      <c r="M435" s="43">
        <v>2.5802076639874456E-2</v>
      </c>
      <c r="N435" s="43">
        <v>2.5802076639874456E-2</v>
      </c>
      <c r="O435" s="43">
        <v>1.2855615622541684E-2</v>
      </c>
      <c r="P435" s="43">
        <v>70.362668968215331</v>
      </c>
      <c r="Q435" s="43">
        <v>70.362668968215331</v>
      </c>
      <c r="R435" s="43">
        <v>2.5922782359221505E-2</v>
      </c>
      <c r="S435" s="43">
        <v>156.06394188092091</v>
      </c>
      <c r="T435" s="43">
        <v>29.853546657783149</v>
      </c>
      <c r="U435" s="43">
        <v>608.43331091000005</v>
      </c>
      <c r="V435" s="43">
        <v>1.9185728639999999</v>
      </c>
    </row>
    <row r="436" spans="1:22" ht="20.25" customHeight="1">
      <c r="A436" s="39">
        <v>42312</v>
      </c>
      <c r="B436" s="42" t="s">
        <v>14</v>
      </c>
      <c r="C436" s="41">
        <v>24</v>
      </c>
      <c r="D436" s="41">
        <v>40</v>
      </c>
      <c r="E436" s="41">
        <v>366.94547713999998</v>
      </c>
      <c r="F436" s="41" t="e">
        <v>#REF!</v>
      </c>
      <c r="G436" s="43">
        <v>237.59019239041845</v>
      </c>
      <c r="H436" s="43">
        <v>237.59019239041845</v>
      </c>
      <c r="I436" s="43">
        <v>9.429672276492912E-2</v>
      </c>
      <c r="J436" s="43">
        <v>166.68788542723402</v>
      </c>
      <c r="K436" s="43">
        <v>166.68788542723402</v>
      </c>
      <c r="L436" s="43">
        <v>6.8303038098744426E-2</v>
      </c>
      <c r="M436" s="43">
        <v>2.6441151127927942E-2</v>
      </c>
      <c r="N436" s="43">
        <v>2.6441151127927942E-2</v>
      </c>
      <c r="O436" s="43">
        <v>1.2882056773669612E-2</v>
      </c>
      <c r="P436" s="43">
        <v>70.902306963184415</v>
      </c>
      <c r="Q436" s="43">
        <v>70.902306963184415</v>
      </c>
      <c r="R436" s="43">
        <v>2.599368466618469E-2</v>
      </c>
      <c r="S436" s="43">
        <v>158.62671159429024</v>
      </c>
      <c r="T436" s="43">
        <v>29.842270107965859</v>
      </c>
      <c r="U436" s="43">
        <v>621.48670732999994</v>
      </c>
      <c r="V436" s="43">
        <v>1.9185728639999999</v>
      </c>
    </row>
    <row r="437" spans="1:22" ht="20.25" customHeight="1">
      <c r="A437" s="39">
        <v>42313</v>
      </c>
      <c r="B437" s="42" t="s">
        <v>14</v>
      </c>
      <c r="C437" s="41">
        <v>24</v>
      </c>
      <c r="D437" s="41">
        <v>40</v>
      </c>
      <c r="E437" s="41">
        <v>359.113439288</v>
      </c>
      <c r="F437" s="41" t="e">
        <v>#REF!</v>
      </c>
      <c r="G437" s="43">
        <v>241.63352597504255</v>
      </c>
      <c r="H437" s="43">
        <v>241.63352597504252</v>
      </c>
      <c r="I437" s="43">
        <v>9.4538356290904166E-2</v>
      </c>
      <c r="J437" s="43">
        <v>169.52229917084392</v>
      </c>
      <c r="K437" s="43">
        <v>169.52229917084392</v>
      </c>
      <c r="L437" s="43">
        <v>6.8472560397915272E-2</v>
      </c>
      <c r="M437" s="43">
        <v>2.6730849753758241E-2</v>
      </c>
      <c r="N437" s="43">
        <v>2.6730849753758244E-2</v>
      </c>
      <c r="O437" s="43">
        <v>1.290878762342337E-2</v>
      </c>
      <c r="P437" s="43">
        <v>72.111226804198623</v>
      </c>
      <c r="Q437" s="43">
        <v>72.111226804198623</v>
      </c>
      <c r="R437" s="43">
        <v>2.606579589298889E-2</v>
      </c>
      <c r="S437" s="43">
        <v>157.68338374657714</v>
      </c>
      <c r="T437" s="43">
        <v>29.843220849927395</v>
      </c>
      <c r="U437" s="43">
        <v>608.43331091000005</v>
      </c>
      <c r="V437" s="43">
        <v>1.9185728639999999</v>
      </c>
    </row>
    <row r="438" spans="1:22" ht="20.25" customHeight="1">
      <c r="A438" s="39">
        <v>42314</v>
      </c>
      <c r="B438" s="42" t="s">
        <v>14</v>
      </c>
      <c r="C438" s="41">
        <v>24</v>
      </c>
      <c r="D438" s="41">
        <v>40</v>
      </c>
      <c r="E438" s="41">
        <v>353.602005244</v>
      </c>
      <c r="F438" s="41" t="e">
        <v>#REF!</v>
      </c>
      <c r="G438" s="43">
        <v>283.53090519772996</v>
      </c>
      <c r="H438" s="43">
        <v>283.53090519772996</v>
      </c>
      <c r="I438" s="43">
        <v>9.4821887196101892E-2</v>
      </c>
      <c r="J438" s="43">
        <v>196.68154651027265</v>
      </c>
      <c r="K438" s="43">
        <v>196.68154651027265</v>
      </c>
      <c r="L438" s="43">
        <v>6.8669241944425544E-2</v>
      </c>
      <c r="M438" s="43">
        <v>3.0887057948398054E-2</v>
      </c>
      <c r="N438" s="43">
        <v>3.0887057948398054E-2</v>
      </c>
      <c r="O438" s="43">
        <v>1.2939674681371768E-2</v>
      </c>
      <c r="P438" s="43">
        <v>86.849358687457325</v>
      </c>
      <c r="Q438" s="43">
        <v>86.849358687457325</v>
      </c>
      <c r="R438" s="43">
        <v>2.6152645251676349E-2</v>
      </c>
      <c r="S438" s="43">
        <v>157.04095527225695</v>
      </c>
      <c r="T438" s="43">
        <v>30.631355205137151</v>
      </c>
      <c r="U438" s="43">
        <v>608.39995223026006</v>
      </c>
      <c r="V438" s="43">
        <v>1.7840065280000001</v>
      </c>
    </row>
    <row r="439" spans="1:22" ht="20.25" customHeight="1">
      <c r="A439" s="39">
        <v>42315</v>
      </c>
      <c r="B439" s="42" t="s">
        <v>14</v>
      </c>
      <c r="C439" s="41">
        <v>24</v>
      </c>
      <c r="D439" s="41">
        <v>40</v>
      </c>
      <c r="E439" s="41">
        <v>353.602005244</v>
      </c>
      <c r="F439" s="41" t="e">
        <v>#REF!</v>
      </c>
      <c r="G439" s="43">
        <v>290.01363823132431</v>
      </c>
      <c r="H439" s="43">
        <v>290.01363823132431</v>
      </c>
      <c r="I439" s="43">
        <v>9.5111900834333213E-2</v>
      </c>
      <c r="J439" s="43">
        <v>201.19224805353875</v>
      </c>
      <c r="K439" s="43">
        <v>201.19224805353872</v>
      </c>
      <c r="L439" s="43">
        <v>6.8870434192479082E-2</v>
      </c>
      <c r="M439" s="43">
        <v>3.1611814571819767E-2</v>
      </c>
      <c r="N439" s="43">
        <v>3.1611814571819767E-2</v>
      </c>
      <c r="O439" s="43">
        <v>1.2971286495943589E-2</v>
      </c>
      <c r="P439" s="43">
        <v>88.82139017778556</v>
      </c>
      <c r="Q439" s="43">
        <v>88.82139017778556</v>
      </c>
      <c r="R439" s="43">
        <v>2.6241466641854134E-2</v>
      </c>
      <c r="S439" s="43">
        <v>157.12242831248463</v>
      </c>
      <c r="T439" s="43">
        <v>30.626625257857263</v>
      </c>
      <c r="U439" s="43">
        <v>608.39995223026006</v>
      </c>
      <c r="V439" s="43">
        <v>1.7840065280000001</v>
      </c>
    </row>
    <row r="440" spans="1:22" ht="20.25" customHeight="1">
      <c r="A440" s="39">
        <v>42316</v>
      </c>
      <c r="B440" s="42" t="s">
        <v>14</v>
      </c>
      <c r="C440" s="41">
        <v>24</v>
      </c>
      <c r="D440" s="41">
        <v>40</v>
      </c>
      <c r="E440" s="41">
        <v>327.49521240399997</v>
      </c>
      <c r="F440" s="41" t="e">
        <v>#REF!</v>
      </c>
      <c r="G440" s="43">
        <v>238.87531904210402</v>
      </c>
      <c r="H440" s="43">
        <v>238.87531904210402</v>
      </c>
      <c r="I440" s="43">
        <v>9.5350776153375311E-2</v>
      </c>
      <c r="J440" s="43">
        <v>167.90926418814533</v>
      </c>
      <c r="K440" s="43">
        <v>167.90926418814533</v>
      </c>
      <c r="L440" s="43">
        <v>6.9038343456667234E-2</v>
      </c>
      <c r="M440" s="43">
        <v>2.7597657637865449E-2</v>
      </c>
      <c r="N440" s="43">
        <v>2.7597657637865446E-2</v>
      </c>
      <c r="O440" s="43">
        <v>1.2998884153581454E-2</v>
      </c>
      <c r="P440" s="43">
        <v>70.96605485395871</v>
      </c>
      <c r="Q440" s="43">
        <v>70.96605485395871</v>
      </c>
      <c r="R440" s="43">
        <v>2.6312432696708094E-2</v>
      </c>
      <c r="S440" s="43">
        <v>164.36054181585706</v>
      </c>
      <c r="T440" s="43">
        <v>29.708408193250921</v>
      </c>
      <c r="U440" s="43">
        <v>579.71583878599995</v>
      </c>
      <c r="V440" s="43">
        <v>1.9394861312</v>
      </c>
    </row>
    <row r="441" spans="1:22" ht="20.25" customHeight="1">
      <c r="A441" s="39">
        <v>42317</v>
      </c>
      <c r="B441" s="42" t="s">
        <v>14</v>
      </c>
      <c r="C441" s="41">
        <v>24</v>
      </c>
      <c r="D441" s="41">
        <v>40</v>
      </c>
      <c r="E441" s="41">
        <v>327.49521240399997</v>
      </c>
      <c r="F441" s="41" t="e">
        <v>#REF!</v>
      </c>
      <c r="G441" s="43">
        <v>231.19077310122938</v>
      </c>
      <c r="H441" s="43">
        <v>231.19077310122935</v>
      </c>
      <c r="I441" s="43">
        <v>9.5581966926476539E-2</v>
      </c>
      <c r="J441" s="43">
        <v>198.91485399141646</v>
      </c>
      <c r="K441" s="43">
        <v>198.91485399141646</v>
      </c>
      <c r="L441" s="43">
        <v>6.9237258310658648E-2</v>
      </c>
      <c r="M441" s="43">
        <v>3.174153141999432E-2</v>
      </c>
      <c r="N441" s="43">
        <v>3.174153141999432E-2</v>
      </c>
      <c r="O441" s="43">
        <v>1.3030625685001448E-2</v>
      </c>
      <c r="P441" s="43">
        <v>32.275919109812911</v>
      </c>
      <c r="Q441" s="43">
        <v>32.275919109812911</v>
      </c>
      <c r="R441" s="43">
        <v>2.6344708615817908E-2</v>
      </c>
      <c r="S441" s="43">
        <v>159.57345961385079</v>
      </c>
      <c r="T441" s="43">
        <v>13.960729780370842</v>
      </c>
      <c r="U441" s="43">
        <v>579.71583878599995</v>
      </c>
      <c r="V441" s="43">
        <v>1.9323488</v>
      </c>
    </row>
    <row r="442" spans="1:22" ht="20.25" customHeight="1">
      <c r="A442" s="39">
        <v>42318</v>
      </c>
      <c r="B442" s="42" t="s">
        <v>14</v>
      </c>
      <c r="C442" s="41">
        <v>24</v>
      </c>
      <c r="D442" s="41">
        <v>40</v>
      </c>
      <c r="E442" s="41">
        <v>371.44164701800003</v>
      </c>
      <c r="F442" s="41" t="e">
        <v>#REF!</v>
      </c>
      <c r="G442" s="43">
        <v>228.17266681154726</v>
      </c>
      <c r="H442" s="43">
        <v>228.17266681154723</v>
      </c>
      <c r="I442" s="43">
        <v>9.5810139593288088E-2</v>
      </c>
      <c r="J442" s="43">
        <v>197.39877512634874</v>
      </c>
      <c r="K442" s="43">
        <v>197.39877512634874</v>
      </c>
      <c r="L442" s="43">
        <v>6.9434657085785001E-2</v>
      </c>
      <c r="M442" s="43">
        <v>3.0718108129097164E-2</v>
      </c>
      <c r="N442" s="43">
        <v>3.0718108129097164E-2</v>
      </c>
      <c r="O442" s="43">
        <v>1.3061343793130545E-2</v>
      </c>
      <c r="P442" s="43">
        <v>30.773891685198524</v>
      </c>
      <c r="Q442" s="43">
        <v>30.773891685198521</v>
      </c>
      <c r="R442" s="43">
        <v>2.6375482507503108E-2</v>
      </c>
      <c r="S442" s="43">
        <v>155.61448195124549</v>
      </c>
      <c r="T442" s="43">
        <v>13.487106985787806</v>
      </c>
      <c r="U442" s="43">
        <v>624.53249982800003</v>
      </c>
      <c r="V442" s="43">
        <v>1.9335199999999999</v>
      </c>
    </row>
    <row r="443" spans="1:22" ht="20.25" customHeight="1">
      <c r="A443" s="39">
        <v>42319</v>
      </c>
      <c r="B443" s="42" t="s">
        <v>14</v>
      </c>
      <c r="C443" s="41">
        <v>24</v>
      </c>
      <c r="D443" s="41">
        <v>40</v>
      </c>
      <c r="E443" s="41">
        <v>371.44164701800003</v>
      </c>
      <c r="F443" s="41" t="e">
        <v>#REF!</v>
      </c>
      <c r="G443" s="43">
        <v>226.86079185797863</v>
      </c>
      <c r="H443" s="43">
        <v>226.86079185797863</v>
      </c>
      <c r="I443" s="43">
        <v>9.6037000385146065E-2</v>
      </c>
      <c r="J443" s="43">
        <v>196.62446715910284</v>
      </c>
      <c r="K443" s="43">
        <v>196.62446715910284</v>
      </c>
      <c r="L443" s="43">
        <v>6.963128155294411E-2</v>
      </c>
      <c r="M443" s="43">
        <v>3.1219415064657519E-2</v>
      </c>
      <c r="N443" s="43">
        <v>3.1219415064657519E-2</v>
      </c>
      <c r="O443" s="43">
        <v>1.3092563208195202E-2</v>
      </c>
      <c r="P443" s="43">
        <v>30.236324698875791</v>
      </c>
      <c r="Q443" s="43">
        <v>30.236324698875791</v>
      </c>
      <c r="R443" s="43">
        <v>2.6405718832201983E-2</v>
      </c>
      <c r="S443" s="43">
        <v>158.77685781289705</v>
      </c>
      <c r="T443" s="43">
        <v>13.328140332774911</v>
      </c>
      <c r="U443" s="43">
        <v>624.53249982800003</v>
      </c>
      <c r="V443" s="43">
        <v>1.9335199999999999</v>
      </c>
    </row>
    <row r="444" spans="1:22" ht="20.25" customHeight="1">
      <c r="A444" s="39">
        <v>42320</v>
      </c>
      <c r="B444" s="42" t="s">
        <v>14</v>
      </c>
      <c r="C444" s="41">
        <v>24</v>
      </c>
      <c r="D444" s="41">
        <v>40</v>
      </c>
      <c r="E444" s="41">
        <v>368.25081678200002</v>
      </c>
      <c r="F444" s="41" t="e">
        <v>#REF!</v>
      </c>
      <c r="G444" s="43">
        <v>229.46472250799752</v>
      </c>
      <c r="H444" s="43">
        <v>229.46472250799752</v>
      </c>
      <c r="I444" s="43">
        <v>9.6266465107654062E-2</v>
      </c>
      <c r="J444" s="43">
        <v>207.9935587593024</v>
      </c>
      <c r="K444" s="43">
        <v>207.9935587593024</v>
      </c>
      <c r="L444" s="43">
        <v>6.9839275111703417E-2</v>
      </c>
      <c r="M444" s="43">
        <v>3.3513823937542146E-2</v>
      </c>
      <c r="N444" s="43">
        <v>3.3513823937542146E-2</v>
      </c>
      <c r="O444" s="43">
        <v>1.3126077032132744E-2</v>
      </c>
      <c r="P444" s="43">
        <v>21.47116374869513</v>
      </c>
      <c r="Q444" s="43">
        <v>21.47116374869513</v>
      </c>
      <c r="R444" s="43">
        <v>2.6427189995950676E-2</v>
      </c>
      <c r="S444" s="43">
        <v>161.12914331316168</v>
      </c>
      <c r="T444" s="43">
        <v>9.3570652229328175</v>
      </c>
      <c r="U444" s="43">
        <v>622.21189602000004</v>
      </c>
      <c r="V444" s="43">
        <v>1.861216</v>
      </c>
    </row>
    <row r="445" spans="1:22" ht="20.25" customHeight="1">
      <c r="A445" s="39">
        <v>42321</v>
      </c>
      <c r="B445" s="42" t="s">
        <v>14</v>
      </c>
      <c r="C445" s="41">
        <v>24</v>
      </c>
      <c r="D445" s="41">
        <v>40</v>
      </c>
      <c r="E445" s="41">
        <v>305.88458944199999</v>
      </c>
      <c r="F445" s="41" t="e">
        <v>#REF!</v>
      </c>
      <c r="G445" s="43">
        <v>222.75922724322265</v>
      </c>
      <c r="H445" s="43">
        <v>222.75922724322265</v>
      </c>
      <c r="I445" s="43">
        <v>9.6489224334897289E-2</v>
      </c>
      <c r="J445" s="43">
        <v>187.10893667567044</v>
      </c>
      <c r="K445" s="43">
        <v>187.10893667567044</v>
      </c>
      <c r="L445" s="43">
        <v>7.0026384048379089E-2</v>
      </c>
      <c r="M445" s="43">
        <v>3.105369756625672E-2</v>
      </c>
      <c r="N445" s="43">
        <v>3.105369756625672E-2</v>
      </c>
      <c r="O445" s="43">
        <v>1.3157130729699E-2</v>
      </c>
      <c r="P445" s="43">
        <v>35.650290567552226</v>
      </c>
      <c r="Q445" s="43">
        <v>35.650290567552226</v>
      </c>
      <c r="R445" s="43">
        <v>2.6462840286518227E-2</v>
      </c>
      <c r="S445" s="43">
        <v>165.96587056707162</v>
      </c>
      <c r="T445" s="43">
        <v>16.003956832112269</v>
      </c>
      <c r="U445" s="43">
        <v>552.303706304</v>
      </c>
      <c r="V445" s="43">
        <v>1.764864</v>
      </c>
    </row>
    <row r="446" spans="1:22" ht="20.25" customHeight="1">
      <c r="A446" s="39">
        <v>42322</v>
      </c>
      <c r="B446" s="42" t="s">
        <v>14</v>
      </c>
      <c r="C446" s="41">
        <v>24</v>
      </c>
      <c r="D446" s="41">
        <v>40</v>
      </c>
      <c r="E446" s="41">
        <v>325.46468407200001</v>
      </c>
      <c r="F446" s="41" t="e">
        <v>#REF!</v>
      </c>
      <c r="G446" s="43">
        <v>338.579819710729</v>
      </c>
      <c r="H446" s="43">
        <v>338.579819710729</v>
      </c>
      <c r="I446" s="43">
        <v>9.6827804154608024E-2</v>
      </c>
      <c r="J446" s="43">
        <v>291.04695909775558</v>
      </c>
      <c r="K446" s="43">
        <v>291.04695909775558</v>
      </c>
      <c r="L446" s="43">
        <v>7.0317431007476838E-2</v>
      </c>
      <c r="M446" s="43">
        <v>4.7921579078484655E-2</v>
      </c>
      <c r="N446" s="43">
        <v>4.7921579078484655E-2</v>
      </c>
      <c r="O446" s="43">
        <v>1.3205052308777485E-2</v>
      </c>
      <c r="P446" s="43">
        <v>47.532860612973401</v>
      </c>
      <c r="Q446" s="43">
        <v>47.532860612973401</v>
      </c>
      <c r="R446" s="43">
        <v>2.65103731471312E-2</v>
      </c>
      <c r="S446" s="43">
        <v>164.65239570631957</v>
      </c>
      <c r="T446" s="43">
        <v>14.03889359194055</v>
      </c>
      <c r="U446" s="43">
        <v>574.92959343200005</v>
      </c>
      <c r="V446" s="43">
        <v>1.1160479999999999</v>
      </c>
    </row>
    <row r="447" spans="1:22" ht="20.25" customHeight="1">
      <c r="A447" s="39">
        <v>42323</v>
      </c>
      <c r="B447" s="42" t="s">
        <v>14</v>
      </c>
      <c r="C447" s="41">
        <v>24</v>
      </c>
      <c r="D447" s="41">
        <v>40</v>
      </c>
      <c r="E447" s="41">
        <v>325.46468407200001</v>
      </c>
      <c r="F447" s="41" t="e">
        <v>#REF!</v>
      </c>
      <c r="G447" s="43">
        <v>350.10065255557271</v>
      </c>
      <c r="H447" s="43">
        <v>350.10065255557271</v>
      </c>
      <c r="I447" s="43">
        <v>9.7177904807163595E-2</v>
      </c>
      <c r="J447" s="43">
        <v>294.19859880230223</v>
      </c>
      <c r="K447" s="43">
        <v>294.19859880230223</v>
      </c>
      <c r="L447" s="43">
        <v>7.0611629606279147E-2</v>
      </c>
      <c r="M447" s="43">
        <v>4.7992592454913226E-2</v>
      </c>
      <c r="N447" s="43">
        <v>4.7992592454913233E-2</v>
      </c>
      <c r="O447" s="43">
        <v>1.3253044901232398E-2</v>
      </c>
      <c r="P447" s="43">
        <v>55.902053753270486</v>
      </c>
      <c r="Q447" s="43">
        <v>55.902053753270486</v>
      </c>
      <c r="R447" s="43">
        <v>2.6566275200884469E-2</v>
      </c>
      <c r="S447" s="43">
        <v>163.12991513315686</v>
      </c>
      <c r="T447" s="43">
        <v>15.967423466712034</v>
      </c>
      <c r="U447" s="43">
        <v>574.92959343200005</v>
      </c>
      <c r="V447" s="43">
        <v>1.1160479999999999</v>
      </c>
    </row>
    <row r="448" spans="1:22" ht="20.25" customHeight="1">
      <c r="A448" s="39">
        <v>42324</v>
      </c>
      <c r="B448" s="42" t="s">
        <v>14</v>
      </c>
      <c r="C448" s="41">
        <v>24</v>
      </c>
      <c r="D448" s="41">
        <v>40</v>
      </c>
      <c r="E448" s="41">
        <v>325.46468407200001</v>
      </c>
      <c r="F448" s="41" t="e">
        <v>#REF!</v>
      </c>
      <c r="G448" s="43">
        <v>343.29251565966001</v>
      </c>
      <c r="H448" s="43">
        <v>343.29251565966001</v>
      </c>
      <c r="I448" s="43">
        <v>9.7521197322823258E-2</v>
      </c>
      <c r="J448" s="43">
        <v>292.15475973223454</v>
      </c>
      <c r="K448" s="43">
        <v>292.15475973223454</v>
      </c>
      <c r="L448" s="43">
        <v>7.0903784366011385E-2</v>
      </c>
      <c r="M448" s="43">
        <v>5.0253199322739403E-2</v>
      </c>
      <c r="N448" s="43">
        <v>5.0253199322739403E-2</v>
      </c>
      <c r="O448" s="43">
        <v>1.3303298100555137E-2</v>
      </c>
      <c r="P448" s="43">
        <v>51.137755927425502</v>
      </c>
      <c r="Q448" s="43">
        <v>51.137755927425502</v>
      </c>
      <c r="R448" s="43">
        <v>2.6617412956811894E-2</v>
      </c>
      <c r="S448" s="43">
        <v>172.00883315677424</v>
      </c>
      <c r="T448" s="43">
        <v>14.896262981195735</v>
      </c>
      <c r="U448" s="43">
        <v>574.92959343200005</v>
      </c>
      <c r="V448" s="43">
        <v>1.1160479999999999</v>
      </c>
    </row>
    <row r="449" spans="1:22" ht="20.25" customHeight="1">
      <c r="A449" s="39">
        <v>42325</v>
      </c>
      <c r="B449" s="42" t="s">
        <v>14</v>
      </c>
      <c r="C449" s="41">
        <v>24</v>
      </c>
      <c r="D449" s="41">
        <v>40</v>
      </c>
      <c r="E449" s="41">
        <v>359.69358949600002</v>
      </c>
      <c r="F449" s="41" t="e">
        <v>#REF!</v>
      </c>
      <c r="G449" s="43">
        <v>344.60796214812649</v>
      </c>
      <c r="H449" s="43">
        <v>344.60796214812649</v>
      </c>
      <c r="I449" s="43">
        <v>9.786580528497138E-2</v>
      </c>
      <c r="J449" s="43">
        <v>293.08470589415833</v>
      </c>
      <c r="K449" s="43">
        <v>293.08470589415833</v>
      </c>
      <c r="L449" s="43">
        <v>7.1196869071905547E-2</v>
      </c>
      <c r="M449" s="43">
        <v>4.7312863921346981E-2</v>
      </c>
      <c r="N449" s="43">
        <v>4.7312863921346981E-2</v>
      </c>
      <c r="O449" s="43">
        <v>1.3350610964476484E-2</v>
      </c>
      <c r="P449" s="43">
        <v>51.523256253968164</v>
      </c>
      <c r="Q449" s="43">
        <v>51.523256253968171</v>
      </c>
      <c r="R449" s="43">
        <v>2.6668936213065861E-2</v>
      </c>
      <c r="S449" s="43">
        <v>161.43068188086576</v>
      </c>
      <c r="T449" s="43">
        <v>14.951266921633511</v>
      </c>
      <c r="U449" s="43">
        <v>611.0439889301</v>
      </c>
      <c r="V449" s="43">
        <v>1.1160479999999999</v>
      </c>
    </row>
    <row r="450" spans="1:22" ht="20.25" customHeight="1">
      <c r="A450" s="39">
        <v>42326</v>
      </c>
      <c r="B450" s="42" t="s">
        <v>14</v>
      </c>
      <c r="C450" s="41">
        <v>22.6</v>
      </c>
      <c r="D450" s="41">
        <v>40</v>
      </c>
      <c r="E450" s="41">
        <v>359.69358949600002</v>
      </c>
      <c r="F450" s="41" t="e">
        <v>#REF!</v>
      </c>
      <c r="G450" s="43">
        <v>325.52751448633188</v>
      </c>
      <c r="H450" s="43">
        <v>345.69293573769755</v>
      </c>
      <c r="I450" s="43">
        <v>9.8191332799457715E-2</v>
      </c>
      <c r="J450" s="43">
        <v>276.85703019074066</v>
      </c>
      <c r="K450" s="43">
        <v>294.00746568928207</v>
      </c>
      <c r="L450" s="43">
        <v>7.1473726102096291E-2</v>
      </c>
      <c r="M450" s="43">
        <v>4.2026141191745026E-2</v>
      </c>
      <c r="N450" s="43">
        <v>4.4629530469109759E-2</v>
      </c>
      <c r="O450" s="43">
        <v>1.3392637105668228E-2</v>
      </c>
      <c r="P450" s="43">
        <v>48.670484295591208</v>
      </c>
      <c r="Q450" s="43">
        <v>51.685470048415439</v>
      </c>
      <c r="R450" s="43">
        <v>2.6717606697361451E-2</v>
      </c>
      <c r="S450" s="43">
        <v>151.79726938048535</v>
      </c>
      <c r="T450" s="43">
        <v>14.951265908318408</v>
      </c>
      <c r="U450" s="43">
        <v>611.0439889301</v>
      </c>
      <c r="V450" s="43">
        <v>1.1221588133333333</v>
      </c>
    </row>
    <row r="451" spans="1:22" ht="20.25" customHeight="1">
      <c r="A451" s="39">
        <v>42327</v>
      </c>
      <c r="B451" s="42" t="s">
        <v>14</v>
      </c>
      <c r="C451" s="41">
        <v>24</v>
      </c>
      <c r="D451" s="41">
        <v>40</v>
      </c>
      <c r="E451" s="41">
        <v>364.62487257780003</v>
      </c>
      <c r="F451" s="41" t="e">
        <v>#REF!</v>
      </c>
      <c r="G451" s="43">
        <v>341.5755405104004</v>
      </c>
      <c r="H451" s="43">
        <v>341.5755405104004</v>
      </c>
      <c r="I451" s="43">
        <v>9.8532908339968112E-2</v>
      </c>
      <c r="J451" s="43">
        <v>290.50566970967805</v>
      </c>
      <c r="K451" s="43">
        <v>290.50566970967805</v>
      </c>
      <c r="L451" s="43">
        <v>7.1764231771805964E-2</v>
      </c>
      <c r="M451" s="43">
        <v>4.9451781820142052E-2</v>
      </c>
      <c r="N451" s="43">
        <v>4.9451781820142052E-2</v>
      </c>
      <c r="O451" s="43">
        <v>1.3442088887488371E-2</v>
      </c>
      <c r="P451" s="43">
        <v>51.06987080072237</v>
      </c>
      <c r="Q451" s="43">
        <v>51.06987080072237</v>
      </c>
      <c r="R451" s="43">
        <v>2.6768676568162175E-2</v>
      </c>
      <c r="S451" s="43">
        <v>170.22656345937264</v>
      </c>
      <c r="T451" s="43">
        <v>14.951266921633513</v>
      </c>
      <c r="U451" s="43">
        <v>622.06685699529999</v>
      </c>
      <c r="V451" s="43">
        <v>1.1160479999999999</v>
      </c>
    </row>
    <row r="452" spans="1:22" ht="20.25" customHeight="1">
      <c r="A452" s="39">
        <v>42328</v>
      </c>
      <c r="B452" s="42" t="s">
        <v>14</v>
      </c>
      <c r="C452" s="41">
        <v>24</v>
      </c>
      <c r="D452" s="41">
        <v>40</v>
      </c>
      <c r="E452" s="41">
        <v>387.83091060980001</v>
      </c>
      <c r="F452" s="41" t="e">
        <v>#REF!</v>
      </c>
      <c r="G452" s="43">
        <v>344.92835767694106</v>
      </c>
      <c r="H452" s="43">
        <v>344.92835767694106</v>
      </c>
      <c r="I452" s="43">
        <v>9.887783669764505E-2</v>
      </c>
      <c r="J452" s="43">
        <v>293.27925081599659</v>
      </c>
      <c r="K452" s="43">
        <v>293.27925081599659</v>
      </c>
      <c r="L452" s="43">
        <v>7.2057511022621965E-2</v>
      </c>
      <c r="M452" s="43">
        <v>4.875749935025471E-2</v>
      </c>
      <c r="N452" s="43">
        <v>4.875749935025471E-2</v>
      </c>
      <c r="O452" s="43">
        <v>1.3490846386838626E-2</v>
      </c>
      <c r="P452" s="43">
        <v>51.64910686094445</v>
      </c>
      <c r="Q452" s="43">
        <v>51.64910686094445</v>
      </c>
      <c r="R452" s="43">
        <v>2.682032567502312E-2</v>
      </c>
      <c r="S452" s="43">
        <v>166.24939955552861</v>
      </c>
      <c r="T452" s="43">
        <v>14.973865068327857</v>
      </c>
      <c r="U452" s="43">
        <v>641.06680063400006</v>
      </c>
      <c r="V452" s="43">
        <v>1.1160479999999999</v>
      </c>
    </row>
    <row r="453" spans="1:22" ht="20.25" customHeight="1">
      <c r="A453" s="39">
        <v>42329</v>
      </c>
      <c r="B453" s="42" t="s">
        <v>14</v>
      </c>
      <c r="C453" s="41">
        <v>24</v>
      </c>
      <c r="D453" s="41">
        <v>40</v>
      </c>
      <c r="E453" s="41">
        <v>412.48732601879999</v>
      </c>
      <c r="F453" s="41" t="e">
        <v>#REF!</v>
      </c>
      <c r="G453" s="43">
        <v>339.74246500491898</v>
      </c>
      <c r="H453" s="43">
        <v>339.74246500491898</v>
      </c>
      <c r="I453" s="43">
        <v>9.9217579162649963E-2</v>
      </c>
      <c r="J453" s="43">
        <v>288.87812344942051</v>
      </c>
      <c r="K453" s="43">
        <v>288.87812344942051</v>
      </c>
      <c r="L453" s="43">
        <v>7.2346389146071388E-2</v>
      </c>
      <c r="M453" s="43">
        <v>4.9473089696953194E-2</v>
      </c>
      <c r="N453" s="43">
        <v>4.9473089696953194E-2</v>
      </c>
      <c r="O453" s="43">
        <v>1.3540319476535579E-2</v>
      </c>
      <c r="P453" s="43">
        <v>50.864341555498484</v>
      </c>
      <c r="Q453" s="43">
        <v>50.864341555498484</v>
      </c>
      <c r="R453" s="43">
        <v>2.6871190016578617E-2</v>
      </c>
      <c r="S453" s="43">
        <v>171.25938477516939</v>
      </c>
      <c r="T453" s="43">
        <v>14.971440663080502</v>
      </c>
      <c r="U453" s="43">
        <v>671.95983876410003</v>
      </c>
      <c r="V453" s="43">
        <v>1.1160479999999999</v>
      </c>
    </row>
    <row r="454" spans="1:22" ht="20.25" customHeight="1">
      <c r="A454" s="39">
        <v>42330</v>
      </c>
      <c r="B454" s="42" t="s">
        <v>14</v>
      </c>
      <c r="C454" s="41">
        <v>24</v>
      </c>
      <c r="D454" s="41">
        <v>40</v>
      </c>
      <c r="E454" s="41">
        <v>361.14396687300001</v>
      </c>
      <c r="F454" s="41" t="e">
        <v>#REF!</v>
      </c>
      <c r="G454" s="43">
        <v>340.02047503478428</v>
      </c>
      <c r="H454" s="43">
        <v>340.02047503478428</v>
      </c>
      <c r="I454" s="43">
        <v>9.9557599637684749E-2</v>
      </c>
      <c r="J454" s="43">
        <v>289.10602946974285</v>
      </c>
      <c r="K454" s="43">
        <v>289.10602946974285</v>
      </c>
      <c r="L454" s="43">
        <v>7.2635495175541132E-2</v>
      </c>
      <c r="M454" s="43">
        <v>4.9931906313860207E-2</v>
      </c>
      <c r="N454" s="43">
        <v>4.99319063138602E-2</v>
      </c>
      <c r="O454" s="43">
        <v>1.3590251382849439E-2</v>
      </c>
      <c r="P454" s="43">
        <v>50.91444556504144</v>
      </c>
      <c r="Q454" s="43">
        <v>50.91444556504144</v>
      </c>
      <c r="R454" s="43">
        <v>2.6922104462143659E-2</v>
      </c>
      <c r="S454" s="43">
        <v>172.71139728715329</v>
      </c>
      <c r="T454" s="43">
        <v>14.973935190177258</v>
      </c>
      <c r="U454" s="43">
        <v>613.21955499559999</v>
      </c>
      <c r="V454" s="43">
        <v>1.1160479999999999</v>
      </c>
    </row>
    <row r="455" spans="1:22" ht="20.25" customHeight="1">
      <c r="A455" s="39">
        <v>42331</v>
      </c>
      <c r="B455" s="42" t="s">
        <v>14</v>
      </c>
      <c r="C455" s="41">
        <v>24</v>
      </c>
      <c r="D455" s="41">
        <v>40</v>
      </c>
      <c r="E455" s="41">
        <v>361.14396687300001</v>
      </c>
      <c r="F455" s="41" t="e">
        <v>#REF!</v>
      </c>
      <c r="G455" s="43">
        <v>340.68439819394195</v>
      </c>
      <c r="H455" s="43">
        <v>340.68439819394195</v>
      </c>
      <c r="I455" s="43">
        <v>9.9898284035878693E-2</v>
      </c>
      <c r="J455" s="43">
        <v>289.73934086190741</v>
      </c>
      <c r="K455" s="43">
        <v>289.73934086190741</v>
      </c>
      <c r="L455" s="43">
        <v>7.2925234516403037E-2</v>
      </c>
      <c r="M455" s="43">
        <v>4.6610672480355365E-2</v>
      </c>
      <c r="N455" s="43">
        <v>4.6610672480355365E-2</v>
      </c>
      <c r="O455" s="43">
        <v>1.3636862055329794E-2</v>
      </c>
      <c r="P455" s="43">
        <v>50.945057332034544</v>
      </c>
      <c r="Q455" s="43">
        <v>50.945057332034537</v>
      </c>
      <c r="R455" s="43">
        <v>2.6973049519475694E-2</v>
      </c>
      <c r="S455" s="43">
        <v>160.87105168976854</v>
      </c>
      <c r="T455" s="43">
        <v>14.953739473280187</v>
      </c>
      <c r="U455" s="43">
        <v>613.21955499559999</v>
      </c>
      <c r="V455" s="43">
        <v>1.1160479999999999</v>
      </c>
    </row>
    <row r="456" spans="1:22" ht="20.25" customHeight="1">
      <c r="A456" s="39">
        <v>42332</v>
      </c>
      <c r="B456" s="42" t="s">
        <v>14</v>
      </c>
      <c r="C456" s="41">
        <v>24</v>
      </c>
      <c r="D456" s="41">
        <v>40</v>
      </c>
      <c r="E456" s="41">
        <v>395.37287297019998</v>
      </c>
      <c r="F456" s="41" t="e">
        <v>#REF!</v>
      </c>
      <c r="G456" s="43">
        <v>340.9960528140669</v>
      </c>
      <c r="H456" s="43">
        <v>340.9960528140669</v>
      </c>
      <c r="I456" s="43">
        <v>0.10023928008869276</v>
      </c>
      <c r="J456" s="43">
        <v>290.01644949038223</v>
      </c>
      <c r="K456" s="43">
        <v>290.01644949038223</v>
      </c>
      <c r="L456" s="43">
        <v>7.3215250965893416E-2</v>
      </c>
      <c r="M456" s="43">
        <v>4.6399955154494806E-2</v>
      </c>
      <c r="N456" s="43">
        <v>4.6399955154494806E-2</v>
      </c>
      <c r="O456" s="43">
        <v>1.3683262010484289E-2</v>
      </c>
      <c r="P456" s="43">
        <v>50.979603323684657</v>
      </c>
      <c r="Q456" s="43">
        <v>50.979603323684657</v>
      </c>
      <c r="R456" s="43">
        <v>2.702402912279938E-2</v>
      </c>
      <c r="S456" s="43">
        <v>159.99077030295678</v>
      </c>
      <c r="T456" s="43">
        <v>14.950203353668154</v>
      </c>
      <c r="U456" s="43">
        <v>657.16598951870003</v>
      </c>
      <c r="V456" s="43">
        <v>1.1160479999999999</v>
      </c>
    </row>
    <row r="457" spans="1:22" ht="20.25" customHeight="1">
      <c r="A457" s="39">
        <v>42333</v>
      </c>
      <c r="B457" s="42" t="s">
        <v>14</v>
      </c>
      <c r="C457" s="41">
        <v>24</v>
      </c>
      <c r="D457" s="41">
        <v>40</v>
      </c>
      <c r="E457" s="41">
        <v>395.37287297019998</v>
      </c>
      <c r="F457" s="41" t="e">
        <v>#REF!</v>
      </c>
      <c r="G457" s="43">
        <v>342.11593519454362</v>
      </c>
      <c r="H457" s="43">
        <v>342.11593519454362</v>
      </c>
      <c r="I457" s="43">
        <v>0.1005813960238873</v>
      </c>
      <c r="J457" s="43">
        <v>290.96360067400104</v>
      </c>
      <c r="K457" s="43">
        <v>290.96360067400104</v>
      </c>
      <c r="L457" s="43">
        <v>7.3506214566567418E-2</v>
      </c>
      <c r="M457" s="43">
        <v>4.7460188659856767E-2</v>
      </c>
      <c r="N457" s="43">
        <v>4.7460188659856767E-2</v>
      </c>
      <c r="O457" s="43">
        <v>1.3730722199144145E-2</v>
      </c>
      <c r="P457" s="43">
        <v>51.152334520542567</v>
      </c>
      <c r="Q457" s="43">
        <v>51.152334520542567</v>
      </c>
      <c r="R457" s="43">
        <v>2.7075181457319922E-2</v>
      </c>
      <c r="S457" s="43">
        <v>163.11383468556849</v>
      </c>
      <c r="T457" s="43">
        <v>14.951754437119359</v>
      </c>
      <c r="U457" s="43">
        <v>657.16598951870003</v>
      </c>
      <c r="V457" s="43">
        <v>1.1160479999999999</v>
      </c>
    </row>
    <row r="458" spans="1:22" ht="20.25" customHeight="1">
      <c r="A458" s="39">
        <v>42334</v>
      </c>
      <c r="B458" s="42" t="s">
        <v>14</v>
      </c>
      <c r="C458" s="41">
        <v>24</v>
      </c>
      <c r="D458" s="41">
        <v>40</v>
      </c>
      <c r="E458" s="41">
        <v>377.67826897079999</v>
      </c>
      <c r="F458" s="41" t="e">
        <v>#REF!</v>
      </c>
      <c r="G458" s="43">
        <v>340.74478673538749</v>
      </c>
      <c r="H458" s="43">
        <v>340.74478673538749</v>
      </c>
      <c r="I458" s="43">
        <v>0.10092214081062269</v>
      </c>
      <c r="J458" s="43">
        <v>289.80046699446638</v>
      </c>
      <c r="K458" s="43">
        <v>289.80046699446638</v>
      </c>
      <c r="L458" s="43">
        <v>7.3796015033561882E-2</v>
      </c>
      <c r="M458" s="43">
        <v>4.6674572176616989E-2</v>
      </c>
      <c r="N458" s="43">
        <v>4.6674572176616989E-2</v>
      </c>
      <c r="O458" s="43">
        <v>1.3777396771320762E-2</v>
      </c>
      <c r="P458" s="43">
        <v>50.944319740921102</v>
      </c>
      <c r="Q458" s="43">
        <v>50.944319740921102</v>
      </c>
      <c r="R458" s="43">
        <v>2.7126125777060844E-2</v>
      </c>
      <c r="S458" s="43">
        <v>161.05761547136575</v>
      </c>
      <c r="T458" s="43">
        <v>14.95087283036937</v>
      </c>
      <c r="U458" s="43">
        <v>634.97521565060003</v>
      </c>
      <c r="V458" s="43">
        <v>1.1160479999999999</v>
      </c>
    </row>
    <row r="459" spans="1:22" ht="20.25" customHeight="1">
      <c r="A459" s="39">
        <v>42335</v>
      </c>
      <c r="B459" s="42" t="s">
        <v>14</v>
      </c>
      <c r="C459" s="41">
        <v>24</v>
      </c>
      <c r="D459" s="41">
        <v>40</v>
      </c>
      <c r="E459" s="41">
        <v>377.67826897079999</v>
      </c>
      <c r="F459" s="41" t="e">
        <v>#REF!</v>
      </c>
      <c r="G459" s="43">
        <v>328.59343425507211</v>
      </c>
      <c r="H459" s="43">
        <v>328.59343425507211</v>
      </c>
      <c r="I459" s="43">
        <v>0.10125073424487777</v>
      </c>
      <c r="J459" s="43">
        <v>277.28081563380908</v>
      </c>
      <c r="K459" s="43">
        <v>277.28081563380908</v>
      </c>
      <c r="L459" s="43">
        <v>7.4073295849195697E-2</v>
      </c>
      <c r="M459" s="43">
        <v>4.2508717829341514E-2</v>
      </c>
      <c r="N459" s="43">
        <v>4.2508717829341514E-2</v>
      </c>
      <c r="O459" s="43">
        <v>1.3819905489150103E-2</v>
      </c>
      <c r="P459" s="43">
        <v>51.312618621263056</v>
      </c>
      <c r="Q459" s="43">
        <v>51.312618621263056</v>
      </c>
      <c r="R459" s="43">
        <v>2.7177438395682107E-2</v>
      </c>
      <c r="S459" s="43">
        <v>153.30565777576425</v>
      </c>
      <c r="T459" s="43">
        <v>15.615838075885414</v>
      </c>
      <c r="U459" s="43">
        <v>634.97521565060003</v>
      </c>
      <c r="V459" s="43">
        <v>1.1160479999999999</v>
      </c>
    </row>
    <row r="460" spans="1:22" ht="20.25" customHeight="1">
      <c r="A460" s="39">
        <v>42336</v>
      </c>
      <c r="B460" s="42" t="s">
        <v>14</v>
      </c>
      <c r="C460" s="41">
        <v>24</v>
      </c>
      <c r="D460" s="41">
        <v>40</v>
      </c>
      <c r="E460" s="41">
        <v>379.27368408550001</v>
      </c>
      <c r="F460" s="41" t="e">
        <v>#REF!</v>
      </c>
      <c r="G460" s="43">
        <v>341.19971759492239</v>
      </c>
      <c r="H460" s="43">
        <v>341.19971759492239</v>
      </c>
      <c r="I460" s="43">
        <v>0.10159193396247269</v>
      </c>
      <c r="J460" s="43">
        <v>290.19013957857277</v>
      </c>
      <c r="K460" s="43">
        <v>290.19013957857277</v>
      </c>
      <c r="L460" s="43">
        <v>7.4363485988774264E-2</v>
      </c>
      <c r="M460" s="43">
        <v>4.9260210653506747E-2</v>
      </c>
      <c r="N460" s="43">
        <v>4.9260210653506747E-2</v>
      </c>
      <c r="O460" s="43">
        <v>1.386916569980361E-2</v>
      </c>
      <c r="P460" s="43">
        <v>51.009578016349607</v>
      </c>
      <c r="Q460" s="43">
        <v>51.009578016349607</v>
      </c>
      <c r="R460" s="43">
        <v>2.7228447973698458E-2</v>
      </c>
      <c r="S460" s="43">
        <v>169.75149715646663</v>
      </c>
      <c r="T460" s="43">
        <v>14.950064547506154</v>
      </c>
      <c r="U460" s="43">
        <v>629.02866840490003</v>
      </c>
      <c r="V460" s="43">
        <v>1.1160479999999999</v>
      </c>
    </row>
    <row r="461" spans="1:22" ht="20.25" customHeight="1">
      <c r="A461" s="39">
        <v>42337</v>
      </c>
      <c r="B461" s="42" t="s">
        <v>14</v>
      </c>
      <c r="C461" s="41">
        <v>24</v>
      </c>
      <c r="D461" s="41">
        <v>40</v>
      </c>
      <c r="E461" s="41">
        <v>385.36526906890003</v>
      </c>
      <c r="F461" s="41" t="e">
        <v>#REF!</v>
      </c>
      <c r="G461" s="43">
        <v>341.29317685355232</v>
      </c>
      <c r="H461" s="43">
        <v>341.29317685355232</v>
      </c>
      <c r="I461" s="43">
        <v>0.10193322713932625</v>
      </c>
      <c r="J461" s="43">
        <v>290.27378678822441</v>
      </c>
      <c r="K461" s="43">
        <v>290.27378678822441</v>
      </c>
      <c r="L461" s="43">
        <v>7.4653759775562489E-2</v>
      </c>
      <c r="M461" s="43">
        <v>4.8519567871014295E-2</v>
      </c>
      <c r="N461" s="43">
        <v>4.8519567871014295E-2</v>
      </c>
      <c r="O461" s="43">
        <v>1.3917685267674625E-2</v>
      </c>
      <c r="P461" s="43">
        <v>51.019390065327912</v>
      </c>
      <c r="Q461" s="43">
        <v>51.019390065327912</v>
      </c>
      <c r="R461" s="43">
        <v>2.7279467363763785E-2</v>
      </c>
      <c r="S461" s="43">
        <v>167.15104869739</v>
      </c>
      <c r="T461" s="43">
        <v>14.948845604147589</v>
      </c>
      <c r="U461" s="43">
        <v>640.77672515860002</v>
      </c>
      <c r="V461" s="43">
        <v>1.1160479999999999</v>
      </c>
    </row>
    <row r="462" spans="1:22" ht="20.25" customHeight="1">
      <c r="A462" s="39">
        <v>42338</v>
      </c>
      <c r="B462" s="42" t="s">
        <v>14</v>
      </c>
      <c r="C462" s="41">
        <v>24</v>
      </c>
      <c r="D462" s="41">
        <v>40</v>
      </c>
      <c r="E462" s="41">
        <v>385.36526986600001</v>
      </c>
      <c r="F462" s="41" t="e">
        <v>#REF!</v>
      </c>
      <c r="G462" s="43">
        <v>308.84133801344751</v>
      </c>
      <c r="H462" s="43">
        <v>308.84133801344751</v>
      </c>
      <c r="I462" s="43">
        <v>0.10224206847733969</v>
      </c>
      <c r="J462" s="43">
        <v>280.87296876291566</v>
      </c>
      <c r="K462" s="43">
        <v>280.87296876291566</v>
      </c>
      <c r="L462" s="43">
        <v>7.4934632744325408E-2</v>
      </c>
      <c r="M462" s="43">
        <v>5.2166583044239594E-2</v>
      </c>
      <c r="N462" s="43">
        <v>5.2166583044239601E-2</v>
      </c>
      <c r="O462" s="43">
        <v>1.3969851850718864E-2</v>
      </c>
      <c r="P462" s="43">
        <v>27.968369250531826</v>
      </c>
      <c r="Q462" s="43">
        <v>27.968369250531826</v>
      </c>
      <c r="R462" s="43">
        <v>2.7307435733014317E-2</v>
      </c>
      <c r="S462" s="43">
        <v>185.73016575430336</v>
      </c>
      <c r="T462" s="43">
        <v>9.0559021115606075</v>
      </c>
      <c r="U462" s="43">
        <v>640.77672648400005</v>
      </c>
      <c r="V462" s="43">
        <v>1.1160479999999999</v>
      </c>
    </row>
    <row r="463" spans="1:22" ht="20.25" customHeight="1">
      <c r="A463" s="39">
        <v>42339</v>
      </c>
      <c r="B463" s="42" t="s">
        <v>14</v>
      </c>
      <c r="C463" s="41">
        <v>24</v>
      </c>
      <c r="D463" s="41">
        <v>40</v>
      </c>
      <c r="E463" s="41">
        <v>376.663005586</v>
      </c>
      <c r="F463" s="41" t="e">
        <v>#REF!</v>
      </c>
      <c r="G463" s="43">
        <v>275.76392822938044</v>
      </c>
      <c r="H463" s="43">
        <v>275.76392822938044</v>
      </c>
      <c r="I463" s="43">
        <v>0.10251783240556907</v>
      </c>
      <c r="J463" s="43">
        <v>248.69983571572544</v>
      </c>
      <c r="K463" s="43">
        <v>248.69983571572544</v>
      </c>
      <c r="L463" s="43">
        <v>7.5183332580041132E-2</v>
      </c>
      <c r="M463" s="43">
        <v>6.1177945065196665E-2</v>
      </c>
      <c r="N463" s="43">
        <v>6.1177945065196665E-2</v>
      </c>
      <c r="O463" s="43">
        <v>1.4031029795784061E-2</v>
      </c>
      <c r="P463" s="43">
        <v>27.064092513654973</v>
      </c>
      <c r="Q463" s="43">
        <v>27.064092513654977</v>
      </c>
      <c r="R463" s="43">
        <v>2.7334499825527971E-2</v>
      </c>
      <c r="S463" s="43">
        <v>245.9910956078221</v>
      </c>
      <c r="T463" s="43">
        <v>9.8142250465561478</v>
      </c>
      <c r="U463" s="43">
        <v>630.62408482399997</v>
      </c>
      <c r="V463" s="43">
        <v>1.1160479999999999</v>
      </c>
    </row>
    <row r="464" spans="1:22" ht="20.25" customHeight="1">
      <c r="A464" s="39">
        <v>42340</v>
      </c>
      <c r="B464" s="42" t="s">
        <v>14</v>
      </c>
      <c r="C464" s="41">
        <v>24</v>
      </c>
      <c r="D464" s="41">
        <v>40</v>
      </c>
      <c r="E464" s="41">
        <v>376.663005586</v>
      </c>
      <c r="F464" s="41" t="e">
        <v>#REF!</v>
      </c>
      <c r="G464" s="43">
        <v>275.86449316461722</v>
      </c>
      <c r="H464" s="43">
        <v>275.86449316461722</v>
      </c>
      <c r="I464" s="43">
        <v>0.10279369689873369</v>
      </c>
      <c r="J464" s="43">
        <v>249.39952022659392</v>
      </c>
      <c r="K464" s="43">
        <v>249.39952022659389</v>
      </c>
      <c r="L464" s="43">
        <v>7.5432732100267727E-2</v>
      </c>
      <c r="M464" s="43">
        <v>6.085296262129123E-2</v>
      </c>
      <c r="N464" s="43">
        <v>6.085296262129123E-2</v>
      </c>
      <c r="O464" s="43">
        <v>1.4091882758405352E-2</v>
      </c>
      <c r="P464" s="43">
        <v>26.464972938023298</v>
      </c>
      <c r="Q464" s="43">
        <v>26.464972938023301</v>
      </c>
      <c r="R464" s="43">
        <v>2.7360964798465993E-2</v>
      </c>
      <c r="S464" s="43">
        <v>243.99791373296461</v>
      </c>
      <c r="T464" s="43">
        <v>9.5934683853027796</v>
      </c>
      <c r="U464" s="43">
        <v>630.62408482399997</v>
      </c>
      <c r="V464" s="43">
        <v>1.1160479999999999</v>
      </c>
    </row>
    <row r="465" spans="1:22" ht="20.25" customHeight="1">
      <c r="A465" s="39">
        <v>42341</v>
      </c>
      <c r="B465" s="42" t="s">
        <v>14</v>
      </c>
      <c r="C465" s="41">
        <v>24</v>
      </c>
      <c r="D465" s="41">
        <v>40</v>
      </c>
      <c r="E465" s="41">
        <v>330.10589168799999</v>
      </c>
      <c r="F465" s="41" t="e">
        <v>#REF!</v>
      </c>
      <c r="G465" s="43">
        <v>270.61038713133593</v>
      </c>
      <c r="H465" s="43">
        <v>270.61038713133593</v>
      </c>
      <c r="I465" s="43">
        <v>0.10306430728586502</v>
      </c>
      <c r="J465" s="43">
        <v>244.1636670494849</v>
      </c>
      <c r="K465" s="43">
        <v>244.1636670494849</v>
      </c>
      <c r="L465" s="43">
        <v>7.5676895767317218E-2</v>
      </c>
      <c r="M465" s="43">
        <v>4.7088154932121803E-2</v>
      </c>
      <c r="N465" s="43">
        <v>4.7088154932121803E-2</v>
      </c>
      <c r="O465" s="43">
        <v>1.4138970913337474E-2</v>
      </c>
      <c r="P465" s="43">
        <v>26.446720081851023</v>
      </c>
      <c r="Q465" s="43">
        <v>26.446720081851019</v>
      </c>
      <c r="R465" s="43">
        <v>2.7387411518547844E-2</v>
      </c>
      <c r="S465" s="43">
        <v>192.85488091304919</v>
      </c>
      <c r="T465" s="43">
        <v>9.7729877859476169</v>
      </c>
      <c r="U465" s="43">
        <v>581.74636711799997</v>
      </c>
      <c r="V465" s="43">
        <v>1.1160479999999999</v>
      </c>
    </row>
    <row r="466" spans="1:22" ht="20.25" customHeight="1">
      <c r="A466" s="39">
        <v>42342</v>
      </c>
      <c r="B466" s="42" t="s">
        <v>14</v>
      </c>
      <c r="C466" s="41">
        <v>24</v>
      </c>
      <c r="D466" s="41">
        <v>40</v>
      </c>
      <c r="E466" s="41">
        <v>377.92628428398001</v>
      </c>
      <c r="F466" s="41" t="e">
        <v>#REF!</v>
      </c>
      <c r="G466" s="43">
        <v>300.74129425320649</v>
      </c>
      <c r="H466" s="43">
        <v>300.74129425320649</v>
      </c>
      <c r="I466" s="43">
        <v>0.10336504858011823</v>
      </c>
      <c r="J466" s="43">
        <v>274.27158063929818</v>
      </c>
      <c r="K466" s="43">
        <v>274.27158063929818</v>
      </c>
      <c r="L466" s="43">
        <v>7.5951167347956511E-2</v>
      </c>
      <c r="M466" s="43">
        <v>5.3610089038660921E-2</v>
      </c>
      <c r="N466" s="43">
        <v>5.3610089038660921E-2</v>
      </c>
      <c r="O466" s="43">
        <v>1.4192581002376135E-2</v>
      </c>
      <c r="P466" s="43">
        <v>26.469713613908315</v>
      </c>
      <c r="Q466" s="43">
        <v>26.469713613908311</v>
      </c>
      <c r="R466" s="43">
        <v>2.7413881232161753E-2</v>
      </c>
      <c r="S466" s="43">
        <v>195.46352164413625</v>
      </c>
      <c r="T466" s="43">
        <v>8.8014895592031248</v>
      </c>
      <c r="U466" s="43">
        <v>636.57063208199997</v>
      </c>
      <c r="V466" s="43">
        <v>1.1160479999999999</v>
      </c>
    </row>
    <row r="467" spans="1:22" ht="20.25" customHeight="1">
      <c r="A467" s="39">
        <v>42343</v>
      </c>
      <c r="B467" s="42" t="s">
        <v>14</v>
      </c>
      <c r="C467" s="41">
        <v>24</v>
      </c>
      <c r="D467" s="41">
        <v>40</v>
      </c>
      <c r="E467" s="41">
        <v>417.273572226</v>
      </c>
      <c r="F467" s="41" t="e">
        <v>#REF!</v>
      </c>
      <c r="G467" s="43">
        <v>305.51357708501087</v>
      </c>
      <c r="H467" s="43">
        <v>305.51357708501087</v>
      </c>
      <c r="I467" s="43">
        <v>0.10367056215720324</v>
      </c>
      <c r="J467" s="43">
        <v>279.06063985883065</v>
      </c>
      <c r="K467" s="43">
        <v>279.06063985883065</v>
      </c>
      <c r="L467" s="43">
        <v>7.6230227987815341E-2</v>
      </c>
      <c r="M467" s="43">
        <v>5.5155856283822968E-2</v>
      </c>
      <c r="N467" s="43">
        <v>5.5155856283822968E-2</v>
      </c>
      <c r="O467" s="43">
        <v>1.4247736858659958E-2</v>
      </c>
      <c r="P467" s="43">
        <v>26.452937226180229</v>
      </c>
      <c r="Q467" s="43">
        <v>26.452937226180229</v>
      </c>
      <c r="R467" s="43">
        <v>2.7440334169387934E-2</v>
      </c>
      <c r="S467" s="43">
        <v>197.64828286685233</v>
      </c>
      <c r="T467" s="43">
        <v>8.6585144524753979</v>
      </c>
      <c r="U467" s="43">
        <v>676.74608550799996</v>
      </c>
      <c r="V467" s="43">
        <v>1.1160479999999999</v>
      </c>
    </row>
    <row r="468" spans="1:22" ht="20.25" customHeight="1">
      <c r="A468" s="39">
        <v>42344</v>
      </c>
      <c r="B468" s="42" t="s">
        <v>14</v>
      </c>
      <c r="C468" s="41">
        <v>24</v>
      </c>
      <c r="D468" s="41">
        <v>40</v>
      </c>
      <c r="E468" s="41">
        <v>377.92628428398001</v>
      </c>
      <c r="F468" s="41" t="e">
        <v>#REF!</v>
      </c>
      <c r="G468" s="43">
        <v>296.59737415213215</v>
      </c>
      <c r="H468" s="43">
        <v>296.59737415213215</v>
      </c>
      <c r="I468" s="43">
        <v>0.10396715953135538</v>
      </c>
      <c r="J468" s="43">
        <v>269.80032487468759</v>
      </c>
      <c r="K468" s="43">
        <v>269.80032487468759</v>
      </c>
      <c r="L468" s="43">
        <v>7.6500028312690024E-2</v>
      </c>
      <c r="M468" s="43">
        <v>5.1809895780841879E-2</v>
      </c>
      <c r="N468" s="43">
        <v>5.1809895780841872E-2</v>
      </c>
      <c r="O468" s="43">
        <v>1.42995467544408E-2</v>
      </c>
      <c r="P468" s="43">
        <v>26.79704927744454</v>
      </c>
      <c r="Q468" s="43">
        <v>26.797049277444536</v>
      </c>
      <c r="R468" s="43">
        <v>2.746713121866538E-2</v>
      </c>
      <c r="S468" s="43">
        <v>192.03051666044394</v>
      </c>
      <c r="T468" s="43">
        <v>9.0348235057872319</v>
      </c>
      <c r="U468" s="43">
        <v>676.74608550799996</v>
      </c>
      <c r="V468" s="43">
        <v>1.1160479999999999</v>
      </c>
    </row>
    <row r="469" spans="1:22" ht="20.25" customHeight="1">
      <c r="A469" s="39">
        <v>42345</v>
      </c>
      <c r="B469" s="42" t="s">
        <v>14</v>
      </c>
      <c r="C469" s="41">
        <v>24</v>
      </c>
      <c r="D469" s="41">
        <v>40</v>
      </c>
      <c r="E469" s="41">
        <v>417.273572226</v>
      </c>
      <c r="F469" s="41" t="e">
        <v>#REF!</v>
      </c>
      <c r="G469" s="43">
        <v>320.09277621268961</v>
      </c>
      <c r="H469" s="43">
        <v>320.09277621268961</v>
      </c>
      <c r="I469" s="43">
        <v>0.10428725230756807</v>
      </c>
      <c r="J469" s="43">
        <v>269.30048491687006</v>
      </c>
      <c r="K469" s="43">
        <v>269.30048491687006</v>
      </c>
      <c r="L469" s="43">
        <v>7.6769328797606895E-2</v>
      </c>
      <c r="M469" s="43">
        <v>4.6786388125279812E-2</v>
      </c>
      <c r="N469" s="43">
        <v>4.6786388125279812E-2</v>
      </c>
      <c r="O469" s="43">
        <v>1.434633314256608E-2</v>
      </c>
      <c r="P469" s="43">
        <v>50.792291295819567</v>
      </c>
      <c r="Q469" s="43">
        <v>50.792291295819567</v>
      </c>
      <c r="R469" s="43">
        <v>2.7517923509961198E-2</v>
      </c>
      <c r="S469" s="43">
        <v>173.73302591609604</v>
      </c>
      <c r="T469" s="43">
        <v>15.867990492253409</v>
      </c>
      <c r="U469" s="43">
        <v>676.74608550799996</v>
      </c>
      <c r="V469" s="43">
        <v>1.1160479999999999</v>
      </c>
    </row>
    <row r="470" spans="1:22" ht="20.25" customHeight="1">
      <c r="A470" s="39">
        <v>42346</v>
      </c>
      <c r="B470" s="42" t="s">
        <v>14</v>
      </c>
      <c r="C470" s="41">
        <v>24</v>
      </c>
      <c r="D470" s="41">
        <v>40</v>
      </c>
      <c r="E470" s="41">
        <v>426.26591198199998</v>
      </c>
      <c r="F470" s="41" t="e">
        <v>#REF!</v>
      </c>
      <c r="G470" s="43">
        <v>345.50993084703902</v>
      </c>
      <c r="H470" s="43">
        <v>345.50993084703902</v>
      </c>
      <c r="I470" s="43">
        <v>0.1046327622384151</v>
      </c>
      <c r="J470" s="43">
        <v>295.00841211350269</v>
      </c>
      <c r="K470" s="43">
        <v>295.00841211350269</v>
      </c>
      <c r="L470" s="43">
        <v>7.7064337209720404E-2</v>
      </c>
      <c r="M470" s="43">
        <v>5.4197948452860502E-2</v>
      </c>
      <c r="N470" s="43">
        <v>5.4197948452860502E-2</v>
      </c>
      <c r="O470" s="43">
        <v>1.440053109101894E-2</v>
      </c>
      <c r="P470" s="43">
        <v>50.501518733536322</v>
      </c>
      <c r="Q470" s="43">
        <v>50.501518733536329</v>
      </c>
      <c r="R470" s="43">
        <v>2.7568425028694735E-2</v>
      </c>
      <c r="S470" s="43">
        <v>183.71662036541576</v>
      </c>
      <c r="T470" s="43">
        <v>14.616517276284569</v>
      </c>
      <c r="U470" s="43">
        <v>689.36436871399997</v>
      </c>
      <c r="V470" s="43">
        <v>1.1160479999999999</v>
      </c>
    </row>
    <row r="471" spans="1:22" ht="20.25" customHeight="1">
      <c r="A471" s="39">
        <v>42347</v>
      </c>
      <c r="B471" s="42" t="s">
        <v>14</v>
      </c>
      <c r="C471" s="41">
        <v>24</v>
      </c>
      <c r="D471" s="41">
        <v>40</v>
      </c>
      <c r="E471" s="41">
        <v>426.26591198199998</v>
      </c>
      <c r="F471" s="41" t="e">
        <v>#REF!</v>
      </c>
      <c r="G471" s="43">
        <v>332.20973830635302</v>
      </c>
      <c r="H471" s="43">
        <v>332.20973830635302</v>
      </c>
      <c r="I471" s="43">
        <v>0.10496497197672144</v>
      </c>
      <c r="J471" s="43">
        <v>281.89464184665786</v>
      </c>
      <c r="K471" s="43">
        <v>281.89464184665786</v>
      </c>
      <c r="L471" s="43">
        <v>7.7346231851567068E-2</v>
      </c>
      <c r="M471" s="43">
        <v>4.4902272642392708E-2</v>
      </c>
      <c r="N471" s="43">
        <v>4.4902272642392708E-2</v>
      </c>
      <c r="O471" s="43">
        <v>1.4445433363661333E-2</v>
      </c>
      <c r="P471" s="43">
        <v>50.315096459695148</v>
      </c>
      <c r="Q471" s="43">
        <v>50.315096459695148</v>
      </c>
      <c r="R471" s="43">
        <v>2.7618740125154431E-2</v>
      </c>
      <c r="S471" s="43">
        <v>159.2874286231314</v>
      </c>
      <c r="T471" s="43">
        <v>15.145581437861464</v>
      </c>
      <c r="U471" s="43">
        <v>689.36436871399997</v>
      </c>
      <c r="V471" s="43">
        <v>1.1160479999999999</v>
      </c>
    </row>
    <row r="472" spans="1:22" ht="20.25" customHeight="1">
      <c r="A472" s="39">
        <v>42348</v>
      </c>
      <c r="B472" s="42" t="s">
        <v>14</v>
      </c>
      <c r="C472" s="41">
        <v>24</v>
      </c>
      <c r="D472" s="41">
        <v>40</v>
      </c>
      <c r="E472" s="41">
        <v>409.29649663599997</v>
      </c>
      <c r="F472" s="41" t="e">
        <v>#REF!</v>
      </c>
      <c r="G472" s="43">
        <v>335.25729616438139</v>
      </c>
      <c r="H472" s="43">
        <v>335.25729616438139</v>
      </c>
      <c r="I472" s="43">
        <v>0.10530022927288582</v>
      </c>
      <c r="J472" s="43">
        <v>284.50450418619221</v>
      </c>
      <c r="K472" s="43">
        <v>284.50450418619221</v>
      </c>
      <c r="L472" s="43">
        <v>7.7630736355753266E-2</v>
      </c>
      <c r="M472" s="43">
        <v>4.5178004565909181E-2</v>
      </c>
      <c r="N472" s="43">
        <v>4.5178004565909181E-2</v>
      </c>
      <c r="O472" s="43">
        <v>1.4490611368227243E-2</v>
      </c>
      <c r="P472" s="43">
        <v>50.752791978189151</v>
      </c>
      <c r="Q472" s="43">
        <v>50.752791978189151</v>
      </c>
      <c r="R472" s="43">
        <v>2.766949291713262E-2</v>
      </c>
      <c r="S472" s="43">
        <v>158.79539304707359</v>
      </c>
      <c r="T472" s="43">
        <v>15.13846008986016</v>
      </c>
      <c r="U472" s="43">
        <v>673.55525527199995</v>
      </c>
      <c r="V472" s="43">
        <v>1.1160479999999999</v>
      </c>
    </row>
    <row r="473" spans="1:22" ht="20.25" customHeight="1">
      <c r="A473" s="39">
        <v>42349</v>
      </c>
      <c r="B473" s="42" t="s">
        <v>14</v>
      </c>
      <c r="C473" s="41">
        <v>24</v>
      </c>
      <c r="D473" s="41">
        <v>40</v>
      </c>
      <c r="E473" s="41">
        <v>409.29649663599997</v>
      </c>
      <c r="F473" s="41" t="e">
        <v>#REF!</v>
      </c>
      <c r="G473" s="43">
        <v>271.86418695893059</v>
      </c>
      <c r="H473" s="43">
        <v>271.86418695893059</v>
      </c>
      <c r="I473" s="43">
        <v>0.10557209345984475</v>
      </c>
      <c r="J473" s="43">
        <v>248.78517073412075</v>
      </c>
      <c r="K473" s="43">
        <v>248.78517073412075</v>
      </c>
      <c r="L473" s="43">
        <v>7.7879521526487389E-2</v>
      </c>
      <c r="M473" s="43">
        <v>7.1430106828395457E-2</v>
      </c>
      <c r="N473" s="43">
        <v>7.1430106828395457E-2</v>
      </c>
      <c r="O473" s="43">
        <v>1.4562041475055638E-2</v>
      </c>
      <c r="P473" s="43">
        <v>23.079016224809841</v>
      </c>
      <c r="Q473" s="43">
        <v>23.079016224809841</v>
      </c>
      <c r="R473" s="43">
        <v>2.7692571933357429E-2</v>
      </c>
      <c r="S473" s="43">
        <v>287.11561311157703</v>
      </c>
      <c r="T473" s="43">
        <v>8.4891711861615278</v>
      </c>
      <c r="U473" s="43">
        <v>673.55525527199995</v>
      </c>
      <c r="V473" s="43">
        <v>1.141824</v>
      </c>
    </row>
    <row r="474" spans="1:22" ht="20.25" customHeight="1">
      <c r="A474" s="39">
        <v>42350</v>
      </c>
      <c r="B474" s="42" t="s">
        <v>14</v>
      </c>
      <c r="C474" s="41">
        <v>24</v>
      </c>
      <c r="D474" s="41">
        <v>40</v>
      </c>
      <c r="E474" s="41">
        <v>409.29649663599997</v>
      </c>
      <c r="F474" s="41" t="e">
        <v>#REF!</v>
      </c>
      <c r="G474" s="43">
        <v>278.81585201266626</v>
      </c>
      <c r="H474" s="43">
        <v>278.81585201266626</v>
      </c>
      <c r="I474" s="43">
        <v>0.10585090931185742</v>
      </c>
      <c r="J474" s="43">
        <v>255.49765379779927</v>
      </c>
      <c r="K474" s="43">
        <v>255.49765379779927</v>
      </c>
      <c r="L474" s="43">
        <v>7.813501918028519E-2</v>
      </c>
      <c r="M474" s="43">
        <v>7.6986608825639014E-2</v>
      </c>
      <c r="N474" s="43">
        <v>7.6986608825639014E-2</v>
      </c>
      <c r="O474" s="43">
        <v>1.4639028083881277E-2</v>
      </c>
      <c r="P474" s="43">
        <v>23.31819821486701</v>
      </c>
      <c r="Q474" s="43">
        <v>23.31819821486701</v>
      </c>
      <c r="R474" s="43">
        <v>2.7715890131572295E-2</v>
      </c>
      <c r="S474" s="43">
        <v>301.32021833189197</v>
      </c>
      <c r="T474" s="43">
        <v>8.3632971534945924</v>
      </c>
      <c r="U474" s="43">
        <v>673.55525527199995</v>
      </c>
      <c r="V474" s="43">
        <v>1.141824</v>
      </c>
    </row>
    <row r="475" spans="1:22" ht="20.25" customHeight="1">
      <c r="A475" s="39">
        <v>42351</v>
      </c>
      <c r="B475" s="42" t="s">
        <v>14</v>
      </c>
      <c r="C475" s="41">
        <v>24</v>
      </c>
      <c r="D475" s="41">
        <v>40</v>
      </c>
      <c r="E475" s="41">
        <v>409.29649663599997</v>
      </c>
      <c r="F475" s="41" t="e">
        <v>#REF!</v>
      </c>
      <c r="G475" s="43">
        <v>281.14904698105664</v>
      </c>
      <c r="H475" s="43">
        <v>281.14904698105664</v>
      </c>
      <c r="I475" s="43">
        <v>0.10613205835883847</v>
      </c>
      <c r="J475" s="43">
        <v>258.05173746818764</v>
      </c>
      <c r="K475" s="43">
        <v>258.05173746818764</v>
      </c>
      <c r="L475" s="43">
        <v>7.8393070917753382E-2</v>
      </c>
      <c r="M475" s="43">
        <v>8.4089531364037809E-2</v>
      </c>
      <c r="N475" s="43">
        <v>8.4089531364037809E-2</v>
      </c>
      <c r="O475" s="43">
        <v>1.4723117615245316E-2</v>
      </c>
      <c r="P475" s="43">
        <v>23.097309512868986</v>
      </c>
      <c r="Q475" s="43">
        <v>23.097309512868986</v>
      </c>
      <c r="R475" s="43">
        <v>2.7738987441085165E-2</v>
      </c>
      <c r="S475" s="43">
        <v>325.86306989854808</v>
      </c>
      <c r="T475" s="43">
        <v>8.2153255580571987</v>
      </c>
      <c r="U475" s="43">
        <v>673.55525527199995</v>
      </c>
      <c r="V475" s="43">
        <v>1.141824</v>
      </c>
    </row>
    <row r="476" spans="1:22" ht="20.25" customHeight="1">
      <c r="A476" s="39">
        <v>42352</v>
      </c>
      <c r="B476" s="42" t="s">
        <v>14</v>
      </c>
      <c r="C476" s="41">
        <v>24</v>
      </c>
      <c r="D476" s="41">
        <v>40</v>
      </c>
      <c r="E476" s="41">
        <v>385.36526986600001</v>
      </c>
      <c r="F476" s="41" t="e">
        <v>#REF!</v>
      </c>
      <c r="G476" s="43">
        <v>272.52763357173654</v>
      </c>
      <c r="H476" s="43">
        <v>272.52763357173654</v>
      </c>
      <c r="I476" s="43">
        <v>0.10640458599241021</v>
      </c>
      <c r="J476" s="43">
        <v>247.2108153963006</v>
      </c>
      <c r="K476" s="43">
        <v>247.21081539630057</v>
      </c>
      <c r="L476" s="43">
        <v>7.8640281733149686E-2</v>
      </c>
      <c r="M476" s="43">
        <v>6.8717737949395258E-2</v>
      </c>
      <c r="N476" s="43">
        <v>6.8717737949395258E-2</v>
      </c>
      <c r="O476" s="43">
        <v>1.4791835353194711E-2</v>
      </c>
      <c r="P476" s="43">
        <v>25.316818175435937</v>
      </c>
      <c r="Q476" s="43">
        <v>25.316818175435941</v>
      </c>
      <c r="R476" s="43">
        <v>2.7764304259260599E-2</v>
      </c>
      <c r="S476" s="43">
        <v>277.97221508789858</v>
      </c>
      <c r="T476" s="43">
        <v>9.289633437767284</v>
      </c>
      <c r="U476" s="43">
        <v>637.15078303400003</v>
      </c>
      <c r="V476" s="43">
        <v>1.109904</v>
      </c>
    </row>
    <row r="477" spans="1:22" ht="20.25" customHeight="1">
      <c r="A477" s="39">
        <v>42353</v>
      </c>
      <c r="B477" s="42" t="s">
        <v>14</v>
      </c>
      <c r="C477" s="41">
        <v>24</v>
      </c>
      <c r="D477" s="41">
        <v>40</v>
      </c>
      <c r="E477" s="41">
        <v>385.36526986600001</v>
      </c>
      <c r="F477" s="41" t="e">
        <v>#REF!</v>
      </c>
      <c r="G477" s="43">
        <v>280.58494582138729</v>
      </c>
      <c r="H477" s="43">
        <v>280.58494582138729</v>
      </c>
      <c r="I477" s="43">
        <v>0.1066851709382316</v>
      </c>
      <c r="J477" s="43">
        <v>254.87345123393658</v>
      </c>
      <c r="K477" s="43">
        <v>254.87345123393658</v>
      </c>
      <c r="L477" s="43">
        <v>7.8895155184383628E-2</v>
      </c>
      <c r="M477" s="43">
        <v>7.0053997121860154E-2</v>
      </c>
      <c r="N477" s="43">
        <v>7.0053997121860154E-2</v>
      </c>
      <c r="O477" s="43">
        <v>1.4861889350316571E-2</v>
      </c>
      <c r="P477" s="43">
        <v>25.711494587450733</v>
      </c>
      <c r="Q477" s="43">
        <v>25.711494587450737</v>
      </c>
      <c r="R477" s="43">
        <v>2.7790015753848051E-2</v>
      </c>
      <c r="S477" s="43">
        <v>274.85796101046566</v>
      </c>
      <c r="T477" s="43">
        <v>9.1635331725237918</v>
      </c>
      <c r="U477" s="43">
        <v>637.15078303400003</v>
      </c>
      <c r="V477" s="43">
        <v>1.109904</v>
      </c>
    </row>
    <row r="478" spans="1:22" ht="20.25" customHeight="1">
      <c r="A478" s="39">
        <v>42354</v>
      </c>
      <c r="B478" s="42" t="s">
        <v>14</v>
      </c>
      <c r="C478" s="41">
        <v>24</v>
      </c>
      <c r="D478" s="41">
        <v>40</v>
      </c>
      <c r="E478" s="41">
        <v>371.29660927999998</v>
      </c>
      <c r="F478" s="41" t="e">
        <v>#REF!</v>
      </c>
      <c r="G478" s="43">
        <v>271.20566528941174</v>
      </c>
      <c r="H478" s="43">
        <v>271.20566528941174</v>
      </c>
      <c r="I478" s="43">
        <v>0.10695637660352102</v>
      </c>
      <c r="J478" s="43">
        <v>250.00944696592936</v>
      </c>
      <c r="K478" s="43">
        <v>250.00944696592933</v>
      </c>
      <c r="L478" s="43">
        <v>7.914516463134956E-2</v>
      </c>
      <c r="M478" s="43">
        <v>7.3831384784173906E-2</v>
      </c>
      <c r="N478" s="43">
        <v>7.3831384784173906E-2</v>
      </c>
      <c r="O478" s="43">
        <v>1.4935720735100744E-2</v>
      </c>
      <c r="P478" s="43">
        <v>21.196218323482388</v>
      </c>
      <c r="Q478" s="43">
        <v>21.196218323482388</v>
      </c>
      <c r="R478" s="43">
        <v>2.7811211972171533E-2</v>
      </c>
      <c r="S478" s="43">
        <v>295.31437983715654</v>
      </c>
      <c r="T478" s="43">
        <v>7.8155514564429422</v>
      </c>
      <c r="U478" s="43">
        <v>628.15844327800005</v>
      </c>
      <c r="V478" s="43">
        <v>1.099904</v>
      </c>
    </row>
    <row r="479" spans="1:22" ht="20.25" customHeight="1">
      <c r="A479" s="39">
        <v>42355</v>
      </c>
      <c r="B479" s="42" t="s">
        <v>14</v>
      </c>
      <c r="C479" s="41">
        <v>24</v>
      </c>
      <c r="D479" s="41">
        <v>40</v>
      </c>
      <c r="E479" s="41">
        <v>371.29660927999998</v>
      </c>
      <c r="F479" s="41" t="e">
        <v>#REF!</v>
      </c>
      <c r="G479" s="43">
        <v>288.36094663857858</v>
      </c>
      <c r="H479" s="43">
        <v>288.36094663857858</v>
      </c>
      <c r="I479" s="43">
        <v>0.10724473755015959</v>
      </c>
      <c r="J479" s="43">
        <v>267.68412323166405</v>
      </c>
      <c r="K479" s="43">
        <v>267.68412323166405</v>
      </c>
      <c r="L479" s="43">
        <v>7.9412848754581225E-2</v>
      </c>
      <c r="M479" s="43">
        <v>7.6155870644469034E-2</v>
      </c>
      <c r="N479" s="43">
        <v>7.6155870644469034E-2</v>
      </c>
      <c r="O479" s="43">
        <v>1.5011876605745213E-2</v>
      </c>
      <c r="P479" s="43">
        <v>20.676823406914512</v>
      </c>
      <c r="Q479" s="43">
        <v>20.676823406914512</v>
      </c>
      <c r="R479" s="43">
        <v>2.7831888795578446E-2</v>
      </c>
      <c r="S479" s="43">
        <v>284.4990196843346</v>
      </c>
      <c r="T479" s="43">
        <v>7.1704659205568895</v>
      </c>
      <c r="U479" s="43">
        <v>628.15844327800005</v>
      </c>
      <c r="V479" s="43">
        <v>1.099904</v>
      </c>
    </row>
    <row r="480" spans="1:22" ht="20.25" customHeight="1">
      <c r="A480" s="39">
        <v>42356</v>
      </c>
      <c r="B480" s="42" t="s">
        <v>14</v>
      </c>
      <c r="C480" s="41">
        <v>24</v>
      </c>
      <c r="D480" s="41">
        <v>40</v>
      </c>
      <c r="E480" s="41">
        <v>371.29660927999998</v>
      </c>
      <c r="F480" s="41" t="e">
        <v>#REF!</v>
      </c>
      <c r="G480" s="43">
        <v>296.51833925495436</v>
      </c>
      <c r="H480" s="43">
        <v>296.51833925495436</v>
      </c>
      <c r="I480" s="43">
        <v>0.10754125588941454</v>
      </c>
      <c r="J480" s="43">
        <v>276.31332528191308</v>
      </c>
      <c r="K480" s="43">
        <v>276.31332528191308</v>
      </c>
      <c r="L480" s="43">
        <v>7.9689162079863138E-2</v>
      </c>
      <c r="M480" s="43">
        <v>7.1641069505647678E-2</v>
      </c>
      <c r="N480" s="43">
        <v>7.1641069505647678E-2</v>
      </c>
      <c r="O480" s="43">
        <v>1.5083517675250862E-2</v>
      </c>
      <c r="P480" s="43">
        <v>20.205013973041261</v>
      </c>
      <c r="Q480" s="43">
        <v>20.205013973041261</v>
      </c>
      <c r="R480" s="43">
        <v>2.7852093809551486E-2</v>
      </c>
      <c r="S480" s="43">
        <v>259.27475423979189</v>
      </c>
      <c r="T480" s="43">
        <v>6.8140857741916774</v>
      </c>
      <c r="U480" s="43">
        <v>628.15844327800005</v>
      </c>
      <c r="V480" s="43">
        <v>1.099904</v>
      </c>
    </row>
    <row r="481" spans="1:22" ht="20.25" customHeight="1">
      <c r="A481" s="39">
        <v>42357</v>
      </c>
      <c r="B481" s="42" t="s">
        <v>14</v>
      </c>
      <c r="C481" s="41">
        <v>24</v>
      </c>
      <c r="D481" s="41">
        <v>40</v>
      </c>
      <c r="E481" s="41">
        <v>371.29660927999998</v>
      </c>
      <c r="F481" s="41" t="e">
        <v>#REF!</v>
      </c>
      <c r="G481" s="43">
        <v>320.32476552348459</v>
      </c>
      <c r="H481" s="43">
        <v>320.32476552348459</v>
      </c>
      <c r="I481" s="43">
        <v>0.10786158065493803</v>
      </c>
      <c r="J481" s="43">
        <v>272.34928443783912</v>
      </c>
      <c r="K481" s="43">
        <v>272.34928443783912</v>
      </c>
      <c r="L481" s="43">
        <v>7.9961511364300977E-2</v>
      </c>
      <c r="M481" s="43">
        <v>6.4293829481162204E-2</v>
      </c>
      <c r="N481" s="43">
        <v>6.4293829481162204E-2</v>
      </c>
      <c r="O481" s="43">
        <v>1.5147811504732024E-2</v>
      </c>
      <c r="P481" s="43">
        <v>47.975481085645484</v>
      </c>
      <c r="Q481" s="43">
        <v>47.975481085645484</v>
      </c>
      <c r="R481" s="43">
        <v>2.7900069290637132E-2</v>
      </c>
      <c r="S481" s="43">
        <v>236.07122601358111</v>
      </c>
      <c r="T481" s="43">
        <v>14.97713765816467</v>
      </c>
      <c r="U481" s="43">
        <v>628.15844327800005</v>
      </c>
      <c r="V481" s="43">
        <v>1.1160479999999999</v>
      </c>
    </row>
    <row r="482" spans="1:22" ht="20.25" customHeight="1">
      <c r="A482" s="39">
        <v>42358</v>
      </c>
      <c r="B482" s="42" t="s">
        <v>14</v>
      </c>
      <c r="C482" s="41">
        <v>24</v>
      </c>
      <c r="D482" s="41">
        <v>40</v>
      </c>
      <c r="E482" s="41">
        <v>405.96062866199998</v>
      </c>
      <c r="F482" s="41" t="e">
        <v>#REF!</v>
      </c>
      <c r="G482" s="43">
        <v>228.35192822488119</v>
      </c>
      <c r="H482" s="43">
        <v>228.35192822488119</v>
      </c>
      <c r="I482" s="43">
        <v>0.10808993258316292</v>
      </c>
      <c r="J482" s="43">
        <v>213.37782544289647</v>
      </c>
      <c r="K482" s="43">
        <v>213.37782544289649</v>
      </c>
      <c r="L482" s="43">
        <v>8.0174889189743873E-2</v>
      </c>
      <c r="M482" s="43">
        <v>3.5540971025002185E-2</v>
      </c>
      <c r="N482" s="43">
        <v>3.5540971025002185E-2</v>
      </c>
      <c r="O482" s="43">
        <v>1.5183352475757026E-2</v>
      </c>
      <c r="P482" s="43">
        <v>14.974102781984723</v>
      </c>
      <c r="Q482" s="43">
        <v>14.974102781984723</v>
      </c>
      <c r="R482" s="43">
        <v>2.7915043393419117E-2</v>
      </c>
      <c r="S482" s="43">
        <v>166.56356372191803</v>
      </c>
      <c r="T482" s="43">
        <v>6.5574671947758691</v>
      </c>
      <c r="U482" s="43">
        <v>668.62397218000001</v>
      </c>
      <c r="V482" s="43">
        <v>1.698912</v>
      </c>
    </row>
    <row r="483" spans="1:22" ht="20.25" customHeight="1">
      <c r="A483" s="39">
        <v>42359</v>
      </c>
      <c r="B483" s="42" t="s">
        <v>14</v>
      </c>
      <c r="C483" s="41">
        <v>24</v>
      </c>
      <c r="D483" s="41">
        <v>40</v>
      </c>
      <c r="E483" s="41">
        <v>403.64002485399999</v>
      </c>
      <c r="F483" s="41" t="e">
        <v>#REF!</v>
      </c>
      <c r="G483" s="43">
        <v>227.7864771898719</v>
      </c>
      <c r="H483" s="43">
        <v>227.7864771898719</v>
      </c>
      <c r="I483" s="43">
        <v>0.1083177190603528</v>
      </c>
      <c r="J483" s="43">
        <v>214.39379303879238</v>
      </c>
      <c r="K483" s="43">
        <v>214.39379303879238</v>
      </c>
      <c r="L483" s="43">
        <v>8.0389282982782667E-2</v>
      </c>
      <c r="M483" s="43">
        <v>3.4439043359906669E-2</v>
      </c>
      <c r="N483" s="43">
        <v>3.4439043359906669E-2</v>
      </c>
      <c r="O483" s="43">
        <v>1.5217791519116933E-2</v>
      </c>
      <c r="P483" s="43">
        <v>13.392684151079511</v>
      </c>
      <c r="Q483" s="43">
        <v>13.392684151079511</v>
      </c>
      <c r="R483" s="43">
        <v>2.7928436077570198E-2</v>
      </c>
      <c r="S483" s="43">
        <v>160.63451684758093</v>
      </c>
      <c r="T483" s="43">
        <v>5.8794904404777331</v>
      </c>
      <c r="U483" s="43">
        <v>666.44840610999995</v>
      </c>
      <c r="V483" s="43">
        <v>1.6896800000000001</v>
      </c>
    </row>
    <row r="484" spans="1:22" ht="20.25" customHeight="1">
      <c r="A484" s="39">
        <v>42360</v>
      </c>
      <c r="B484" s="42" t="s">
        <v>14</v>
      </c>
      <c r="C484" s="41">
        <v>24</v>
      </c>
      <c r="D484" s="41">
        <v>40</v>
      </c>
      <c r="E484" s="41">
        <v>403.64002485399999</v>
      </c>
      <c r="F484" s="41" t="e">
        <v>#REF!</v>
      </c>
      <c r="G484" s="43">
        <v>228.71022336930906</v>
      </c>
      <c r="H484" s="43">
        <v>228.71022336930906</v>
      </c>
      <c r="I484" s="43">
        <v>0.1085464292837221</v>
      </c>
      <c r="J484" s="43">
        <v>216.28255340107899</v>
      </c>
      <c r="K484" s="43">
        <v>216.28255340107899</v>
      </c>
      <c r="L484" s="43">
        <v>8.060556553618374E-2</v>
      </c>
      <c r="M484" s="43">
        <v>3.5650367708976595E-2</v>
      </c>
      <c r="N484" s="43">
        <v>3.5650367708976595E-2</v>
      </c>
      <c r="O484" s="43">
        <v>1.5253441886825909E-2</v>
      </c>
      <c r="P484" s="43">
        <v>12.427669968230081</v>
      </c>
      <c r="Q484" s="43">
        <v>12.427669968230081</v>
      </c>
      <c r="R484" s="43">
        <v>2.7940863747538427E-2</v>
      </c>
      <c r="S484" s="43">
        <v>164.83237851767817</v>
      </c>
      <c r="T484" s="43">
        <v>5.433806056042604</v>
      </c>
      <c r="U484" s="43">
        <v>666.44840610999995</v>
      </c>
      <c r="V484" s="43">
        <v>1.6896800000000001</v>
      </c>
    </row>
    <row r="485" spans="1:22" ht="20.25" customHeight="1">
      <c r="A485" s="39">
        <v>42361</v>
      </c>
      <c r="B485" s="42" t="s">
        <v>14</v>
      </c>
      <c r="C485" s="41">
        <v>24</v>
      </c>
      <c r="D485" s="41">
        <v>40</v>
      </c>
      <c r="E485" s="41">
        <v>415.82319484599998</v>
      </c>
      <c r="F485" s="41" t="e">
        <v>#REF!</v>
      </c>
      <c r="G485" s="43">
        <v>223.32923686136533</v>
      </c>
      <c r="H485" s="43">
        <v>223.32923686136533</v>
      </c>
      <c r="I485" s="43">
        <v>0.10876975852058347</v>
      </c>
      <c r="J485" s="43">
        <v>200.69829621592064</v>
      </c>
      <c r="K485" s="43">
        <v>200.69829621592066</v>
      </c>
      <c r="L485" s="43">
        <v>8.0806263832399666E-2</v>
      </c>
      <c r="M485" s="43">
        <v>3.3218466963518656E-2</v>
      </c>
      <c r="N485" s="43">
        <v>3.3218466963518656E-2</v>
      </c>
      <c r="O485" s="43">
        <v>1.5286660353789427E-2</v>
      </c>
      <c r="P485" s="43">
        <v>22.630940645444689</v>
      </c>
      <c r="Q485" s="43">
        <v>22.630940645444689</v>
      </c>
      <c r="R485" s="43">
        <v>2.7963494688183873E-2</v>
      </c>
      <c r="S485" s="43">
        <v>165.51444426703389</v>
      </c>
      <c r="T485" s="43">
        <v>10.133442877205171</v>
      </c>
      <c r="U485" s="43">
        <v>676.89112324600001</v>
      </c>
      <c r="V485" s="43">
        <v>1.6721759999999999</v>
      </c>
    </row>
    <row r="486" spans="1:22" ht="20.25" customHeight="1">
      <c r="A486" s="39">
        <v>42362</v>
      </c>
      <c r="B486" s="42" t="s">
        <v>14</v>
      </c>
      <c r="C486" s="41">
        <v>24</v>
      </c>
      <c r="D486" s="41">
        <v>40</v>
      </c>
      <c r="E486" s="41">
        <v>415.82319484599998</v>
      </c>
      <c r="F486" s="41" t="e">
        <v>#REF!</v>
      </c>
      <c r="G486" s="43">
        <v>220.79946018133657</v>
      </c>
      <c r="H486" s="43">
        <v>220.79946018133657</v>
      </c>
      <c r="I486" s="43">
        <v>0.1089905579807648</v>
      </c>
      <c r="J486" s="43">
        <v>198.42570383154256</v>
      </c>
      <c r="K486" s="43">
        <v>198.42570383154253</v>
      </c>
      <c r="L486" s="43">
        <v>8.1004689536231203E-2</v>
      </c>
      <c r="M486" s="43">
        <v>3.3019355273427635E-2</v>
      </c>
      <c r="N486" s="43">
        <v>3.3019355273427635E-2</v>
      </c>
      <c r="O486" s="43">
        <v>1.5319679709062855E-2</v>
      </c>
      <c r="P486" s="43">
        <v>22.373756349794</v>
      </c>
      <c r="Q486" s="43">
        <v>22.373756349794</v>
      </c>
      <c r="R486" s="43">
        <v>2.7985868444533667E-2</v>
      </c>
      <c r="S486" s="43">
        <v>166.40664307009374</v>
      </c>
      <c r="T486" s="43">
        <v>10.133066598722227</v>
      </c>
      <c r="U486" s="43">
        <v>676.89112324600001</v>
      </c>
      <c r="V486" s="43">
        <v>1.6721759999999999</v>
      </c>
    </row>
    <row r="487" spans="1:22" ht="20.25" customHeight="1">
      <c r="A487" s="39">
        <v>42363</v>
      </c>
      <c r="B487" s="42" t="s">
        <v>14</v>
      </c>
      <c r="C487" s="41">
        <v>24</v>
      </c>
      <c r="D487" s="41">
        <v>40</v>
      </c>
      <c r="E487" s="41">
        <v>397.25836438200002</v>
      </c>
      <c r="F487" s="41" t="e">
        <v>#REF!</v>
      </c>
      <c r="G487" s="43">
        <v>219.54586125482979</v>
      </c>
      <c r="H487" s="43">
        <v>219.54586125482979</v>
      </c>
      <c r="I487" s="43">
        <v>0.10921010384201964</v>
      </c>
      <c r="J487" s="43">
        <v>202.68804309786194</v>
      </c>
      <c r="K487" s="43">
        <v>202.68804309786194</v>
      </c>
      <c r="L487" s="43">
        <v>8.1207377579329068E-2</v>
      </c>
      <c r="M487" s="43">
        <v>3.4554351035559129E-2</v>
      </c>
      <c r="N487" s="43">
        <v>3.4554351035559129E-2</v>
      </c>
      <c r="O487" s="43">
        <v>1.5354234060098414E-2</v>
      </c>
      <c r="P487" s="43">
        <v>16.857818156967866</v>
      </c>
      <c r="Q487" s="43">
        <v>16.857818156967866</v>
      </c>
      <c r="R487" s="43">
        <v>2.8002726262690635E-2</v>
      </c>
      <c r="S487" s="43">
        <v>170.48046104463884</v>
      </c>
      <c r="T487" s="43">
        <v>7.6784950809893768</v>
      </c>
      <c r="U487" s="43">
        <v>659.05148147199998</v>
      </c>
      <c r="V487" s="43">
        <v>1.7006399999999999</v>
      </c>
    </row>
    <row r="488" spans="1:22" ht="20.25" customHeight="1">
      <c r="A488" s="39">
        <v>42364</v>
      </c>
      <c r="B488" s="42" t="s">
        <v>14</v>
      </c>
      <c r="C488" s="41">
        <v>24</v>
      </c>
      <c r="D488" s="41">
        <v>40</v>
      </c>
      <c r="E488" s="41">
        <v>395.22783605000001</v>
      </c>
      <c r="F488" s="41" t="e">
        <v>#REF!</v>
      </c>
      <c r="G488" s="43">
        <v>218.2992847953202</v>
      </c>
      <c r="H488" s="43">
        <v>218.2992847953202</v>
      </c>
      <c r="I488" s="43">
        <v>0.10942840312681495</v>
      </c>
      <c r="J488" s="43">
        <v>206.32399853606998</v>
      </c>
      <c r="K488" s="43">
        <v>206.32399853607001</v>
      </c>
      <c r="L488" s="43">
        <v>8.1413701577865136E-2</v>
      </c>
      <c r="M488" s="43">
        <v>3.4120751721592853E-2</v>
      </c>
      <c r="N488" s="43">
        <v>3.4120751721592853E-2</v>
      </c>
      <c r="O488" s="43">
        <v>1.5388354811820007E-2</v>
      </c>
      <c r="P488" s="43">
        <v>11.975286259250211</v>
      </c>
      <c r="Q488" s="43">
        <v>11.975286259250211</v>
      </c>
      <c r="R488" s="43">
        <v>2.8014701548949885E-2</v>
      </c>
      <c r="S488" s="43">
        <v>165.37461450771463</v>
      </c>
      <c r="T488" s="43">
        <v>5.4857194197765562</v>
      </c>
      <c r="U488" s="43">
        <v>653.83012290399995</v>
      </c>
      <c r="V488" s="43">
        <v>1.7006399999999999</v>
      </c>
    </row>
    <row r="489" spans="1:22" ht="20.25" customHeight="1">
      <c r="A489" s="39">
        <v>42365</v>
      </c>
      <c r="B489" s="42" t="s">
        <v>14</v>
      </c>
      <c r="C489" s="41">
        <v>24</v>
      </c>
      <c r="D489" s="41">
        <v>40</v>
      </c>
      <c r="E489" s="41">
        <v>395.22783605000001</v>
      </c>
      <c r="F489" s="41" t="e">
        <v>#REF!</v>
      </c>
      <c r="G489" s="43">
        <v>221.08339362259812</v>
      </c>
      <c r="H489" s="43">
        <v>221.08339362259812</v>
      </c>
      <c r="I489" s="43">
        <v>0.10964948652043756</v>
      </c>
      <c r="J489" s="43">
        <v>208.9573933713699</v>
      </c>
      <c r="K489" s="43">
        <v>208.9573933713699</v>
      </c>
      <c r="L489" s="43">
        <v>8.1622658971236509E-2</v>
      </c>
      <c r="M489" s="43">
        <v>3.4857738464138824E-2</v>
      </c>
      <c r="N489" s="43">
        <v>3.4857738464138824E-2</v>
      </c>
      <c r="O489" s="43">
        <v>1.5423212550284145E-2</v>
      </c>
      <c r="P489" s="43">
        <v>12.126000251228231</v>
      </c>
      <c r="Q489" s="43">
        <v>12.126000251228231</v>
      </c>
      <c r="R489" s="43">
        <v>2.8026827549201112E-2</v>
      </c>
      <c r="S489" s="43">
        <v>166.81744494289248</v>
      </c>
      <c r="T489" s="43">
        <v>5.4848082673852927</v>
      </c>
      <c r="U489" s="43">
        <v>653.83012290399995</v>
      </c>
      <c r="V489" s="43">
        <v>1.7006399999999999</v>
      </c>
    </row>
    <row r="490" spans="1:22" ht="20.25" customHeight="1">
      <c r="A490" s="39">
        <v>42366</v>
      </c>
      <c r="B490" s="42" t="s">
        <v>14</v>
      </c>
      <c r="C490" s="41">
        <v>24</v>
      </c>
      <c r="D490" s="41">
        <v>40</v>
      </c>
      <c r="E490" s="41">
        <v>410.89191175399998</v>
      </c>
      <c r="F490" s="41" t="e">
        <v>#REF!</v>
      </c>
      <c r="G490" s="43">
        <v>225.43704074434504</v>
      </c>
      <c r="H490" s="43">
        <v>225.43704074434504</v>
      </c>
      <c r="I490" s="43">
        <v>0.10987492356118191</v>
      </c>
      <c r="J490" s="43">
        <v>218.31523415941791</v>
      </c>
      <c r="K490" s="43">
        <v>218.31523415941791</v>
      </c>
      <c r="L490" s="43">
        <v>8.1840974205395933E-2</v>
      </c>
      <c r="M490" s="43">
        <v>3.5903942305284507E-2</v>
      </c>
      <c r="N490" s="43">
        <v>3.5903942305284507E-2</v>
      </c>
      <c r="O490" s="43">
        <v>1.5459116492589429E-2</v>
      </c>
      <c r="P490" s="43">
        <v>7.1218065849271293</v>
      </c>
      <c r="Q490" s="43">
        <v>7.1218065849271293</v>
      </c>
      <c r="R490" s="43">
        <v>2.8033949355786038E-2</v>
      </c>
      <c r="S490" s="43">
        <v>164.45917044463681</v>
      </c>
      <c r="T490" s="43">
        <v>3.1591111032208561</v>
      </c>
      <c r="U490" s="43">
        <v>669.784274084</v>
      </c>
      <c r="V490" s="43">
        <v>1.678912</v>
      </c>
    </row>
    <row r="491" spans="1:22" ht="20.25" customHeight="1">
      <c r="A491" s="39">
        <v>42367</v>
      </c>
      <c r="B491" s="42" t="s">
        <v>14</v>
      </c>
      <c r="C491" s="41">
        <v>23.8</v>
      </c>
      <c r="D491" s="41">
        <v>40</v>
      </c>
      <c r="E491" s="41">
        <v>410.89191175399998</v>
      </c>
      <c r="F491" s="41" t="e">
        <v>#REF!</v>
      </c>
      <c r="G491" s="43">
        <v>220.45839158237717</v>
      </c>
      <c r="H491" s="43">
        <v>222.31098310827952</v>
      </c>
      <c r="I491" s="43">
        <v>0.11009538195276428</v>
      </c>
      <c r="J491" s="43">
        <v>213.4952309776171</v>
      </c>
      <c r="K491" s="43">
        <v>215.28930854885755</v>
      </c>
      <c r="L491" s="43">
        <v>8.2054469436373553E-2</v>
      </c>
      <c r="M491" s="43">
        <v>3.4991533881907774E-2</v>
      </c>
      <c r="N491" s="43">
        <v>3.5285580385117081E-2</v>
      </c>
      <c r="O491" s="43">
        <v>1.5494108026471337E-2</v>
      </c>
      <c r="P491" s="43">
        <v>6.9631606047600894</v>
      </c>
      <c r="Q491" s="43">
        <v>7.021674559421939</v>
      </c>
      <c r="R491" s="43">
        <v>2.8040912516390799E-2</v>
      </c>
      <c r="S491" s="43">
        <v>163.89843333585424</v>
      </c>
      <c r="T491" s="43">
        <v>3.1584919742817834</v>
      </c>
      <c r="U491" s="43">
        <v>669.784274084</v>
      </c>
      <c r="V491" s="43">
        <v>1.6795939466666667</v>
      </c>
    </row>
    <row r="492" spans="1:22" ht="20.25" customHeight="1">
      <c r="A492" s="39">
        <v>42368</v>
      </c>
      <c r="B492" s="42" t="s">
        <v>14</v>
      </c>
      <c r="C492" s="41">
        <v>24</v>
      </c>
      <c r="D492" s="41">
        <v>40</v>
      </c>
      <c r="E492" s="41">
        <v>278.18238148400002</v>
      </c>
      <c r="F492" s="41" t="e">
        <v>#REF!</v>
      </c>
      <c r="G492" s="43">
        <v>230.95775710244683</v>
      </c>
      <c r="H492" s="43">
        <v>230.95775710244686</v>
      </c>
      <c r="I492" s="43">
        <v>0.11032633970986672</v>
      </c>
      <c r="J492" s="43">
        <v>201.62635014340296</v>
      </c>
      <c r="K492" s="43">
        <v>201.62635014340299</v>
      </c>
      <c r="L492" s="43">
        <v>8.225609578651695E-2</v>
      </c>
      <c r="M492" s="43">
        <v>3.4179371918771004E-2</v>
      </c>
      <c r="N492" s="43">
        <v>3.4179371918771004E-2</v>
      </c>
      <c r="O492" s="43">
        <v>1.5528287398390107E-2</v>
      </c>
      <c r="P492" s="43">
        <v>29.331406959043875</v>
      </c>
      <c r="Q492" s="43">
        <v>29.331406959043875</v>
      </c>
      <c r="R492" s="43">
        <v>2.8070243923349843E-2</v>
      </c>
      <c r="S492" s="43">
        <v>169.5183783987637</v>
      </c>
      <c r="T492" s="43">
        <v>12.6999011970978</v>
      </c>
      <c r="U492" s="43">
        <v>528.37247953400004</v>
      </c>
      <c r="V492" s="43">
        <v>1.6608319999999999</v>
      </c>
    </row>
    <row r="493" spans="1:22" ht="20.25" customHeight="1">
      <c r="A493" s="39">
        <v>42369</v>
      </c>
      <c r="B493" s="42" t="s">
        <v>14</v>
      </c>
      <c r="C493" s="41">
        <v>24</v>
      </c>
      <c r="D493" s="41">
        <v>40</v>
      </c>
      <c r="E493" s="41">
        <v>278.18238148400002</v>
      </c>
      <c r="F493" s="41" t="e">
        <v>#REF!</v>
      </c>
      <c r="G493" s="43">
        <v>233.16788089536561</v>
      </c>
      <c r="H493" s="43">
        <v>233.16788089536561</v>
      </c>
      <c r="I493" s="43">
        <v>0.11055950759076208</v>
      </c>
      <c r="J493" s="43">
        <v>203.54826774985193</v>
      </c>
      <c r="K493" s="43">
        <v>203.54826774985196</v>
      </c>
      <c r="L493" s="43">
        <v>8.2459644054266798E-2</v>
      </c>
      <c r="M493" s="43">
        <v>3.3546877379130174E-2</v>
      </c>
      <c r="N493" s="43">
        <v>3.3546877379130174E-2</v>
      </c>
      <c r="O493" s="43">
        <v>1.5561834275769237E-2</v>
      </c>
      <c r="P493" s="43">
        <v>29.619613145513672</v>
      </c>
      <c r="Q493" s="43">
        <v>29.619613145513672</v>
      </c>
      <c r="R493" s="43">
        <v>2.8099863536495358E-2</v>
      </c>
      <c r="S493" s="43">
        <v>164.8104292410741</v>
      </c>
      <c r="T493" s="43">
        <v>12.703127476981065</v>
      </c>
      <c r="U493" s="43">
        <v>528.37247953400004</v>
      </c>
      <c r="V493" s="43">
        <v>1.6608319999999999</v>
      </c>
    </row>
    <row r="494" spans="1:22" ht="20.25" customHeight="1">
      <c r="A494" s="39">
        <v>42370</v>
      </c>
      <c r="B494" s="42" t="s">
        <v>14</v>
      </c>
      <c r="C494" s="41">
        <v>24</v>
      </c>
      <c r="D494" s="41">
        <v>40</v>
      </c>
      <c r="E494" s="41">
        <v>333.44175966199998</v>
      </c>
      <c r="F494" s="41" t="e">
        <v>#REF!</v>
      </c>
      <c r="G494" s="43">
        <v>226.77261109372893</v>
      </c>
      <c r="H494" s="43">
        <v>226.77261109372893</v>
      </c>
      <c r="I494" s="43">
        <v>0.11078628020185581</v>
      </c>
      <c r="J494" s="43">
        <v>204.55937548060206</v>
      </c>
      <c r="K494" s="43">
        <v>204.55937548060206</v>
      </c>
      <c r="L494" s="43">
        <v>8.2664203429747396E-2</v>
      </c>
      <c r="M494" s="43">
        <v>3.3434009686016501E-2</v>
      </c>
      <c r="N494" s="43">
        <v>3.3434009686016501E-2</v>
      </c>
      <c r="O494" s="43">
        <v>1.5595268285455254E-2</v>
      </c>
      <c r="P494" s="43">
        <v>22.21323561312688</v>
      </c>
      <c r="Q494" s="43">
        <v>22.21323561312688</v>
      </c>
      <c r="R494" s="43">
        <v>2.8122076772108484E-2</v>
      </c>
      <c r="S494" s="43">
        <v>163.44403480634884</v>
      </c>
      <c r="T494" s="43">
        <v>9.7953785097732897</v>
      </c>
      <c r="U494" s="43">
        <v>587.25780116199996</v>
      </c>
      <c r="V494" s="43">
        <v>1.6910240000000001</v>
      </c>
    </row>
    <row r="495" spans="1:22" ht="20.25" customHeight="1">
      <c r="A495" s="39">
        <v>42371</v>
      </c>
      <c r="B495" s="42" t="s">
        <v>14</v>
      </c>
      <c r="C495" s="41">
        <v>24</v>
      </c>
      <c r="D495" s="41">
        <v>40</v>
      </c>
      <c r="E495" s="41">
        <v>365.35006202199997</v>
      </c>
      <c r="F495" s="41" t="e">
        <v>#REF!</v>
      </c>
      <c r="G495" s="43">
        <v>225.93340874612656</v>
      </c>
      <c r="H495" s="43">
        <v>225.93340874612653</v>
      </c>
      <c r="I495" s="43">
        <v>0.11101221361060194</v>
      </c>
      <c r="J495" s="43">
        <v>215.01401704898035</v>
      </c>
      <c r="K495" s="43">
        <v>215.01401704898035</v>
      </c>
      <c r="L495" s="43">
        <v>8.2879217446796383E-2</v>
      </c>
      <c r="M495" s="43">
        <v>3.5424545899922062E-2</v>
      </c>
      <c r="N495" s="43">
        <v>3.5424545899922062E-2</v>
      </c>
      <c r="O495" s="43">
        <v>1.5630692831355177E-2</v>
      </c>
      <c r="P495" s="43">
        <v>10.919391697146205</v>
      </c>
      <c r="Q495" s="43">
        <v>10.919391697146205</v>
      </c>
      <c r="R495" s="43">
        <v>2.8132996163805629E-2</v>
      </c>
      <c r="S495" s="43">
        <v>164.75458849667612</v>
      </c>
      <c r="T495" s="43">
        <v>4.833013301461734</v>
      </c>
      <c r="U495" s="43">
        <v>620.18136768800002</v>
      </c>
      <c r="V495" s="43">
        <v>1.688912</v>
      </c>
    </row>
    <row r="496" spans="1:22" ht="20.25" customHeight="1">
      <c r="A496" s="39">
        <v>42372</v>
      </c>
      <c r="B496" s="42" t="s">
        <v>14</v>
      </c>
      <c r="C496" s="41">
        <v>24</v>
      </c>
      <c r="D496" s="41">
        <v>40</v>
      </c>
      <c r="E496" s="41">
        <v>365.35006202199997</v>
      </c>
      <c r="F496" s="41" t="e">
        <v>#REF!</v>
      </c>
      <c r="G496" s="43">
        <v>228.43144663211154</v>
      </c>
      <c r="H496" s="43">
        <v>228.43144663211154</v>
      </c>
      <c r="I496" s="43">
        <v>0.11124064505723405</v>
      </c>
      <c r="J496" s="43">
        <v>217.39078534579704</v>
      </c>
      <c r="K496" s="43">
        <v>217.39078534579704</v>
      </c>
      <c r="L496" s="43">
        <v>8.3096608232142183E-2</v>
      </c>
      <c r="M496" s="43">
        <v>3.5205407486902748E-2</v>
      </c>
      <c r="N496" s="43">
        <v>3.5205407486902748E-2</v>
      </c>
      <c r="O496" s="43">
        <v>1.5665898238842079E-2</v>
      </c>
      <c r="P496" s="43">
        <v>11.040661286314492</v>
      </c>
      <c r="Q496" s="43">
        <v>11.040661286314492</v>
      </c>
      <c r="R496" s="43">
        <v>2.8144036825091943E-2</v>
      </c>
      <c r="S496" s="43">
        <v>161.94526106938045</v>
      </c>
      <c r="T496" s="43">
        <v>4.8332492960548716</v>
      </c>
      <c r="U496" s="43">
        <v>620.18136768800002</v>
      </c>
      <c r="V496" s="43">
        <v>1.688912</v>
      </c>
    </row>
    <row r="497" spans="1:22" ht="20.25" customHeight="1">
      <c r="A497" s="39">
        <v>42373</v>
      </c>
      <c r="B497" s="42" t="s">
        <v>14</v>
      </c>
      <c r="C497" s="41">
        <v>24</v>
      </c>
      <c r="D497" s="41">
        <v>40</v>
      </c>
      <c r="E497" s="41">
        <v>372.02179797000002</v>
      </c>
      <c r="F497" s="41" t="e">
        <v>#REF!</v>
      </c>
      <c r="G497" s="43">
        <v>219.84210629868187</v>
      </c>
      <c r="H497" s="43">
        <v>219.84210629868187</v>
      </c>
      <c r="I497" s="43">
        <v>0.11146048716353273</v>
      </c>
      <c r="J497" s="43">
        <v>204.72519664041619</v>
      </c>
      <c r="K497" s="43">
        <v>204.72519664041619</v>
      </c>
      <c r="L497" s="43">
        <v>8.3301333428782598E-2</v>
      </c>
      <c r="M497" s="43">
        <v>3.4090801070981572E-2</v>
      </c>
      <c r="N497" s="43">
        <v>3.4090801070981572E-2</v>
      </c>
      <c r="O497" s="43">
        <v>1.569998903991306E-2</v>
      </c>
      <c r="P497" s="43">
        <v>15.116909658265698</v>
      </c>
      <c r="Q497" s="43">
        <v>15.116909658265698</v>
      </c>
      <c r="R497" s="43">
        <v>2.8159153734750208E-2</v>
      </c>
      <c r="S497" s="43">
        <v>166.51981109515992</v>
      </c>
      <c r="T497" s="43">
        <v>6.8762576527207955</v>
      </c>
      <c r="U497" s="43">
        <v>631.78438672799996</v>
      </c>
      <c r="V497" s="43">
        <v>1.7210240000000001</v>
      </c>
    </row>
    <row r="498" spans="1:22" ht="20.25" customHeight="1">
      <c r="A498" s="39">
        <v>42374</v>
      </c>
      <c r="B498" s="42" t="s">
        <v>14</v>
      </c>
      <c r="C498" s="41">
        <v>24</v>
      </c>
      <c r="D498" s="41">
        <v>40</v>
      </c>
      <c r="E498" s="41">
        <v>372.02179797000002</v>
      </c>
      <c r="F498" s="41" t="e">
        <v>#REF!</v>
      </c>
      <c r="G498" s="43">
        <v>220.27437981664164</v>
      </c>
      <c r="H498" s="43">
        <v>220.27437981664161</v>
      </c>
      <c r="I498" s="43">
        <v>0.11168076154334937</v>
      </c>
      <c r="J498" s="43">
        <v>205.12695369867529</v>
      </c>
      <c r="K498" s="43">
        <v>205.12695369867532</v>
      </c>
      <c r="L498" s="43">
        <v>8.3506460382481273E-2</v>
      </c>
      <c r="M498" s="43">
        <v>3.3944496597042934E-2</v>
      </c>
      <c r="N498" s="43">
        <v>3.3944496597042934E-2</v>
      </c>
      <c r="O498" s="43">
        <v>1.5733933536510102E-2</v>
      </c>
      <c r="P498" s="43">
        <v>15.147426117966353</v>
      </c>
      <c r="Q498" s="43">
        <v>15.147426117966354</v>
      </c>
      <c r="R498" s="43">
        <v>2.8174301160868175E-2</v>
      </c>
      <c r="S498" s="43">
        <v>165.48043046018358</v>
      </c>
      <c r="T498" s="43">
        <v>6.8766173036443021</v>
      </c>
      <c r="U498" s="43">
        <v>631.78438672799996</v>
      </c>
      <c r="V498" s="43">
        <v>1.7210240000000001</v>
      </c>
    </row>
    <row r="499" spans="1:22" ht="20.25" customHeight="1">
      <c r="A499" s="39">
        <v>42375</v>
      </c>
      <c r="B499" s="42" t="s">
        <v>14</v>
      </c>
      <c r="C499" s="41">
        <v>24</v>
      </c>
      <c r="D499" s="41">
        <v>40</v>
      </c>
      <c r="E499" s="41">
        <v>348.81575988999998</v>
      </c>
      <c r="F499" s="41" t="e">
        <v>#REF!</v>
      </c>
      <c r="G499" s="43">
        <v>212.87910147512494</v>
      </c>
      <c r="H499" s="43">
        <v>212.87910147512497</v>
      </c>
      <c r="I499" s="43">
        <v>0.11189364064482449</v>
      </c>
      <c r="J499" s="43">
        <v>184.7841952825998</v>
      </c>
      <c r="K499" s="43">
        <v>184.7841952825998</v>
      </c>
      <c r="L499" s="43">
        <v>8.3691244577763876E-2</v>
      </c>
      <c r="M499" s="43">
        <v>3.0946403248678606E-2</v>
      </c>
      <c r="N499" s="43">
        <v>3.094640324867861E-2</v>
      </c>
      <c r="O499" s="43">
        <v>1.576487993975878E-2</v>
      </c>
      <c r="P499" s="43">
        <v>28.094906192525134</v>
      </c>
      <c r="Q499" s="43">
        <v>28.094906192525137</v>
      </c>
      <c r="R499" s="43">
        <v>2.8202396067060702E-2</v>
      </c>
      <c r="S499" s="43">
        <v>167.47321491078125</v>
      </c>
      <c r="T499" s="43">
        <v>13.197587737755478</v>
      </c>
      <c r="U499" s="43">
        <v>601.76157496199994</v>
      </c>
      <c r="V499" s="43">
        <v>1.7252480000000001</v>
      </c>
    </row>
    <row r="500" spans="1:22" ht="20.25" customHeight="1">
      <c r="A500" s="39">
        <v>42376</v>
      </c>
      <c r="B500" s="42" t="s">
        <v>14</v>
      </c>
      <c r="C500" s="41">
        <v>24</v>
      </c>
      <c r="D500" s="41">
        <v>40</v>
      </c>
      <c r="E500" s="41">
        <v>348.81575988999998</v>
      </c>
      <c r="F500" s="41" t="e">
        <v>#REF!</v>
      </c>
      <c r="G500" s="43">
        <v>214.94288119684921</v>
      </c>
      <c r="H500" s="43">
        <v>214.94288119684921</v>
      </c>
      <c r="I500" s="43">
        <v>0.11210858352602134</v>
      </c>
      <c r="J500" s="43">
        <v>185.90857458759962</v>
      </c>
      <c r="K500" s="43">
        <v>185.90857458759962</v>
      </c>
      <c r="L500" s="43">
        <v>8.3877153152351475E-2</v>
      </c>
      <c r="M500" s="43">
        <v>3.1343300474822547E-2</v>
      </c>
      <c r="N500" s="43">
        <v>3.1343300474822547E-2</v>
      </c>
      <c r="O500" s="43">
        <v>1.5796223240233602E-2</v>
      </c>
      <c r="P500" s="43">
        <v>29.03430660924959</v>
      </c>
      <c r="Q500" s="43">
        <v>29.03430660924959</v>
      </c>
      <c r="R500" s="43">
        <v>2.8231430373669951E-2</v>
      </c>
      <c r="S500" s="43">
        <v>168.59523851630453</v>
      </c>
      <c r="T500" s="43">
        <v>13.507917288341995</v>
      </c>
      <c r="U500" s="43">
        <v>601.76157496199994</v>
      </c>
      <c r="V500" s="43">
        <v>1.7252480000000001</v>
      </c>
    </row>
    <row r="501" spans="1:22" ht="20.25" customHeight="1">
      <c r="A501" s="39">
        <v>42377</v>
      </c>
      <c r="B501" s="42" t="s">
        <v>14</v>
      </c>
      <c r="C501" s="41">
        <v>24</v>
      </c>
      <c r="D501" s="41">
        <v>40</v>
      </c>
      <c r="E501" s="41">
        <v>377.38819427599998</v>
      </c>
      <c r="F501" s="41" t="e">
        <v>#REF!</v>
      </c>
      <c r="G501" s="43">
        <v>221.26904122488014</v>
      </c>
      <c r="H501" s="43">
        <v>221.26904122488014</v>
      </c>
      <c r="I501" s="43">
        <v>0.11232985256724622</v>
      </c>
      <c r="J501" s="43">
        <v>194.28653536682407</v>
      </c>
      <c r="K501" s="43">
        <v>194.28653536682407</v>
      </c>
      <c r="L501" s="43">
        <v>8.4071439687718297E-2</v>
      </c>
      <c r="M501" s="43">
        <v>3.1570685639536737E-2</v>
      </c>
      <c r="N501" s="43">
        <v>3.1570685639536737E-2</v>
      </c>
      <c r="O501" s="43">
        <v>1.5827793925873138E-2</v>
      </c>
      <c r="P501" s="43">
        <v>26.982505858056069</v>
      </c>
      <c r="Q501" s="43">
        <v>26.982505858056065</v>
      </c>
      <c r="R501" s="43">
        <v>2.8258412879528006E-2</v>
      </c>
      <c r="S501" s="43">
        <v>162.49548935508824</v>
      </c>
      <c r="T501" s="43">
        <v>12.194433395963971</v>
      </c>
      <c r="U501" s="43">
        <v>636.280556606</v>
      </c>
      <c r="V501" s="43">
        <v>1.714288</v>
      </c>
    </row>
    <row r="502" spans="1:22" ht="20.25" customHeight="1">
      <c r="A502" s="39">
        <v>42378</v>
      </c>
      <c r="B502" s="42" t="s">
        <v>14</v>
      </c>
      <c r="C502" s="41">
        <v>24</v>
      </c>
      <c r="D502" s="41">
        <v>40</v>
      </c>
      <c r="E502" s="41">
        <v>369.84623190000002</v>
      </c>
      <c r="F502" s="41" t="e">
        <v>#REF!</v>
      </c>
      <c r="G502" s="43">
        <v>229.89673168968909</v>
      </c>
      <c r="H502" s="43">
        <v>229.89673168968909</v>
      </c>
      <c r="I502" s="43">
        <v>0.1125597492989359</v>
      </c>
      <c r="J502" s="43">
        <v>199.58783454724289</v>
      </c>
      <c r="K502" s="43">
        <v>199.58783454724289</v>
      </c>
      <c r="L502" s="43">
        <v>8.4271027522265535E-2</v>
      </c>
      <c r="M502" s="43">
        <v>3.2575579718408111E-2</v>
      </c>
      <c r="N502" s="43">
        <v>3.2575579718408111E-2</v>
      </c>
      <c r="O502" s="43">
        <v>1.5860369505591547E-2</v>
      </c>
      <c r="P502" s="43">
        <v>30.308897142446188</v>
      </c>
      <c r="Q502" s="43">
        <v>30.308897142446185</v>
      </c>
      <c r="R502" s="43">
        <v>2.8288721776670453E-2</v>
      </c>
      <c r="S502" s="43">
        <v>163.21425497853878</v>
      </c>
      <c r="T502" s="43">
        <v>13.18370075106446</v>
      </c>
      <c r="U502" s="43">
        <v>634.83017922600004</v>
      </c>
      <c r="V502" s="43">
        <v>1.7235199999999999</v>
      </c>
    </row>
    <row r="503" spans="1:22" ht="20.25" customHeight="1">
      <c r="A503" s="39">
        <v>42379</v>
      </c>
      <c r="B503" s="42" t="s">
        <v>14</v>
      </c>
      <c r="C503" s="41">
        <v>24</v>
      </c>
      <c r="D503" s="41">
        <v>40</v>
      </c>
      <c r="E503" s="41">
        <v>369.84623190000002</v>
      </c>
      <c r="F503" s="41" t="e">
        <v>#REF!</v>
      </c>
      <c r="G503" s="43">
        <v>230.84685416671283</v>
      </c>
      <c r="H503" s="43">
        <v>230.84685416671283</v>
      </c>
      <c r="I503" s="43">
        <v>0.11279059615310262</v>
      </c>
      <c r="J503" s="43">
        <v>200.10911008467832</v>
      </c>
      <c r="K503" s="43">
        <v>200.10911008467832</v>
      </c>
      <c r="L503" s="43">
        <v>8.4471136632350216E-2</v>
      </c>
      <c r="M503" s="43">
        <v>3.2844878405756846E-2</v>
      </c>
      <c r="N503" s="43">
        <v>3.2844878405756846E-2</v>
      </c>
      <c r="O503" s="43">
        <v>1.5893214383997305E-2</v>
      </c>
      <c r="P503" s="43">
        <v>30.737744082034506</v>
      </c>
      <c r="Q503" s="43">
        <v>30.737744082034503</v>
      </c>
      <c r="R503" s="43">
        <v>2.8319459520752488E-2</v>
      </c>
      <c r="S503" s="43">
        <v>164.13484819285929</v>
      </c>
      <c r="T503" s="43">
        <v>13.315210290817452</v>
      </c>
      <c r="U503" s="43">
        <v>634.83017922600004</v>
      </c>
      <c r="V503" s="43">
        <v>1.7235199999999999</v>
      </c>
    </row>
    <row r="504" spans="1:22" ht="20.25" customHeight="1">
      <c r="A504" s="39">
        <v>42380</v>
      </c>
      <c r="B504" s="42" t="s">
        <v>14</v>
      </c>
      <c r="C504" s="41">
        <v>24</v>
      </c>
      <c r="D504" s="41">
        <v>40</v>
      </c>
      <c r="E504" s="41">
        <v>394.06753414600001</v>
      </c>
      <c r="F504" s="41" t="e">
        <v>#REF!</v>
      </c>
      <c r="G504" s="43">
        <v>224.07200204677937</v>
      </c>
      <c r="H504" s="43">
        <v>224.07200204677935</v>
      </c>
      <c r="I504" s="43">
        <v>0.11301466815514941</v>
      </c>
      <c r="J504" s="43">
        <v>196.36241241502728</v>
      </c>
      <c r="K504" s="43">
        <v>196.36241241502728</v>
      </c>
      <c r="L504" s="43">
        <v>8.466749904476524E-2</v>
      </c>
      <c r="M504" s="43">
        <v>3.2109268767885057E-2</v>
      </c>
      <c r="N504" s="43">
        <v>3.2109268767885057E-2</v>
      </c>
      <c r="O504" s="43">
        <v>1.5925323652765191E-2</v>
      </c>
      <c r="P504" s="43">
        <v>27.709589631752099</v>
      </c>
      <c r="Q504" s="43">
        <v>27.709589631752099</v>
      </c>
      <c r="R504" s="43">
        <v>2.8347169110384238E-2</v>
      </c>
      <c r="S504" s="43">
        <v>163.52044351553195</v>
      </c>
      <c r="T504" s="43">
        <v>12.366377494126725</v>
      </c>
      <c r="U504" s="43">
        <v>658.326292782</v>
      </c>
      <c r="V504" s="43">
        <v>1.72448</v>
      </c>
    </row>
    <row r="505" spans="1:22" ht="20.25" customHeight="1">
      <c r="A505" s="39">
        <v>42381</v>
      </c>
      <c r="B505" s="42" t="s">
        <v>14</v>
      </c>
      <c r="C505" s="41">
        <v>24</v>
      </c>
      <c r="D505" s="41">
        <v>40</v>
      </c>
      <c r="E505" s="41">
        <v>394.06753414600001</v>
      </c>
      <c r="F505" s="41" t="e">
        <v>#REF!</v>
      </c>
      <c r="G505" s="43">
        <v>222.52714077075512</v>
      </c>
      <c r="H505" s="43">
        <v>222.52714077075512</v>
      </c>
      <c r="I505" s="43">
        <v>0.11323719529592016</v>
      </c>
      <c r="J505" s="43">
        <v>194.37742528908888</v>
      </c>
      <c r="K505" s="43">
        <v>194.37742528908888</v>
      </c>
      <c r="L505" s="43">
        <v>8.4861876470054332E-2</v>
      </c>
      <c r="M505" s="43">
        <v>3.27261574949652E-2</v>
      </c>
      <c r="N505" s="43">
        <v>3.27261574949652E-2</v>
      </c>
      <c r="O505" s="43">
        <v>1.5958049810260156E-2</v>
      </c>
      <c r="P505" s="43">
        <v>28.149715481666238</v>
      </c>
      <c r="Q505" s="43">
        <v>28.149715481666234</v>
      </c>
      <c r="R505" s="43">
        <v>2.8375318825865904E-2</v>
      </c>
      <c r="S505" s="43">
        <v>168.36398283541951</v>
      </c>
      <c r="T505" s="43">
        <v>12.650014458535532</v>
      </c>
      <c r="U505" s="43">
        <v>658.326292782</v>
      </c>
      <c r="V505" s="43">
        <v>1.72448</v>
      </c>
    </row>
    <row r="506" spans="1:22" ht="20.25" customHeight="1">
      <c r="A506" s="39">
        <v>42382</v>
      </c>
      <c r="B506" s="42" t="s">
        <v>14</v>
      </c>
      <c r="C506" s="41">
        <v>22</v>
      </c>
      <c r="D506" s="41">
        <v>40</v>
      </c>
      <c r="E506" s="41">
        <v>350.83</v>
      </c>
      <c r="F506" s="41">
        <v>15.58</v>
      </c>
      <c r="G506" s="43">
        <v>192.66</v>
      </c>
      <c r="H506" s="43">
        <v>210.17500000000001</v>
      </c>
      <c r="I506" s="43">
        <v>0.11342985529592016</v>
      </c>
      <c r="J506" s="43">
        <v>166.94</v>
      </c>
      <c r="K506" s="43">
        <v>182.11600000000001</v>
      </c>
      <c r="L506" s="43">
        <v>8.5028816470054336E-2</v>
      </c>
      <c r="M506" s="43">
        <v>0.03</v>
      </c>
      <c r="N506" s="43">
        <v>3.3000000000000002E-2</v>
      </c>
      <c r="O506" s="43">
        <v>1.5988049810260155E-2</v>
      </c>
      <c r="P506" s="43">
        <v>25.72</v>
      </c>
      <c r="Q506" s="43">
        <v>28.058</v>
      </c>
      <c r="R506" s="43">
        <v>2.8401038825865903E-2</v>
      </c>
      <c r="S506" s="43">
        <v>180.322271</v>
      </c>
      <c r="T506" s="43">
        <v>13.349942904598775</v>
      </c>
      <c r="U506" s="43">
        <v>617</v>
      </c>
      <c r="V506" s="43">
        <v>1.1000000000000001</v>
      </c>
    </row>
    <row r="507" spans="1:22" ht="20.25" customHeight="1">
      <c r="A507" s="39">
        <v>42383</v>
      </c>
      <c r="B507" s="42" t="s">
        <v>14</v>
      </c>
      <c r="C507" s="41">
        <v>24</v>
      </c>
      <c r="D507" s="41">
        <v>40</v>
      </c>
      <c r="E507" s="41">
        <v>382.64</v>
      </c>
      <c r="F507" s="41">
        <v>13.55</v>
      </c>
      <c r="G507" s="43">
        <v>221.16</v>
      </c>
      <c r="H507" s="43">
        <v>221.16</v>
      </c>
      <c r="I507" s="43">
        <v>0.11365101529592016</v>
      </c>
      <c r="J507" s="43">
        <v>192.43</v>
      </c>
      <c r="K507" s="43">
        <v>192.43</v>
      </c>
      <c r="L507" s="43">
        <v>8.5221246470054329E-2</v>
      </c>
      <c r="M507" s="43">
        <v>3.7999999999999999E-2</v>
      </c>
      <c r="N507" s="43">
        <v>3.7999999999999999E-2</v>
      </c>
      <c r="O507" s="43">
        <v>1.6026049810260155E-2</v>
      </c>
      <c r="P507" s="43">
        <v>28.73</v>
      </c>
      <c r="Q507" s="43">
        <v>28.73</v>
      </c>
      <c r="R507" s="43">
        <v>2.8429768825865905E-2</v>
      </c>
      <c r="S507" s="43">
        <v>197.60432399999999</v>
      </c>
      <c r="T507" s="43">
        <v>12.99059504431181</v>
      </c>
      <c r="U507" s="43">
        <v>643.97</v>
      </c>
      <c r="V507" s="43">
        <v>1.1000000000000001</v>
      </c>
    </row>
    <row r="508" spans="1:22" ht="20.25" customHeight="1">
      <c r="A508" s="39">
        <v>42384</v>
      </c>
      <c r="B508" s="42" t="s">
        <v>14</v>
      </c>
      <c r="C508" s="41">
        <v>24</v>
      </c>
      <c r="D508" s="41">
        <v>40</v>
      </c>
      <c r="E508" s="41">
        <v>366.67</v>
      </c>
      <c r="F508" s="41">
        <v>13.62</v>
      </c>
      <c r="G508" s="43">
        <v>220.03</v>
      </c>
      <c r="H508" s="43">
        <v>220.03</v>
      </c>
      <c r="I508" s="43">
        <v>0.11387104529592015</v>
      </c>
      <c r="J508" s="43">
        <v>191.42</v>
      </c>
      <c r="K508" s="43">
        <v>191.42</v>
      </c>
      <c r="L508" s="43">
        <v>8.5412666470054327E-2</v>
      </c>
      <c r="M508" s="43">
        <v>3.9E-2</v>
      </c>
      <c r="N508" s="43">
        <v>3.9E-2</v>
      </c>
      <c r="O508" s="43">
        <v>1.6065049810260155E-2</v>
      </c>
      <c r="P508" s="43">
        <v>28.61</v>
      </c>
      <c r="Q508" s="43">
        <v>28.61</v>
      </c>
      <c r="R508" s="43">
        <v>2.8458378825865903E-2</v>
      </c>
      <c r="S508" s="43">
        <v>206.27938599999999</v>
      </c>
      <c r="T508" s="43">
        <v>13.002772349225108</v>
      </c>
      <c r="U508" s="43">
        <v>631.24</v>
      </c>
      <c r="V508" s="43">
        <v>1.1000000000000001</v>
      </c>
    </row>
    <row r="509" spans="1:22" ht="20.25" customHeight="1">
      <c r="A509" s="39">
        <v>42385</v>
      </c>
      <c r="B509" s="42" t="s">
        <v>14</v>
      </c>
      <c r="C509" s="41">
        <v>24</v>
      </c>
      <c r="D509" s="41">
        <v>40</v>
      </c>
      <c r="E509" s="41">
        <v>351.93</v>
      </c>
      <c r="F509" s="41">
        <v>14.05</v>
      </c>
      <c r="G509" s="43">
        <v>224.39</v>
      </c>
      <c r="H509" s="43">
        <v>224.39</v>
      </c>
      <c r="I509" s="43">
        <v>0.11409543529592016</v>
      </c>
      <c r="J509" s="43">
        <v>195.22</v>
      </c>
      <c r="K509" s="43">
        <v>195.22</v>
      </c>
      <c r="L509" s="43">
        <v>8.5607886470054323E-2</v>
      </c>
      <c r="M509" s="43">
        <v>3.7999999999999999E-2</v>
      </c>
      <c r="N509" s="43">
        <v>3.7999999999999999E-2</v>
      </c>
      <c r="O509" s="43">
        <v>1.6103049810260155E-2</v>
      </c>
      <c r="P509" s="43">
        <v>29.17</v>
      </c>
      <c r="Q509" s="43">
        <v>29.17</v>
      </c>
      <c r="R509" s="43">
        <v>2.8487548825865901E-2</v>
      </c>
      <c r="S509" s="43">
        <v>196.61919900000001</v>
      </c>
      <c r="T509" s="43">
        <v>12.999688043139178</v>
      </c>
      <c r="U509" s="43">
        <v>614.59</v>
      </c>
      <c r="V509" s="43">
        <v>1.1000000000000001</v>
      </c>
    </row>
    <row r="510" spans="1:22" ht="20.25" customHeight="1">
      <c r="A510" s="39">
        <v>42386</v>
      </c>
      <c r="B510" s="42" t="s">
        <v>14</v>
      </c>
      <c r="C510" s="41">
        <v>24</v>
      </c>
      <c r="D510" s="41">
        <v>40</v>
      </c>
      <c r="E510" s="41">
        <v>370.62</v>
      </c>
      <c r="F510" s="41">
        <v>12.94</v>
      </c>
      <c r="G510" s="43">
        <v>226.85</v>
      </c>
      <c r="H510" s="43">
        <v>226.85</v>
      </c>
      <c r="I510" s="43">
        <v>0.11432228529592016</v>
      </c>
      <c r="J510" s="43">
        <v>199.23</v>
      </c>
      <c r="K510" s="43">
        <v>199.23</v>
      </c>
      <c r="L510" s="43">
        <v>8.5807116470054318E-2</v>
      </c>
      <c r="M510" s="43">
        <v>3.9E-2</v>
      </c>
      <c r="N510" s="43">
        <v>3.9E-2</v>
      </c>
      <c r="O510" s="43">
        <v>1.6142049810260156E-2</v>
      </c>
      <c r="P510" s="43">
        <v>27.62</v>
      </c>
      <c r="Q510" s="43">
        <v>27.62</v>
      </c>
      <c r="R510" s="43">
        <v>2.85151688258659E-2</v>
      </c>
      <c r="S510" s="43">
        <v>193.66561300000001</v>
      </c>
      <c r="T510" s="43">
        <v>12.175446330174124</v>
      </c>
      <c r="U510" s="43">
        <v>634.21</v>
      </c>
      <c r="V510" s="43">
        <v>1.96</v>
      </c>
    </row>
    <row r="511" spans="1:22" ht="20.25" customHeight="1">
      <c r="A511" s="39">
        <v>42387</v>
      </c>
      <c r="B511" s="42" t="s">
        <v>14</v>
      </c>
      <c r="C511" s="41">
        <v>24</v>
      </c>
      <c r="D511" s="41">
        <v>40</v>
      </c>
      <c r="E511" s="41">
        <v>372.21</v>
      </c>
      <c r="F511" s="41">
        <v>12.86</v>
      </c>
      <c r="G511" s="43">
        <v>227.78</v>
      </c>
      <c r="H511" s="43">
        <v>227.78</v>
      </c>
      <c r="I511" s="43">
        <v>0.11455006529592016</v>
      </c>
      <c r="J511" s="43">
        <v>200.05</v>
      </c>
      <c r="K511" s="43">
        <v>200.05</v>
      </c>
      <c r="L511" s="43">
        <v>8.6007166470054311E-2</v>
      </c>
      <c r="M511" s="43">
        <v>3.6999999999999998E-2</v>
      </c>
      <c r="N511" s="43">
        <v>3.6999999999999998E-2</v>
      </c>
      <c r="O511" s="43">
        <v>1.6179049810260155E-2</v>
      </c>
      <c r="P511" s="43">
        <v>27.73</v>
      </c>
      <c r="Q511" s="43">
        <v>27.73</v>
      </c>
      <c r="R511" s="43">
        <v>2.8542898825865901E-2</v>
      </c>
      <c r="S511" s="43">
        <v>187.43814</v>
      </c>
      <c r="T511" s="43">
        <v>12.174027570462727</v>
      </c>
      <c r="U511" s="43">
        <v>634.15</v>
      </c>
      <c r="V511" s="43">
        <v>1.96</v>
      </c>
    </row>
    <row r="512" spans="1:22" ht="20.25" customHeight="1">
      <c r="A512" s="39">
        <v>42388</v>
      </c>
      <c r="B512" s="42" t="s">
        <v>14</v>
      </c>
      <c r="C512" s="41">
        <v>24</v>
      </c>
      <c r="D512" s="41">
        <v>40</v>
      </c>
      <c r="E512" s="41">
        <v>374.15</v>
      </c>
      <c r="F512" s="41">
        <v>13.07</v>
      </c>
      <c r="G512" s="43">
        <v>238.01</v>
      </c>
      <c r="H512" s="43">
        <v>238.01</v>
      </c>
      <c r="I512" s="43">
        <v>0.11478807529592015</v>
      </c>
      <c r="J512" s="43">
        <v>193.35</v>
      </c>
      <c r="K512" s="43">
        <v>193.35</v>
      </c>
      <c r="L512" s="43">
        <v>8.6200516470054306E-2</v>
      </c>
      <c r="M512" s="43">
        <v>3.7999999999999999E-2</v>
      </c>
      <c r="N512" s="43">
        <v>3.7999999999999999E-2</v>
      </c>
      <c r="O512" s="43">
        <v>1.6217049810260155E-2</v>
      </c>
      <c r="P512" s="43">
        <v>44.66</v>
      </c>
      <c r="Q512" s="43">
        <v>44.66</v>
      </c>
      <c r="R512" s="43">
        <v>2.8587558825865899E-2</v>
      </c>
      <c r="S512" s="43">
        <v>196.67442500000001</v>
      </c>
      <c r="T512" s="43">
        <v>18.763917482458719</v>
      </c>
      <c r="U512" s="43">
        <v>638.96</v>
      </c>
      <c r="V512" s="43">
        <v>1.96</v>
      </c>
    </row>
    <row r="513" spans="1:22" ht="20.25" customHeight="1">
      <c r="A513" s="39">
        <v>42389</v>
      </c>
      <c r="B513" s="42" t="s">
        <v>14</v>
      </c>
      <c r="C513" s="41">
        <v>24</v>
      </c>
      <c r="D513" s="41">
        <v>40</v>
      </c>
      <c r="E513" s="41">
        <v>350.29</v>
      </c>
      <c r="F513" s="41">
        <v>14.22</v>
      </c>
      <c r="G513" s="43">
        <v>237.62</v>
      </c>
      <c r="H513" s="43">
        <v>237.62</v>
      </c>
      <c r="I513" s="43">
        <v>0.11502569529592015</v>
      </c>
      <c r="J513" s="43">
        <v>193.03</v>
      </c>
      <c r="K513" s="43">
        <v>193.03</v>
      </c>
      <c r="L513" s="43">
        <v>8.6393546470054303E-2</v>
      </c>
      <c r="M513" s="43">
        <v>3.7999999999999999E-2</v>
      </c>
      <c r="N513" s="43">
        <v>3.7999999999999999E-2</v>
      </c>
      <c r="O513" s="43">
        <v>1.6255049810260155E-2</v>
      </c>
      <c r="P513" s="43">
        <v>44.59</v>
      </c>
      <c r="Q513" s="43">
        <v>44.59</v>
      </c>
      <c r="R513" s="43">
        <v>2.86321488258659E-2</v>
      </c>
      <c r="S513" s="43">
        <v>196.03170499999999</v>
      </c>
      <c r="T513" s="43">
        <v>18.765255449877955</v>
      </c>
      <c r="U513" s="43">
        <v>612.37</v>
      </c>
      <c r="V513" s="43">
        <v>1.96</v>
      </c>
    </row>
    <row r="514" spans="1:22" ht="20.25" customHeight="1">
      <c r="A514" s="39">
        <v>42390</v>
      </c>
      <c r="B514" s="42" t="s">
        <v>14</v>
      </c>
      <c r="C514" s="41">
        <v>24</v>
      </c>
      <c r="D514" s="41">
        <v>40</v>
      </c>
      <c r="E514" s="41">
        <v>375.01</v>
      </c>
      <c r="F514" s="41">
        <v>13.1</v>
      </c>
      <c r="G514" s="43">
        <v>224.12</v>
      </c>
      <c r="H514" s="43">
        <v>224.12</v>
      </c>
      <c r="I514" s="43">
        <v>0.11524981529592014</v>
      </c>
      <c r="J514" s="43">
        <v>209.87</v>
      </c>
      <c r="K514" s="43">
        <v>209.87</v>
      </c>
      <c r="L514" s="43">
        <v>8.6603416470054304E-2</v>
      </c>
      <c r="M514" s="43">
        <v>3.7999999999999999E-2</v>
      </c>
      <c r="N514" s="43">
        <v>3.7999999999999999E-2</v>
      </c>
      <c r="O514" s="43">
        <v>1.6293049810260155E-2</v>
      </c>
      <c r="P514" s="43">
        <v>14.25</v>
      </c>
      <c r="Q514" s="43">
        <v>14.25</v>
      </c>
      <c r="R514" s="43">
        <v>2.86463988258659E-2</v>
      </c>
      <c r="S514" s="43">
        <v>181.031114</v>
      </c>
      <c r="T514" s="43">
        <v>6.3582009637694092</v>
      </c>
      <c r="U514" s="43">
        <v>637.45000000000005</v>
      </c>
      <c r="V514" s="43">
        <v>1.96</v>
      </c>
    </row>
    <row r="515" spans="1:22" ht="20.25" customHeight="1">
      <c r="A515" s="39">
        <v>42391</v>
      </c>
      <c r="B515" s="42" t="s">
        <v>14</v>
      </c>
      <c r="C515" s="41">
        <v>24</v>
      </c>
      <c r="D515" s="41">
        <v>40</v>
      </c>
      <c r="E515" s="41">
        <v>357.61</v>
      </c>
      <c r="F515" s="41">
        <v>14.02</v>
      </c>
      <c r="G515" s="43">
        <v>223.21</v>
      </c>
      <c r="H515" s="43">
        <v>223.21</v>
      </c>
      <c r="I515" s="43">
        <v>0.11547302529592014</v>
      </c>
      <c r="J515" s="43">
        <v>209.02</v>
      </c>
      <c r="K515" s="43">
        <v>209.02</v>
      </c>
      <c r="L515" s="43">
        <v>8.6812436470054308E-2</v>
      </c>
      <c r="M515" s="43">
        <v>3.6999999999999998E-2</v>
      </c>
      <c r="N515" s="43">
        <v>3.6999999999999998E-2</v>
      </c>
      <c r="O515" s="43">
        <v>1.6330049810260153E-2</v>
      </c>
      <c r="P515" s="43">
        <v>14.19</v>
      </c>
      <c r="Q515" s="43">
        <v>14.19</v>
      </c>
      <c r="R515" s="43">
        <v>2.8660588825865901E-2</v>
      </c>
      <c r="S515" s="43">
        <v>179.17902599999999</v>
      </c>
      <c r="T515" s="43">
        <v>6.3572420590475334</v>
      </c>
      <c r="U515" s="43">
        <v>619.54999999999995</v>
      </c>
      <c r="V515" s="43">
        <v>1.96</v>
      </c>
    </row>
    <row r="516" spans="1:22" ht="20.25" customHeight="1">
      <c r="A516" s="39">
        <v>42392</v>
      </c>
      <c r="B516" s="42" t="s">
        <v>14</v>
      </c>
      <c r="C516" s="41">
        <v>24</v>
      </c>
      <c r="D516" s="41">
        <v>40</v>
      </c>
      <c r="E516" s="41">
        <v>370.65</v>
      </c>
      <c r="F516" s="41">
        <v>13.44</v>
      </c>
      <c r="G516" s="43">
        <v>220.64</v>
      </c>
      <c r="H516" s="43">
        <v>220.64</v>
      </c>
      <c r="I516" s="43">
        <v>0.11569366529592014</v>
      </c>
      <c r="J516" s="43">
        <v>208.29</v>
      </c>
      <c r="K516" s="43">
        <v>208.29</v>
      </c>
      <c r="L516" s="43">
        <v>8.7020726470054308E-2</v>
      </c>
      <c r="M516" s="43">
        <v>3.7999999999999999E-2</v>
      </c>
      <c r="N516" s="43">
        <v>3.7999999999999999E-2</v>
      </c>
      <c r="O516" s="43">
        <v>1.6368049810260153E-2</v>
      </c>
      <c r="P516" s="43">
        <v>12.35</v>
      </c>
      <c r="Q516" s="43">
        <v>12.35</v>
      </c>
      <c r="R516" s="43">
        <v>2.8672938825865902E-2</v>
      </c>
      <c r="S516" s="43">
        <v>181.11287100000001</v>
      </c>
      <c r="T516" s="43">
        <v>5.5973531544597535</v>
      </c>
      <c r="U516" s="43">
        <v>632.58000000000004</v>
      </c>
      <c r="V516" s="43">
        <v>1.96</v>
      </c>
    </row>
    <row r="517" spans="1:22" ht="20.25" customHeight="1">
      <c r="A517" s="39">
        <v>42393</v>
      </c>
      <c r="B517" s="42" t="s">
        <v>14</v>
      </c>
      <c r="C517" s="41">
        <v>24</v>
      </c>
      <c r="D517" s="41">
        <v>40</v>
      </c>
      <c r="E517" s="41">
        <v>384.72</v>
      </c>
      <c r="F517" s="41">
        <v>13.06</v>
      </c>
      <c r="G517" s="43">
        <v>220.97</v>
      </c>
      <c r="H517" s="43">
        <v>220.97</v>
      </c>
      <c r="I517" s="43">
        <v>0.11591463529592014</v>
      </c>
      <c r="J517" s="43">
        <v>208.6</v>
      </c>
      <c r="K517" s="43">
        <v>208.6</v>
      </c>
      <c r="L517" s="43">
        <v>8.7229326470054311E-2</v>
      </c>
      <c r="M517" s="43">
        <v>3.6999999999999998E-2</v>
      </c>
      <c r="N517" s="43">
        <v>3.6999999999999998E-2</v>
      </c>
      <c r="O517" s="43">
        <v>1.6405049810260152E-2</v>
      </c>
      <c r="P517" s="43">
        <v>12.37</v>
      </c>
      <c r="Q517" s="43">
        <v>12.37</v>
      </c>
      <c r="R517" s="43">
        <v>2.8685308825865903E-2</v>
      </c>
      <c r="S517" s="43">
        <v>179.51102599999999</v>
      </c>
      <c r="T517" s="43">
        <v>5.5980449834819206</v>
      </c>
      <c r="U517" s="43">
        <v>649.79</v>
      </c>
      <c r="V517" s="43">
        <v>1.96</v>
      </c>
    </row>
    <row r="518" spans="1:22" ht="20.25" customHeight="1">
      <c r="A518" s="39">
        <v>42394</v>
      </c>
      <c r="B518" s="42" t="s">
        <v>14</v>
      </c>
      <c r="C518" s="41">
        <v>24</v>
      </c>
      <c r="D518" s="41">
        <v>40</v>
      </c>
      <c r="E518" s="41">
        <v>373.97</v>
      </c>
      <c r="F518" s="41">
        <v>13.43</v>
      </c>
      <c r="G518" s="43">
        <v>228.31</v>
      </c>
      <c r="H518" s="43">
        <v>228.31</v>
      </c>
      <c r="I518" s="43">
        <v>0.11614294529592013</v>
      </c>
      <c r="J518" s="43">
        <v>216.84</v>
      </c>
      <c r="K518" s="43">
        <v>216.84</v>
      </c>
      <c r="L518" s="43">
        <v>8.7446166470054307E-2</v>
      </c>
      <c r="M518" s="43">
        <v>3.7999999999999999E-2</v>
      </c>
      <c r="N518" s="43">
        <v>3.7999999999999999E-2</v>
      </c>
      <c r="O518" s="43">
        <v>1.6443049810260152E-2</v>
      </c>
      <c r="P518" s="43">
        <v>11.47</v>
      </c>
      <c r="Q518" s="43">
        <v>11.47</v>
      </c>
      <c r="R518" s="43">
        <v>2.8696778825865903E-2</v>
      </c>
      <c r="S518" s="43">
        <v>177.347353</v>
      </c>
      <c r="T518" s="43">
        <v>5.0238710525163155</v>
      </c>
      <c r="U518" s="43">
        <v>638.51</v>
      </c>
      <c r="V518" s="43">
        <v>1.9</v>
      </c>
    </row>
    <row r="519" spans="1:22" ht="20.25" customHeight="1">
      <c r="A519" s="39">
        <v>42395</v>
      </c>
      <c r="B519" s="42" t="s">
        <v>14</v>
      </c>
      <c r="C519" s="41">
        <v>24</v>
      </c>
      <c r="D519" s="41">
        <v>40</v>
      </c>
      <c r="E519" s="41">
        <v>385.14</v>
      </c>
      <c r="F519" s="41">
        <v>12.94</v>
      </c>
      <c r="G519" s="43">
        <v>230.27</v>
      </c>
      <c r="H519" s="43">
        <v>230.27</v>
      </c>
      <c r="I519" s="43">
        <v>0.11637321529592014</v>
      </c>
      <c r="J519" s="43">
        <v>218.71</v>
      </c>
      <c r="K519" s="43">
        <v>218.71</v>
      </c>
      <c r="L519" s="43">
        <v>8.7664876470054304E-2</v>
      </c>
      <c r="M519" s="43">
        <v>3.7999999999999999E-2</v>
      </c>
      <c r="N519" s="43">
        <v>3.7999999999999999E-2</v>
      </c>
      <c r="O519" s="43">
        <v>1.6481049810260152E-2</v>
      </c>
      <c r="P519" s="43">
        <v>11.56</v>
      </c>
      <c r="Q519" s="43">
        <v>11.56</v>
      </c>
      <c r="R519" s="43">
        <v>2.8708338825865903E-2</v>
      </c>
      <c r="S519" s="43">
        <v>176.00932700000001</v>
      </c>
      <c r="T519" s="43">
        <v>5.0201936856733393</v>
      </c>
      <c r="U519" s="43">
        <v>650.76</v>
      </c>
      <c r="V519" s="43">
        <v>1.9</v>
      </c>
    </row>
    <row r="520" spans="1:22" ht="20.25" customHeight="1">
      <c r="A520" s="39">
        <v>42396</v>
      </c>
      <c r="B520" s="42" t="s">
        <v>14</v>
      </c>
      <c r="C520" s="41">
        <v>24</v>
      </c>
      <c r="D520" s="41">
        <v>40</v>
      </c>
      <c r="E520" s="41">
        <v>372.99</v>
      </c>
      <c r="F520" s="41">
        <v>13.14</v>
      </c>
      <c r="G520" s="43">
        <v>233.69</v>
      </c>
      <c r="H520" s="43">
        <v>233.69</v>
      </c>
      <c r="I520" s="43">
        <v>0.11660690529592013</v>
      </c>
      <c r="J520" s="43">
        <v>221.92</v>
      </c>
      <c r="K520" s="43">
        <v>221.92</v>
      </c>
      <c r="L520" s="43">
        <v>8.7886796470054304E-2</v>
      </c>
      <c r="M520" s="43">
        <v>3.7999999999999999E-2</v>
      </c>
      <c r="N520" s="43">
        <v>3.7999999999999999E-2</v>
      </c>
      <c r="O520" s="43">
        <v>1.6519049810260152E-2</v>
      </c>
      <c r="P520" s="43">
        <v>11.77</v>
      </c>
      <c r="Q520" s="43">
        <v>11.77</v>
      </c>
      <c r="R520" s="43">
        <v>2.8720108825865905E-2</v>
      </c>
      <c r="S520" s="43">
        <v>172.580209</v>
      </c>
      <c r="T520" s="43">
        <v>5.0365869314048526</v>
      </c>
      <c r="U520" s="43">
        <v>638.08000000000004</v>
      </c>
      <c r="V520" s="43">
        <v>2</v>
      </c>
    </row>
    <row r="521" spans="1:22" ht="20.25" customHeight="1">
      <c r="A521" s="39">
        <v>42397</v>
      </c>
      <c r="B521" s="42" t="s">
        <v>14</v>
      </c>
      <c r="C521" s="41">
        <v>24</v>
      </c>
      <c r="D521" s="41">
        <v>40</v>
      </c>
      <c r="E521" s="41">
        <v>381.18</v>
      </c>
      <c r="F521" s="41">
        <v>12.89</v>
      </c>
      <c r="G521" s="43">
        <v>230.08</v>
      </c>
      <c r="H521" s="43">
        <v>230.08</v>
      </c>
      <c r="I521" s="43">
        <v>0.11683698529592013</v>
      </c>
      <c r="J521" s="43">
        <v>214.88</v>
      </c>
      <c r="K521" s="43">
        <v>214.88</v>
      </c>
      <c r="L521" s="43">
        <v>8.8101676470054305E-2</v>
      </c>
      <c r="M521" s="43">
        <v>3.7999999999999999E-2</v>
      </c>
      <c r="N521" s="43">
        <v>3.7999999999999999E-2</v>
      </c>
      <c r="O521" s="43">
        <v>1.6557049810260151E-2</v>
      </c>
      <c r="P521" s="43">
        <v>15.2</v>
      </c>
      <c r="Q521" s="43">
        <v>15.2</v>
      </c>
      <c r="R521" s="43">
        <v>2.8735308825865905E-2</v>
      </c>
      <c r="S521" s="43">
        <v>178.94638900000001</v>
      </c>
      <c r="T521" s="43">
        <v>6.6063977746870659</v>
      </c>
      <c r="U521" s="43">
        <v>648.02</v>
      </c>
      <c r="V521" s="43">
        <v>1.9</v>
      </c>
    </row>
    <row r="522" spans="1:22" ht="20.25" customHeight="1">
      <c r="A522" s="39">
        <v>42398</v>
      </c>
      <c r="B522" s="42" t="s">
        <v>14</v>
      </c>
      <c r="C522" s="41">
        <v>24</v>
      </c>
      <c r="D522" s="41">
        <v>40</v>
      </c>
      <c r="E522" s="41">
        <v>368.42</v>
      </c>
      <c r="F522" s="41">
        <v>13.57</v>
      </c>
      <c r="G522" s="43">
        <v>229.61</v>
      </c>
      <c r="H522" s="43">
        <v>229.61</v>
      </c>
      <c r="I522" s="43">
        <v>0.11706659529592013</v>
      </c>
      <c r="J522" s="43">
        <v>214.44</v>
      </c>
      <c r="K522" s="43">
        <v>214.44</v>
      </c>
      <c r="L522" s="43">
        <v>8.8316116470054301E-2</v>
      </c>
      <c r="M522" s="43">
        <v>3.7999999999999999E-2</v>
      </c>
      <c r="N522" s="43">
        <v>3.7999999999999999E-2</v>
      </c>
      <c r="O522" s="43">
        <v>1.6595049810260151E-2</v>
      </c>
      <c r="P522" s="43">
        <v>15.17</v>
      </c>
      <c r="Q522" s="43">
        <v>15.17</v>
      </c>
      <c r="R522" s="43">
        <v>2.8750478825865903E-2</v>
      </c>
      <c r="S522" s="43">
        <v>176.27308300000001</v>
      </c>
      <c r="T522" s="43">
        <v>6.6068551021296988</v>
      </c>
      <c r="U522" s="43">
        <v>634.49</v>
      </c>
      <c r="V522" s="43">
        <v>1.9</v>
      </c>
    </row>
    <row r="523" spans="1:22" ht="20.25" customHeight="1">
      <c r="A523" s="39">
        <v>42399</v>
      </c>
      <c r="B523" s="42" t="s">
        <v>14</v>
      </c>
      <c r="C523" s="41">
        <v>24</v>
      </c>
      <c r="D523" s="41">
        <v>40</v>
      </c>
      <c r="E523" s="41">
        <v>377.28</v>
      </c>
      <c r="F523" s="41">
        <v>13.24</v>
      </c>
      <c r="G523" s="43">
        <v>227.92</v>
      </c>
      <c r="H523" s="43">
        <v>227.92</v>
      </c>
      <c r="I523" s="43">
        <v>0.11729451529592014</v>
      </c>
      <c r="J523" s="43">
        <v>212.59</v>
      </c>
      <c r="K523" s="43">
        <v>212.59</v>
      </c>
      <c r="L523" s="43">
        <v>8.85287064700543E-2</v>
      </c>
      <c r="M523" s="43">
        <v>3.6999999999999998E-2</v>
      </c>
      <c r="N523" s="43">
        <v>3.6999999999999998E-2</v>
      </c>
      <c r="O523" s="43">
        <v>1.663204981026015E-2</v>
      </c>
      <c r="P523" s="43">
        <v>15.33</v>
      </c>
      <c r="Q523" s="43">
        <v>15.33</v>
      </c>
      <c r="R523" s="43">
        <v>2.8765808825865904E-2</v>
      </c>
      <c r="S523" s="43">
        <v>175.12582900000001</v>
      </c>
      <c r="T523" s="43">
        <v>6.7260442260442259</v>
      </c>
      <c r="U523" s="43">
        <v>646.04</v>
      </c>
      <c r="V523" s="43">
        <v>1.95</v>
      </c>
    </row>
    <row r="524" spans="1:22" ht="20.25" customHeight="1">
      <c r="A524" s="39">
        <v>42400</v>
      </c>
      <c r="B524" s="42" t="s">
        <v>14</v>
      </c>
      <c r="C524" s="41">
        <v>24</v>
      </c>
      <c r="D524" s="41">
        <v>40</v>
      </c>
      <c r="E524" s="41">
        <v>387.95</v>
      </c>
      <c r="F524" s="41">
        <v>12.77</v>
      </c>
      <c r="G524" s="43">
        <v>236.43</v>
      </c>
      <c r="H524" s="43">
        <v>236.43</v>
      </c>
      <c r="I524" s="43">
        <v>0.11753094529592013</v>
      </c>
      <c r="J524" s="43">
        <v>220.27</v>
      </c>
      <c r="K524" s="43">
        <v>220.27</v>
      </c>
      <c r="L524" s="43">
        <v>8.8748976470054294E-2</v>
      </c>
      <c r="M524" s="43">
        <v>3.6999999999999998E-2</v>
      </c>
      <c r="N524" s="43">
        <v>3.6999999999999998E-2</v>
      </c>
      <c r="O524" s="43">
        <v>1.6669049810260149E-2</v>
      </c>
      <c r="P524" s="43">
        <v>16.16</v>
      </c>
      <c r="Q524" s="43">
        <v>16.16</v>
      </c>
      <c r="R524" s="43">
        <v>2.8781968825865905E-2</v>
      </c>
      <c r="S524" s="43">
        <v>168.43419399999999</v>
      </c>
      <c r="T524" s="43">
        <v>6.8350040181026097</v>
      </c>
      <c r="U524" s="43">
        <v>658.93</v>
      </c>
      <c r="V524" s="43">
        <v>1.95</v>
      </c>
    </row>
    <row r="525" spans="1:22" ht="20.25" customHeight="1">
      <c r="A525" s="39">
        <v>42401</v>
      </c>
      <c r="B525" s="42" t="s">
        <v>14</v>
      </c>
      <c r="C525" s="41">
        <v>24</v>
      </c>
      <c r="D525" s="41">
        <v>40</v>
      </c>
      <c r="E525" s="41">
        <v>362.31</v>
      </c>
      <c r="F525" s="41">
        <v>13.44</v>
      </c>
      <c r="G525" s="43">
        <v>227.09</v>
      </c>
      <c r="H525" s="43">
        <v>227.09</v>
      </c>
      <c r="I525" s="43">
        <v>0.11775803529592013</v>
      </c>
      <c r="J525" s="43">
        <v>214.37</v>
      </c>
      <c r="K525" s="43">
        <v>214.37</v>
      </c>
      <c r="L525" s="43">
        <v>8.89633464700543E-2</v>
      </c>
      <c r="M525" s="43">
        <v>3.7999999999999999E-2</v>
      </c>
      <c r="N525" s="43">
        <v>3.7999999999999999E-2</v>
      </c>
      <c r="O525" s="43">
        <v>1.6707049810260149E-2</v>
      </c>
      <c r="P525" s="43">
        <v>12.72</v>
      </c>
      <c r="Q525" s="43">
        <v>12.72</v>
      </c>
      <c r="R525" s="43">
        <v>2.8794688825865906E-2</v>
      </c>
      <c r="S525" s="43">
        <v>176.31664900000001</v>
      </c>
      <c r="T525" s="43">
        <v>5.6013034479721693</v>
      </c>
      <c r="U525" s="43">
        <v>629.59</v>
      </c>
      <c r="V525" s="43">
        <v>1.96</v>
      </c>
    </row>
    <row r="526" spans="1:22" ht="20.25" customHeight="1">
      <c r="A526" s="39">
        <v>42402</v>
      </c>
      <c r="B526" s="42" t="s">
        <v>14</v>
      </c>
      <c r="C526" s="41">
        <v>24</v>
      </c>
      <c r="D526" s="41">
        <v>40</v>
      </c>
      <c r="E526" s="41">
        <v>357.52</v>
      </c>
      <c r="F526" s="41">
        <v>13.59</v>
      </c>
      <c r="G526" s="43">
        <v>231.34</v>
      </c>
      <c r="H526" s="43">
        <v>231.34</v>
      </c>
      <c r="I526" s="43">
        <v>0.11798937529592013</v>
      </c>
      <c r="J526" s="43">
        <v>218.38</v>
      </c>
      <c r="K526" s="43">
        <v>218.38</v>
      </c>
      <c r="L526" s="43">
        <v>8.9181726470054304E-2</v>
      </c>
      <c r="M526" s="43">
        <v>3.9E-2</v>
      </c>
      <c r="N526" s="43">
        <v>3.9E-2</v>
      </c>
      <c r="O526" s="43">
        <v>1.674604981026015E-2</v>
      </c>
      <c r="P526" s="43">
        <v>12.96</v>
      </c>
      <c r="Q526" s="43">
        <v>12.96</v>
      </c>
      <c r="R526" s="43">
        <v>2.8807648825865905E-2</v>
      </c>
      <c r="S526" s="43">
        <v>178.53741199999999</v>
      </c>
      <c r="T526" s="43">
        <v>5.6021440304313996</v>
      </c>
      <c r="U526" s="43">
        <v>623.51</v>
      </c>
      <c r="V526" s="43">
        <v>1.96</v>
      </c>
    </row>
    <row r="527" spans="1:22" ht="20.25" customHeight="1">
      <c r="A527" s="39">
        <v>42403</v>
      </c>
      <c r="B527" s="42" t="s">
        <v>14</v>
      </c>
      <c r="C527" s="41">
        <v>24</v>
      </c>
      <c r="D527" s="41">
        <v>40</v>
      </c>
      <c r="E527" s="41">
        <v>376.46</v>
      </c>
      <c r="F527" s="41">
        <v>13.43</v>
      </c>
      <c r="G527" s="43">
        <v>231.4</v>
      </c>
      <c r="H527" s="43">
        <v>231.4</v>
      </c>
      <c r="I527" s="43">
        <v>0.11822077529592014</v>
      </c>
      <c r="J527" s="43">
        <v>226.77</v>
      </c>
      <c r="K527" s="43">
        <v>226.77</v>
      </c>
      <c r="L527" s="43">
        <v>8.9408496470054305E-2</v>
      </c>
      <c r="M527" s="43">
        <v>2.9000000000000001E-2</v>
      </c>
      <c r="N527" s="43">
        <v>2.9000000000000001E-2</v>
      </c>
      <c r="O527" s="43">
        <v>1.6775049810260151E-2</v>
      </c>
      <c r="P527" s="43">
        <v>4.63</v>
      </c>
      <c r="Q527" s="43">
        <v>4.63</v>
      </c>
      <c r="R527" s="43">
        <v>2.8812278825865904E-2</v>
      </c>
      <c r="S527" s="43">
        <v>126.251268</v>
      </c>
      <c r="T527" s="43">
        <v>2.0008643042350909</v>
      </c>
      <c r="U527" s="43">
        <v>646.54999999999995</v>
      </c>
      <c r="V527" s="43">
        <v>2</v>
      </c>
    </row>
    <row r="528" spans="1:22" ht="20.25" customHeight="1">
      <c r="A528" s="39">
        <v>42404</v>
      </c>
      <c r="B528" s="42" t="s">
        <v>14</v>
      </c>
      <c r="C528" s="41">
        <v>24</v>
      </c>
      <c r="D528" s="41">
        <v>40</v>
      </c>
      <c r="E528" s="41">
        <v>346.21</v>
      </c>
      <c r="F528" s="41">
        <v>13.95</v>
      </c>
      <c r="G528" s="43">
        <v>233.49</v>
      </c>
      <c r="H528" s="43">
        <v>233.49</v>
      </c>
      <c r="I528" s="43">
        <v>0.11845426529592014</v>
      </c>
      <c r="J528" s="43">
        <v>228.82</v>
      </c>
      <c r="K528" s="43">
        <v>228.82</v>
      </c>
      <c r="L528" s="43">
        <v>8.963731647005431E-2</v>
      </c>
      <c r="M528" s="43">
        <v>2.9000000000000001E-2</v>
      </c>
      <c r="N528" s="43">
        <v>2.9000000000000001E-2</v>
      </c>
      <c r="O528" s="43">
        <v>1.6804049810260152E-2</v>
      </c>
      <c r="P528" s="43">
        <v>4.67</v>
      </c>
      <c r="Q528" s="43">
        <v>4.67</v>
      </c>
      <c r="R528" s="43">
        <v>2.8816948825865902E-2</v>
      </c>
      <c r="S528" s="43">
        <v>125.732016</v>
      </c>
      <c r="T528" s="43">
        <v>2.0000856567733094</v>
      </c>
      <c r="U528" s="43">
        <v>615.08000000000004</v>
      </c>
      <c r="V528" s="43">
        <v>2</v>
      </c>
    </row>
    <row r="529" spans="1:22" ht="20.25" customHeight="1">
      <c r="A529" s="39">
        <v>42405</v>
      </c>
      <c r="B529" s="42" t="s">
        <v>14</v>
      </c>
      <c r="C529" s="41">
        <v>24</v>
      </c>
      <c r="D529" s="41">
        <v>40</v>
      </c>
      <c r="E529" s="41">
        <v>353.24</v>
      </c>
      <c r="F529" s="41">
        <v>13.36</v>
      </c>
      <c r="G529" s="43">
        <v>240.18</v>
      </c>
      <c r="H529" s="43">
        <v>240.18</v>
      </c>
      <c r="I529" s="43">
        <v>0.11869444529592015</v>
      </c>
      <c r="J529" s="43">
        <v>232.74</v>
      </c>
      <c r="K529" s="43">
        <v>232.74</v>
      </c>
      <c r="L529" s="43">
        <v>8.9870056470054305E-2</v>
      </c>
      <c r="M529" s="43">
        <v>2.9000000000000001E-2</v>
      </c>
      <c r="N529" s="43">
        <v>2.9000000000000001E-2</v>
      </c>
      <c r="O529" s="43">
        <v>1.6833049810260153E-2</v>
      </c>
      <c r="P529" s="43">
        <v>7.44</v>
      </c>
      <c r="Q529" s="43">
        <v>7.44</v>
      </c>
      <c r="R529" s="43">
        <v>2.8824388825865903E-2</v>
      </c>
      <c r="S529" s="43">
        <v>123.915098</v>
      </c>
      <c r="T529" s="43">
        <v>3.0976767424431677</v>
      </c>
      <c r="U529" s="43">
        <v>620.71</v>
      </c>
      <c r="V529" s="43">
        <v>1.95</v>
      </c>
    </row>
    <row r="530" spans="1:22" ht="20.25" customHeight="1">
      <c r="A530" s="39">
        <v>42406</v>
      </c>
      <c r="B530" s="42" t="s">
        <v>14</v>
      </c>
      <c r="C530" s="41">
        <v>24</v>
      </c>
      <c r="D530" s="41">
        <v>40</v>
      </c>
      <c r="E530" s="41">
        <v>349.84</v>
      </c>
      <c r="F530" s="41">
        <v>14.32</v>
      </c>
      <c r="G530" s="43">
        <v>247.88</v>
      </c>
      <c r="H530" s="43">
        <v>247.88</v>
      </c>
      <c r="I530" s="43">
        <v>0.11894232529592015</v>
      </c>
      <c r="J530" s="43">
        <v>240.2</v>
      </c>
      <c r="K530" s="43">
        <v>240.2</v>
      </c>
      <c r="L530" s="43">
        <v>9.0110256470054301E-2</v>
      </c>
      <c r="M530" s="43">
        <v>3.1E-2</v>
      </c>
      <c r="N530" s="43">
        <v>3.1E-2</v>
      </c>
      <c r="O530" s="43">
        <v>1.6864049810260153E-2</v>
      </c>
      <c r="P530" s="43">
        <v>7.68</v>
      </c>
      <c r="Q530" s="43">
        <v>7.68</v>
      </c>
      <c r="R530" s="43">
        <v>2.8832068825865902E-2</v>
      </c>
      <c r="S530" s="43">
        <v>129.36303100000001</v>
      </c>
      <c r="T530" s="43">
        <v>3.0982733580764887</v>
      </c>
      <c r="U530" s="43">
        <v>617.58000000000004</v>
      </c>
      <c r="V530" s="43">
        <v>1.95</v>
      </c>
    </row>
    <row r="531" spans="1:22" ht="20.25" customHeight="1">
      <c r="A531" s="39">
        <v>42407</v>
      </c>
      <c r="B531" s="42" t="s">
        <v>14</v>
      </c>
      <c r="C531" s="41">
        <v>24</v>
      </c>
      <c r="D531" s="41">
        <v>40</v>
      </c>
      <c r="E531" s="41">
        <v>377.26</v>
      </c>
      <c r="F531" s="41">
        <v>13.08</v>
      </c>
      <c r="G531" s="43">
        <v>237.34</v>
      </c>
      <c r="H531" s="43">
        <v>237.34</v>
      </c>
      <c r="I531" s="43">
        <v>0.11917966529592015</v>
      </c>
      <c r="J531" s="43">
        <v>227.85</v>
      </c>
      <c r="K531" s="43">
        <v>227.85</v>
      </c>
      <c r="L531" s="43">
        <v>9.0338106470054302E-2</v>
      </c>
      <c r="M531" s="43">
        <v>3.3000000000000002E-2</v>
      </c>
      <c r="N531" s="43">
        <v>3.3000000000000002E-2</v>
      </c>
      <c r="O531" s="43">
        <v>1.6897049810260151E-2</v>
      </c>
      <c r="P531" s="43">
        <v>9.49</v>
      </c>
      <c r="Q531" s="43">
        <v>9.49</v>
      </c>
      <c r="R531" s="43">
        <v>2.8841558825865903E-2</v>
      </c>
      <c r="S531" s="43">
        <v>145.02962500000001</v>
      </c>
      <c r="T531" s="43">
        <v>3.9984831886744754</v>
      </c>
      <c r="U531" s="43">
        <v>647.16999999999996</v>
      </c>
      <c r="V531" s="43">
        <v>1.96</v>
      </c>
    </row>
    <row r="532" spans="1:22" ht="20.25" customHeight="1">
      <c r="A532" s="39">
        <v>42408</v>
      </c>
      <c r="B532" s="42" t="s">
        <v>14</v>
      </c>
      <c r="C532" s="41">
        <v>24</v>
      </c>
      <c r="D532" s="41">
        <v>40</v>
      </c>
      <c r="E532" s="41">
        <v>377.32</v>
      </c>
      <c r="F532" s="41">
        <v>13.02</v>
      </c>
      <c r="G532" s="43">
        <v>226.13</v>
      </c>
      <c r="H532" s="43">
        <v>226.13</v>
      </c>
      <c r="I532" s="43">
        <v>0.11940579529592016</v>
      </c>
      <c r="J532" s="43">
        <v>214.82</v>
      </c>
      <c r="K532" s="43">
        <v>214.82</v>
      </c>
      <c r="L532" s="43">
        <v>9.0552926470054307E-2</v>
      </c>
      <c r="M532" s="43">
        <v>3.7999999999999999E-2</v>
      </c>
      <c r="N532" s="43">
        <v>3.7999999999999999E-2</v>
      </c>
      <c r="O532" s="43">
        <v>1.6935049810260151E-2</v>
      </c>
      <c r="P532" s="43">
        <v>11.31</v>
      </c>
      <c r="Q532" s="43">
        <v>11.31</v>
      </c>
      <c r="R532" s="43">
        <v>2.8852868825865904E-2</v>
      </c>
      <c r="S532" s="43">
        <v>178.80085700000001</v>
      </c>
      <c r="T532" s="43">
        <v>5.0015477822491485</v>
      </c>
      <c r="U532" s="43">
        <v>647.42999999999995</v>
      </c>
      <c r="V532" s="43">
        <v>1.92</v>
      </c>
    </row>
    <row r="533" spans="1:22" ht="20.25" customHeight="1">
      <c r="A533" s="39">
        <v>42409</v>
      </c>
      <c r="B533" s="42" t="s">
        <v>14</v>
      </c>
      <c r="C533" s="41">
        <v>24</v>
      </c>
      <c r="D533" s="41">
        <v>40</v>
      </c>
      <c r="E533" s="41">
        <v>397.99</v>
      </c>
      <c r="F533" s="41">
        <v>13.82</v>
      </c>
      <c r="G533" s="43">
        <v>228.13</v>
      </c>
      <c r="H533" s="43">
        <v>228.13</v>
      </c>
      <c r="I533" s="43">
        <v>0.11963392529592015</v>
      </c>
      <c r="J533" s="43">
        <v>216.72</v>
      </c>
      <c r="K533" s="43">
        <v>216.72</v>
      </c>
      <c r="L533" s="43">
        <v>9.076964647005431E-2</v>
      </c>
      <c r="M533" s="43">
        <v>4.7E-2</v>
      </c>
      <c r="N533" s="43">
        <v>4.7E-2</v>
      </c>
      <c r="O533" s="43">
        <v>1.698204981026015E-2</v>
      </c>
      <c r="P533" s="43">
        <v>11.41</v>
      </c>
      <c r="Q533" s="43">
        <v>11.41</v>
      </c>
      <c r="R533" s="43">
        <v>2.8864278825865904E-2</v>
      </c>
      <c r="S533" s="43">
        <v>214.81173899999999</v>
      </c>
      <c r="T533" s="43">
        <v>5.0015342129487577</v>
      </c>
      <c r="U533" s="43">
        <v>671.72</v>
      </c>
      <c r="V533" s="43">
        <v>1.92</v>
      </c>
    </row>
    <row r="534" spans="1:22" ht="20.25" customHeight="1">
      <c r="A534" s="39">
        <v>42410</v>
      </c>
      <c r="B534" s="42" t="s">
        <v>14</v>
      </c>
      <c r="C534" s="41">
        <v>24</v>
      </c>
      <c r="D534" s="41">
        <v>40</v>
      </c>
      <c r="E534" s="41">
        <v>380.82</v>
      </c>
      <c r="F534" s="41">
        <v>13.64</v>
      </c>
      <c r="G534" s="43">
        <v>223.33</v>
      </c>
      <c r="H534" s="43">
        <v>223.33</v>
      </c>
      <c r="I534" s="43">
        <v>0.11985725529592015</v>
      </c>
      <c r="J534" s="43">
        <v>209.82</v>
      </c>
      <c r="K534" s="43">
        <v>209.82</v>
      </c>
      <c r="L534" s="43">
        <v>9.097946647005431E-2</v>
      </c>
      <c r="M534" s="43">
        <v>3.6999999999999998E-2</v>
      </c>
      <c r="N534" s="43">
        <v>3.6999999999999998E-2</v>
      </c>
      <c r="O534" s="43">
        <v>1.7019049810260149E-2</v>
      </c>
      <c r="P534" s="43">
        <v>13.51</v>
      </c>
      <c r="Q534" s="43">
        <v>13.51</v>
      </c>
      <c r="R534" s="43">
        <v>2.8877788825865905E-2</v>
      </c>
      <c r="S534" s="43">
        <v>176.389286</v>
      </c>
      <c r="T534" s="43">
        <v>6.0493440200600013</v>
      </c>
      <c r="U534" s="43">
        <v>653.05999999999995</v>
      </c>
      <c r="V534" s="43">
        <v>1.92</v>
      </c>
    </row>
    <row r="535" spans="1:22" ht="20.25" customHeight="1">
      <c r="A535" s="39">
        <v>42411</v>
      </c>
      <c r="B535" s="42" t="s">
        <v>14</v>
      </c>
      <c r="C535" s="41">
        <v>24</v>
      </c>
      <c r="D535" s="41">
        <v>40</v>
      </c>
      <c r="E535" s="41">
        <v>381.9</v>
      </c>
      <c r="F535" s="41">
        <v>12.17</v>
      </c>
      <c r="G535" s="43">
        <v>223.03</v>
      </c>
      <c r="H535" s="43">
        <v>223.03</v>
      </c>
      <c r="I535" s="43">
        <v>0.12008028529592014</v>
      </c>
      <c r="J535" s="43">
        <v>209.54</v>
      </c>
      <c r="K535" s="43">
        <v>209.54</v>
      </c>
      <c r="L535" s="43">
        <v>9.1189006470054304E-2</v>
      </c>
      <c r="M535" s="43">
        <v>2.9000000000000001E-2</v>
      </c>
      <c r="N535" s="43">
        <v>2.9000000000000001E-2</v>
      </c>
      <c r="O535" s="43">
        <v>1.704804981026015E-2</v>
      </c>
      <c r="P535" s="43">
        <v>13.49</v>
      </c>
      <c r="Q535" s="43">
        <v>13.49</v>
      </c>
      <c r="R535" s="43">
        <v>2.8891278825865906E-2</v>
      </c>
      <c r="S535" s="43">
        <v>139.00448600000001</v>
      </c>
      <c r="T535" s="43">
        <v>6.0485136528718106</v>
      </c>
      <c r="U535" s="43">
        <v>654.12</v>
      </c>
      <c r="V535" s="43">
        <v>1.92</v>
      </c>
    </row>
    <row r="536" spans="1:22" ht="20.25" customHeight="1">
      <c r="A536" s="39">
        <v>42412</v>
      </c>
      <c r="B536" s="42" t="s">
        <v>14</v>
      </c>
      <c r="C536" s="41">
        <v>24</v>
      </c>
      <c r="D536" s="41">
        <v>40</v>
      </c>
      <c r="E536" s="41">
        <v>386.08</v>
      </c>
      <c r="F536" s="41">
        <v>12.48</v>
      </c>
      <c r="G536" s="43">
        <v>227.16</v>
      </c>
      <c r="H536" s="43">
        <v>227.16</v>
      </c>
      <c r="I536" s="43">
        <v>0.12030744529592015</v>
      </c>
      <c r="J536" s="43">
        <v>210.76</v>
      </c>
      <c r="K536" s="43">
        <v>210.76</v>
      </c>
      <c r="L536" s="43">
        <v>9.1399766470054308E-2</v>
      </c>
      <c r="M536" s="43">
        <v>2.9000000000000001E-2</v>
      </c>
      <c r="N536" s="43">
        <v>2.9000000000000001E-2</v>
      </c>
      <c r="O536" s="43">
        <v>1.7077049810260151E-2</v>
      </c>
      <c r="P536" s="43">
        <v>16.399999999999999</v>
      </c>
      <c r="Q536" s="43">
        <v>16.399999999999999</v>
      </c>
      <c r="R536" s="43">
        <v>2.8907678825865906E-2</v>
      </c>
      <c r="S536" s="43">
        <v>138.99696299999999</v>
      </c>
      <c r="T536" s="43">
        <v>7.2195809121324164</v>
      </c>
      <c r="U536" s="43">
        <v>659.32</v>
      </c>
      <c r="V536" s="43">
        <v>2</v>
      </c>
    </row>
    <row r="537" spans="1:22" ht="20.25" customHeight="1">
      <c r="A537" s="39">
        <v>42413</v>
      </c>
      <c r="B537" s="42" t="s">
        <v>14</v>
      </c>
      <c r="C537" s="41">
        <v>24</v>
      </c>
      <c r="D537" s="41">
        <v>40</v>
      </c>
      <c r="E537" s="41">
        <v>379.45</v>
      </c>
      <c r="F537" s="41">
        <v>11.82</v>
      </c>
      <c r="G537" s="43">
        <v>228.28</v>
      </c>
      <c r="H537" s="43">
        <v>228.28</v>
      </c>
      <c r="I537" s="43">
        <v>0.12053572529592015</v>
      </c>
      <c r="J537" s="43">
        <v>211.8</v>
      </c>
      <c r="K537" s="43">
        <v>211.8</v>
      </c>
      <c r="L537" s="43">
        <v>9.1611566470054306E-2</v>
      </c>
      <c r="M537" s="43">
        <v>0.03</v>
      </c>
      <c r="N537" s="43">
        <v>0.03</v>
      </c>
      <c r="O537" s="43">
        <v>1.710704981026015E-2</v>
      </c>
      <c r="P537" s="43">
        <v>16.48</v>
      </c>
      <c r="Q537" s="43">
        <v>16.48</v>
      </c>
      <c r="R537" s="43">
        <v>2.8924158825865905E-2</v>
      </c>
      <c r="S537" s="43">
        <v>141.64305899999999</v>
      </c>
      <c r="T537" s="43">
        <v>7.2192044857192919</v>
      </c>
      <c r="U537" s="43">
        <v>654.48</v>
      </c>
      <c r="V537" s="43">
        <v>2</v>
      </c>
    </row>
    <row r="538" spans="1:22" ht="20.25" customHeight="1">
      <c r="A538" s="39">
        <v>42414</v>
      </c>
      <c r="B538" s="42" t="s">
        <v>14</v>
      </c>
      <c r="C538" s="41">
        <v>24</v>
      </c>
      <c r="D538" s="41">
        <v>40</v>
      </c>
      <c r="E538" s="41">
        <v>399.45</v>
      </c>
      <c r="F538" s="41">
        <v>12.14</v>
      </c>
      <c r="G538" s="43">
        <v>220.47</v>
      </c>
      <c r="H538" s="43">
        <v>220.47</v>
      </c>
      <c r="I538" s="43">
        <v>0.12075619529592015</v>
      </c>
      <c r="J538" s="43">
        <v>204.9</v>
      </c>
      <c r="K538" s="43">
        <v>204.9</v>
      </c>
      <c r="L538" s="43">
        <v>9.18164664700543E-2</v>
      </c>
      <c r="M538" s="43">
        <v>0.03</v>
      </c>
      <c r="N538" s="43">
        <v>0.03</v>
      </c>
      <c r="O538" s="43">
        <v>1.7137049810260149E-2</v>
      </c>
      <c r="P538" s="43">
        <v>15.57</v>
      </c>
      <c r="Q538" s="43">
        <v>15.57</v>
      </c>
      <c r="R538" s="43">
        <v>2.8939728825865905E-2</v>
      </c>
      <c r="S538" s="43">
        <v>147.925817</v>
      </c>
      <c r="T538" s="43">
        <v>7.0621853313375968</v>
      </c>
      <c r="U538" s="43">
        <v>676.87</v>
      </c>
      <c r="V538" s="43">
        <v>1.92</v>
      </c>
    </row>
    <row r="539" spans="1:22" ht="20.25" customHeight="1">
      <c r="A539" s="39">
        <v>42415</v>
      </c>
      <c r="B539" s="42" t="s">
        <v>14</v>
      </c>
      <c r="C539" s="41">
        <v>24</v>
      </c>
      <c r="D539" s="41">
        <v>40</v>
      </c>
      <c r="E539" s="41">
        <v>365.9</v>
      </c>
      <c r="F539" s="41">
        <v>12.77</v>
      </c>
      <c r="G539" s="43">
        <v>236.2</v>
      </c>
      <c r="H539" s="43">
        <v>236.2</v>
      </c>
      <c r="I539" s="43">
        <v>0.12099239529592015</v>
      </c>
      <c r="J539" s="43">
        <v>224.08</v>
      </c>
      <c r="K539" s="43">
        <v>224.08</v>
      </c>
      <c r="L539" s="43">
        <v>9.2040546470054302E-2</v>
      </c>
      <c r="M539" s="43">
        <v>0.03</v>
      </c>
      <c r="N539" s="43">
        <v>0.03</v>
      </c>
      <c r="O539" s="43">
        <v>1.7167049810260147E-2</v>
      </c>
      <c r="P539" s="43">
        <v>12.12</v>
      </c>
      <c r="Q539" s="43">
        <v>12.12</v>
      </c>
      <c r="R539" s="43">
        <v>2.8951848825865906E-2</v>
      </c>
      <c r="S539" s="43">
        <v>135.57658000000001</v>
      </c>
      <c r="T539" s="43">
        <v>5.1312447078746821</v>
      </c>
      <c r="U539" s="43">
        <v>642.16999999999996</v>
      </c>
      <c r="V539" s="43">
        <v>1.91</v>
      </c>
    </row>
    <row r="540" spans="1:22" ht="20.25" customHeight="1">
      <c r="A540" s="39">
        <v>42416</v>
      </c>
      <c r="B540" s="42" t="s">
        <v>14</v>
      </c>
      <c r="C540" s="41">
        <v>24</v>
      </c>
      <c r="D540" s="41">
        <v>40</v>
      </c>
      <c r="E540" s="41">
        <v>366.65</v>
      </c>
      <c r="F540" s="41">
        <v>12.58</v>
      </c>
      <c r="G540" s="43">
        <v>237.65</v>
      </c>
      <c r="H540" s="43">
        <v>237.65</v>
      </c>
      <c r="I540" s="43">
        <v>0.12123004529592016</v>
      </c>
      <c r="J540" s="43">
        <v>225.45</v>
      </c>
      <c r="K540" s="43">
        <v>225.45</v>
      </c>
      <c r="L540" s="43">
        <v>9.2265996470054304E-2</v>
      </c>
      <c r="M540" s="43">
        <v>0.03</v>
      </c>
      <c r="N540" s="43">
        <v>0.03</v>
      </c>
      <c r="O540" s="43">
        <v>1.7197049810260146E-2</v>
      </c>
      <c r="P540" s="43">
        <v>12.2</v>
      </c>
      <c r="Q540" s="43">
        <v>12.2</v>
      </c>
      <c r="R540" s="43">
        <v>2.8964048825865906E-2</v>
      </c>
      <c r="S540" s="43">
        <v>133.68374399999999</v>
      </c>
      <c r="T540" s="43">
        <v>5.1335998316852516</v>
      </c>
      <c r="U540" s="43">
        <v>640.89</v>
      </c>
      <c r="V540" s="43">
        <v>1.91</v>
      </c>
    </row>
    <row r="541" spans="1:22" ht="20.25" customHeight="1">
      <c r="A541" s="39">
        <v>42417</v>
      </c>
      <c r="B541" s="42" t="s">
        <v>14</v>
      </c>
      <c r="C541" s="41">
        <v>24</v>
      </c>
      <c r="D541" s="41">
        <v>40</v>
      </c>
      <c r="E541" s="41">
        <v>383.79</v>
      </c>
      <c r="F541" s="41">
        <v>12.79</v>
      </c>
      <c r="G541" s="43">
        <v>236.62</v>
      </c>
      <c r="H541" s="43">
        <v>236.62</v>
      </c>
      <c r="I541" s="43">
        <v>0.12146666529592016</v>
      </c>
      <c r="J541" s="43">
        <v>226.42</v>
      </c>
      <c r="K541" s="43">
        <v>226.42</v>
      </c>
      <c r="L541" s="43">
        <v>9.2492416470054309E-2</v>
      </c>
      <c r="M541" s="43">
        <v>0.04</v>
      </c>
      <c r="N541" s="43">
        <v>0.04</v>
      </c>
      <c r="O541" s="43">
        <v>1.7237049810260145E-2</v>
      </c>
      <c r="P541" s="43">
        <v>10.199999999999999</v>
      </c>
      <c r="Q541" s="43">
        <v>10.199999999999999</v>
      </c>
      <c r="R541" s="43">
        <v>2.8974248825865904E-2</v>
      </c>
      <c r="S541" s="43">
        <v>178.52221499999999</v>
      </c>
      <c r="T541" s="43">
        <v>4.3107091539176743</v>
      </c>
      <c r="U541" s="43">
        <v>659.28</v>
      </c>
      <c r="V541" s="43">
        <v>1.96</v>
      </c>
    </row>
    <row r="542" spans="1:22" ht="20.25" customHeight="1">
      <c r="A542" s="39">
        <v>42418</v>
      </c>
      <c r="B542" s="42" t="s">
        <v>14</v>
      </c>
      <c r="C542" s="41">
        <v>24</v>
      </c>
      <c r="D542" s="41">
        <v>40</v>
      </c>
      <c r="E542" s="41">
        <v>348.01</v>
      </c>
      <c r="F542" s="41">
        <v>13.05</v>
      </c>
      <c r="G542" s="43">
        <v>226.38</v>
      </c>
      <c r="H542" s="43">
        <v>226.38</v>
      </c>
      <c r="I542" s="43">
        <v>0.12169304529592016</v>
      </c>
      <c r="J542" s="43">
        <v>216.97</v>
      </c>
      <c r="K542" s="43">
        <v>216.97</v>
      </c>
      <c r="L542" s="43">
        <v>9.2709386470054306E-2</v>
      </c>
      <c r="M542" s="43">
        <v>2.5999999999999999E-2</v>
      </c>
      <c r="N542" s="43">
        <v>2.5999999999999999E-2</v>
      </c>
      <c r="O542" s="43">
        <v>1.7263049810260146E-2</v>
      </c>
      <c r="P542" s="43">
        <v>9.41</v>
      </c>
      <c r="Q542" s="43">
        <v>9.41</v>
      </c>
      <c r="R542" s="43">
        <v>2.8983658825865906E-2</v>
      </c>
      <c r="S542" s="43">
        <v>119.606397</v>
      </c>
      <c r="T542" s="43">
        <v>4.1567276261153809</v>
      </c>
      <c r="U542" s="43">
        <v>620.30999999999995</v>
      </c>
      <c r="V542" s="43">
        <v>2.0499999999999998</v>
      </c>
    </row>
    <row r="543" spans="1:22" ht="20.25" customHeight="1">
      <c r="A543" s="39">
        <v>42419</v>
      </c>
      <c r="B543" s="42" t="s">
        <v>14</v>
      </c>
      <c r="C543" s="41">
        <v>24</v>
      </c>
      <c r="D543" s="41">
        <v>40</v>
      </c>
      <c r="E543" s="41">
        <v>355.61</v>
      </c>
      <c r="F543" s="41">
        <v>13.32</v>
      </c>
      <c r="G543" s="43">
        <v>221.86</v>
      </c>
      <c r="H543" s="43">
        <v>221.86</v>
      </c>
      <c r="I543" s="43">
        <v>0.12191490529592017</v>
      </c>
      <c r="J543" s="43">
        <v>212.65</v>
      </c>
      <c r="K543" s="43">
        <v>212.65</v>
      </c>
      <c r="L543" s="43">
        <v>9.2922036470054301E-2</v>
      </c>
      <c r="M543" s="43">
        <v>2.5999999999999999E-2</v>
      </c>
      <c r="N543" s="43">
        <v>2.5999999999999999E-2</v>
      </c>
      <c r="O543" s="43">
        <v>1.7289049810260148E-2</v>
      </c>
      <c r="P543" s="43">
        <v>9.2100000000000009</v>
      </c>
      <c r="Q543" s="43">
        <v>9.2100000000000009</v>
      </c>
      <c r="R543" s="43">
        <v>2.8992868825865905E-2</v>
      </c>
      <c r="S543" s="43">
        <v>122.567599</v>
      </c>
      <c r="T543" s="43">
        <v>4.1512665645001352</v>
      </c>
      <c r="U543" s="43">
        <v>629.54999999999995</v>
      </c>
      <c r="V543" s="43">
        <v>2.0499999999999998</v>
      </c>
    </row>
    <row r="544" spans="1:22" ht="20.25" customHeight="1">
      <c r="A544" s="39">
        <v>42420</v>
      </c>
      <c r="B544" s="42" t="s">
        <v>14</v>
      </c>
      <c r="C544" s="41">
        <v>24</v>
      </c>
      <c r="D544" s="41">
        <v>40</v>
      </c>
      <c r="E544" s="41">
        <v>353.81</v>
      </c>
      <c r="F544" s="41">
        <v>13.81</v>
      </c>
      <c r="G544" s="43">
        <v>226.02</v>
      </c>
      <c r="H544" s="43">
        <v>226.02</v>
      </c>
      <c r="I544" s="43">
        <v>0.12214092529592016</v>
      </c>
      <c r="J544" s="43">
        <v>203.88</v>
      </c>
      <c r="K544" s="43">
        <v>203.88</v>
      </c>
      <c r="L544" s="43">
        <v>9.3125916470054304E-2</v>
      </c>
      <c r="M544" s="43">
        <v>2.9000000000000001E-2</v>
      </c>
      <c r="N544" s="43">
        <v>2.9000000000000001E-2</v>
      </c>
      <c r="O544" s="43">
        <v>1.7318049810260149E-2</v>
      </c>
      <c r="P544" s="43">
        <v>22.14</v>
      </c>
      <c r="Q544" s="43">
        <v>22.14</v>
      </c>
      <c r="R544" s="43">
        <v>2.9015008825865905E-2</v>
      </c>
      <c r="S544" s="43">
        <v>143.814989</v>
      </c>
      <c r="T544" s="43">
        <v>9.7955933103265203</v>
      </c>
      <c r="U544" s="43">
        <v>627.16999999999996</v>
      </c>
      <c r="V544" s="43">
        <v>2</v>
      </c>
    </row>
    <row r="545" spans="1:22" ht="20.25" customHeight="1">
      <c r="A545" s="39">
        <v>42421</v>
      </c>
      <c r="B545" s="42" t="s">
        <v>14</v>
      </c>
      <c r="C545" s="41">
        <v>24</v>
      </c>
      <c r="D545" s="41">
        <v>40</v>
      </c>
      <c r="E545" s="41">
        <v>320.43</v>
      </c>
      <c r="F545" s="41">
        <v>15.75</v>
      </c>
      <c r="G545" s="43">
        <v>227.94</v>
      </c>
      <c r="H545" s="43">
        <v>227.94</v>
      </c>
      <c r="I545" s="43">
        <v>0.12236886529592016</v>
      </c>
      <c r="J545" s="43">
        <v>205.58</v>
      </c>
      <c r="K545" s="43">
        <v>205.58</v>
      </c>
      <c r="L545" s="43">
        <v>9.3331496470054301E-2</v>
      </c>
      <c r="M545" s="43">
        <v>2.7E-2</v>
      </c>
      <c r="N545" s="43">
        <v>2.7E-2</v>
      </c>
      <c r="O545" s="43">
        <v>1.7345049810260148E-2</v>
      </c>
      <c r="P545" s="43">
        <v>22.36</v>
      </c>
      <c r="Q545" s="43">
        <v>22.36</v>
      </c>
      <c r="R545" s="43">
        <v>2.9037368825865904E-2</v>
      </c>
      <c r="S545" s="43">
        <v>132.62963300000001</v>
      </c>
      <c r="T545" s="43">
        <v>9.809599017285251</v>
      </c>
      <c r="U545" s="43">
        <v>591.42999999999995</v>
      </c>
      <c r="V545" s="43">
        <v>2</v>
      </c>
    </row>
    <row r="546" spans="1:22" ht="20.25" customHeight="1">
      <c r="A546" s="39">
        <v>42422</v>
      </c>
      <c r="B546" s="42" t="s">
        <v>14</v>
      </c>
      <c r="C546" s="41">
        <v>24</v>
      </c>
      <c r="D546" s="41">
        <v>40</v>
      </c>
      <c r="E546" s="41">
        <v>314.73</v>
      </c>
      <c r="F546" s="41">
        <v>16.579999999999998</v>
      </c>
      <c r="G546" s="43">
        <v>227.88</v>
      </c>
      <c r="H546" s="43">
        <v>227.88</v>
      </c>
      <c r="I546" s="43">
        <v>0.12259674529592016</v>
      </c>
      <c r="J546" s="43">
        <v>182.83</v>
      </c>
      <c r="K546" s="43">
        <v>182.83</v>
      </c>
      <c r="L546" s="43">
        <v>9.3514326470054296E-2</v>
      </c>
      <c r="M546" s="43">
        <v>2.5999999999999999E-2</v>
      </c>
      <c r="N546" s="43">
        <v>2.5999999999999999E-2</v>
      </c>
      <c r="O546" s="43">
        <v>1.737104981026015E-2</v>
      </c>
      <c r="P546" s="43">
        <v>45.05</v>
      </c>
      <c r="Q546" s="43">
        <v>45.05</v>
      </c>
      <c r="R546" s="43">
        <v>2.9082418825865906E-2</v>
      </c>
      <c r="S546" s="43">
        <v>144.28157300000001</v>
      </c>
      <c r="T546" s="43">
        <v>19.769176759698087</v>
      </c>
      <c r="U546" s="43">
        <v>587.85</v>
      </c>
      <c r="V546" s="43">
        <v>1.8</v>
      </c>
    </row>
    <row r="547" spans="1:22" ht="20.25" customHeight="1">
      <c r="A547" s="39">
        <v>42423</v>
      </c>
      <c r="B547" s="42" t="s">
        <v>14</v>
      </c>
      <c r="C547" s="41">
        <v>24</v>
      </c>
      <c r="D547" s="41">
        <v>40</v>
      </c>
      <c r="E547" s="41">
        <v>317.20999999999998</v>
      </c>
      <c r="F547" s="41">
        <v>16.72</v>
      </c>
      <c r="G547" s="43">
        <v>228.05</v>
      </c>
      <c r="H547" s="43">
        <v>228.05</v>
      </c>
      <c r="I547" s="43">
        <v>0.12282479529592015</v>
      </c>
      <c r="J547" s="43">
        <v>182.99</v>
      </c>
      <c r="K547" s="43">
        <v>182.99</v>
      </c>
      <c r="L547" s="43">
        <v>9.369731647005429E-2</v>
      </c>
      <c r="M547" s="43">
        <v>2.7E-2</v>
      </c>
      <c r="N547" s="43">
        <v>2.7E-2</v>
      </c>
      <c r="O547" s="43">
        <v>1.7398049810260149E-2</v>
      </c>
      <c r="P547" s="43">
        <v>45.06</v>
      </c>
      <c r="Q547" s="43">
        <v>45.06</v>
      </c>
      <c r="R547" s="43">
        <v>2.9127478825865905E-2</v>
      </c>
      <c r="S547" s="43">
        <v>145.390458</v>
      </c>
      <c r="T547" s="43">
        <v>19.758824819118612</v>
      </c>
      <c r="U547" s="43">
        <v>590.9</v>
      </c>
      <c r="V547" s="43">
        <v>1.8</v>
      </c>
    </row>
    <row r="548" spans="1:22" ht="20.25" customHeight="1">
      <c r="A548" s="39">
        <v>42424</v>
      </c>
      <c r="B548" s="42" t="s">
        <v>14</v>
      </c>
      <c r="C548" s="41">
        <v>24</v>
      </c>
      <c r="D548" s="41">
        <v>40</v>
      </c>
      <c r="E548" s="41">
        <v>321.86</v>
      </c>
      <c r="F548" s="41">
        <v>16.41</v>
      </c>
      <c r="G548" s="43">
        <v>233.77</v>
      </c>
      <c r="H548" s="43">
        <v>233.77</v>
      </c>
      <c r="I548" s="43">
        <v>0.12305856529592014</v>
      </c>
      <c r="J548" s="43">
        <v>204.86</v>
      </c>
      <c r="K548" s="43">
        <v>204.86</v>
      </c>
      <c r="L548" s="43">
        <v>9.3902176470054291E-2</v>
      </c>
      <c r="M548" s="43">
        <v>2.5999999999999999E-2</v>
      </c>
      <c r="N548" s="43">
        <v>2.5999999999999999E-2</v>
      </c>
      <c r="O548" s="43">
        <v>1.7424049810260151E-2</v>
      </c>
      <c r="P548" s="43">
        <v>28.91</v>
      </c>
      <c r="Q548" s="43">
        <v>28.91</v>
      </c>
      <c r="R548" s="43">
        <v>2.9156388825865905E-2</v>
      </c>
      <c r="S548" s="43">
        <v>128.73669799999999</v>
      </c>
      <c r="T548" s="43">
        <v>12.36685631175942</v>
      </c>
      <c r="U548" s="43">
        <v>594.11</v>
      </c>
      <c r="V548" s="43">
        <v>1.99</v>
      </c>
    </row>
    <row r="549" spans="1:22" ht="20.25" customHeight="1">
      <c r="A549" s="39">
        <v>42425</v>
      </c>
      <c r="B549" s="42" t="s">
        <v>14</v>
      </c>
      <c r="C549" s="41">
        <v>24</v>
      </c>
      <c r="D549" s="41">
        <v>40</v>
      </c>
      <c r="E549" s="41">
        <v>345.47</v>
      </c>
      <c r="F549" s="41">
        <v>15.7</v>
      </c>
      <c r="G549" s="43">
        <v>227.01</v>
      </c>
      <c r="H549" s="43">
        <v>227.01</v>
      </c>
      <c r="I549" s="43">
        <v>0.12328557529592014</v>
      </c>
      <c r="J549" s="43">
        <v>198.24</v>
      </c>
      <c r="K549" s="43">
        <v>198.24</v>
      </c>
      <c r="L549" s="43">
        <v>9.4100416470054293E-2</v>
      </c>
      <c r="M549" s="43">
        <v>2.5999999999999999E-2</v>
      </c>
      <c r="N549" s="43">
        <v>2.5999999999999999E-2</v>
      </c>
      <c r="O549" s="43">
        <v>1.7450049810260153E-2</v>
      </c>
      <c r="P549" s="43">
        <v>28.77</v>
      </c>
      <c r="Q549" s="43">
        <v>28.77</v>
      </c>
      <c r="R549" s="43">
        <v>2.9185158825865906E-2</v>
      </c>
      <c r="S549" s="43">
        <v>131.87550400000001</v>
      </c>
      <c r="T549" s="43">
        <v>12.673450508788157</v>
      </c>
      <c r="U549" s="43">
        <v>616.61</v>
      </c>
      <c r="V549" s="43">
        <v>1.99</v>
      </c>
    </row>
    <row r="550" spans="1:22" ht="20.25" customHeight="1">
      <c r="A550" s="39">
        <v>42426</v>
      </c>
      <c r="B550" s="42" t="s">
        <v>14</v>
      </c>
      <c r="C550" s="41">
        <v>24</v>
      </c>
      <c r="D550" s="41">
        <v>40</v>
      </c>
      <c r="E550" s="41">
        <v>347.66</v>
      </c>
      <c r="F550" s="41">
        <v>15.28</v>
      </c>
      <c r="G550" s="43">
        <v>221.12</v>
      </c>
      <c r="H550" s="43">
        <v>221.12</v>
      </c>
      <c r="I550" s="43">
        <v>0.12350669529592015</v>
      </c>
      <c r="J550" s="43">
        <v>196.06</v>
      </c>
      <c r="K550" s="43">
        <v>196.06</v>
      </c>
      <c r="L550" s="43">
        <v>9.4296476470054291E-2</v>
      </c>
      <c r="M550" s="43">
        <v>2.7E-2</v>
      </c>
      <c r="N550" s="43">
        <v>2.7E-2</v>
      </c>
      <c r="O550" s="43">
        <v>1.7477049810260152E-2</v>
      </c>
      <c r="P550" s="43">
        <v>25.06</v>
      </c>
      <c r="Q550" s="43">
        <v>25.06</v>
      </c>
      <c r="R550" s="43">
        <v>2.9210218825865907E-2</v>
      </c>
      <c r="S550" s="43">
        <v>137.54973000000001</v>
      </c>
      <c r="T550" s="43">
        <v>11.333212735166425</v>
      </c>
      <c r="U550" s="43">
        <v>618.58000000000004</v>
      </c>
      <c r="V550" s="43">
        <v>1.99</v>
      </c>
    </row>
    <row r="551" spans="1:22" ht="20.25" customHeight="1">
      <c r="A551" s="39">
        <v>42427</v>
      </c>
      <c r="B551" s="42" t="s">
        <v>14</v>
      </c>
      <c r="C551" s="41">
        <v>24</v>
      </c>
      <c r="D551" s="41">
        <v>40</v>
      </c>
      <c r="E551" s="41">
        <v>322.77</v>
      </c>
      <c r="F551" s="41">
        <v>16.149999999999999</v>
      </c>
      <c r="G551" s="43">
        <v>226.88</v>
      </c>
      <c r="H551" s="43">
        <v>226.88</v>
      </c>
      <c r="I551" s="43">
        <v>0.12373357529592015</v>
      </c>
      <c r="J551" s="43">
        <v>200.38</v>
      </c>
      <c r="K551" s="43">
        <v>200.38</v>
      </c>
      <c r="L551" s="43">
        <v>9.4496856470054291E-2</v>
      </c>
      <c r="M551" s="43">
        <v>2.7E-2</v>
      </c>
      <c r="N551" s="43">
        <v>2.7E-2</v>
      </c>
      <c r="O551" s="43">
        <v>1.7504049810260151E-2</v>
      </c>
      <c r="P551" s="43">
        <v>26.5</v>
      </c>
      <c r="Q551" s="43">
        <v>26.5</v>
      </c>
      <c r="R551" s="43">
        <v>2.9236718825865905E-2</v>
      </c>
      <c r="S551" s="43">
        <v>134.54935599999999</v>
      </c>
      <c r="T551" s="43">
        <v>11.680183356840621</v>
      </c>
      <c r="U551" s="43">
        <v>592.79999999999995</v>
      </c>
      <c r="V551" s="43">
        <v>1.99</v>
      </c>
    </row>
    <row r="552" spans="1:22" ht="20.25" customHeight="1">
      <c r="A552" s="39">
        <v>42428</v>
      </c>
      <c r="B552" s="42" t="s">
        <v>14</v>
      </c>
      <c r="C552" s="41">
        <v>24</v>
      </c>
      <c r="D552" s="41">
        <v>40</v>
      </c>
      <c r="E552" s="41">
        <v>322.26</v>
      </c>
      <c r="F552" s="41">
        <v>16.399999999999999</v>
      </c>
      <c r="G552" s="43">
        <v>224.22</v>
      </c>
      <c r="H552" s="43">
        <v>224.22</v>
      </c>
      <c r="I552" s="43">
        <v>0.12395779529592015</v>
      </c>
      <c r="J552" s="43">
        <v>200.42</v>
      </c>
      <c r="K552" s="43">
        <v>200.42</v>
      </c>
      <c r="L552" s="43">
        <v>9.4697276470054298E-2</v>
      </c>
      <c r="M552" s="43">
        <v>2.8000000000000001E-2</v>
      </c>
      <c r="N552" s="43">
        <v>2.8000000000000001E-2</v>
      </c>
      <c r="O552" s="43">
        <v>1.7532049810260152E-2</v>
      </c>
      <c r="P552" s="43">
        <v>23.8</v>
      </c>
      <c r="Q552" s="43">
        <v>23.8</v>
      </c>
      <c r="R552" s="43">
        <v>2.9260518825865906E-2</v>
      </c>
      <c r="S552" s="43">
        <v>137.51621599999999</v>
      </c>
      <c r="T552" s="43">
        <v>10.614574971010615</v>
      </c>
      <c r="U552" s="43">
        <v>593.48</v>
      </c>
      <c r="V552" s="43">
        <v>1.98</v>
      </c>
    </row>
    <row r="553" spans="1:22" ht="20.25" customHeight="1">
      <c r="A553" s="39">
        <v>42429</v>
      </c>
      <c r="B553" s="42" t="s">
        <v>14</v>
      </c>
      <c r="C553" s="41">
        <v>24</v>
      </c>
      <c r="D553" s="41">
        <v>40</v>
      </c>
      <c r="E553" s="41">
        <v>318.76</v>
      </c>
      <c r="F553" s="41">
        <v>15.64</v>
      </c>
      <c r="G553" s="43">
        <v>225.46</v>
      </c>
      <c r="H553" s="43">
        <v>225.46</v>
      </c>
      <c r="I553" s="43">
        <v>0.12418325529592014</v>
      </c>
      <c r="J553" s="43">
        <v>201.89</v>
      </c>
      <c r="K553" s="43">
        <v>201.89</v>
      </c>
      <c r="L553" s="43">
        <v>9.4899166470054294E-2</v>
      </c>
      <c r="M553" s="43">
        <v>2.8000000000000001E-2</v>
      </c>
      <c r="N553" s="43">
        <v>2.8000000000000001E-2</v>
      </c>
      <c r="O553" s="43">
        <v>1.7560049810260152E-2</v>
      </c>
      <c r="P553" s="43">
        <v>23.57</v>
      </c>
      <c r="Q553" s="43">
        <v>23.57</v>
      </c>
      <c r="R553" s="43">
        <v>2.9284088825865907E-2</v>
      </c>
      <c r="S553" s="43">
        <v>136.55951300000001</v>
      </c>
      <c r="T553" s="43">
        <v>10.454182560099353</v>
      </c>
      <c r="U553" s="43">
        <v>591.66999999999996</v>
      </c>
      <c r="V553" s="43">
        <v>1.98</v>
      </c>
    </row>
    <row r="554" spans="1:22" ht="20.25" customHeight="1">
      <c r="A554" s="39">
        <v>42430</v>
      </c>
      <c r="B554" s="42" t="s">
        <v>14</v>
      </c>
      <c r="C554" s="41">
        <v>24</v>
      </c>
      <c r="D554" s="41">
        <v>40</v>
      </c>
      <c r="E554" s="41">
        <v>303.49</v>
      </c>
      <c r="F554" s="41">
        <v>15.74</v>
      </c>
      <c r="G554" s="43">
        <v>224.67</v>
      </c>
      <c r="H554" s="43">
        <v>224.67</v>
      </c>
      <c r="I554" s="43">
        <v>0.12440792529592014</v>
      </c>
      <c r="J554" s="43">
        <v>206.07</v>
      </c>
      <c r="K554" s="43">
        <v>206.07</v>
      </c>
      <c r="L554" s="43">
        <v>9.5105236470054297E-2</v>
      </c>
      <c r="M554" s="43">
        <v>2.8000000000000001E-2</v>
      </c>
      <c r="N554" s="43">
        <v>2.8000000000000001E-2</v>
      </c>
      <c r="O554" s="43">
        <v>1.7588049810260152E-2</v>
      </c>
      <c r="P554" s="43">
        <v>18.600000000000001</v>
      </c>
      <c r="Q554" s="43">
        <v>18.600000000000001</v>
      </c>
      <c r="R554" s="43">
        <v>2.9302688825865907E-2</v>
      </c>
      <c r="S554" s="43">
        <v>134.182559</v>
      </c>
      <c r="T554" s="43">
        <v>8.2788089197489665</v>
      </c>
      <c r="U554" s="43">
        <v>578.44000000000005</v>
      </c>
      <c r="V554" s="43">
        <v>2</v>
      </c>
    </row>
    <row r="555" spans="1:22" ht="20.25" customHeight="1">
      <c r="A555" s="39">
        <v>42431</v>
      </c>
      <c r="B555" s="42" t="s">
        <v>14</v>
      </c>
      <c r="C555" s="41">
        <v>24</v>
      </c>
      <c r="D555" s="41">
        <v>40</v>
      </c>
      <c r="E555" s="41">
        <v>317.62</v>
      </c>
      <c r="F555" s="41">
        <v>16.170000000000002</v>
      </c>
      <c r="G555" s="43">
        <v>222.64</v>
      </c>
      <c r="H555" s="43">
        <v>222.64</v>
      </c>
      <c r="I555" s="43">
        <v>0.12463056529592013</v>
      </c>
      <c r="J555" s="43">
        <v>204.18</v>
      </c>
      <c r="K555" s="43">
        <v>204.18</v>
      </c>
      <c r="L555" s="43">
        <v>9.5309416470054295E-2</v>
      </c>
      <c r="M555" s="43">
        <v>2.7E-2</v>
      </c>
      <c r="N555" s="43">
        <v>2.7E-2</v>
      </c>
      <c r="O555" s="43">
        <v>1.7615049810260151E-2</v>
      </c>
      <c r="P555" s="43">
        <v>18.46</v>
      </c>
      <c r="Q555" s="43">
        <v>18.46</v>
      </c>
      <c r="R555" s="43">
        <v>2.9321148825865909E-2</v>
      </c>
      <c r="S555" s="43">
        <v>134.64100300000001</v>
      </c>
      <c r="T555" s="43">
        <v>8.2914121451670848</v>
      </c>
      <c r="U555" s="43">
        <v>594.20000000000005</v>
      </c>
      <c r="V555" s="43">
        <v>2</v>
      </c>
    </row>
    <row r="556" spans="1:22" ht="20.25" customHeight="1">
      <c r="A556" s="39">
        <v>42432</v>
      </c>
      <c r="B556" s="42" t="s">
        <v>14</v>
      </c>
      <c r="C556" s="41">
        <v>24</v>
      </c>
      <c r="D556" s="41">
        <v>40</v>
      </c>
      <c r="E556" s="41">
        <v>326.67</v>
      </c>
      <c r="F556" s="41">
        <v>15.92</v>
      </c>
      <c r="G556" s="43">
        <v>221.02</v>
      </c>
      <c r="H556" s="43">
        <v>221.02</v>
      </c>
      <c r="I556" s="43">
        <v>0.12485158529592014</v>
      </c>
      <c r="J556" s="43">
        <v>208.19</v>
      </c>
      <c r="K556" s="43">
        <v>208.19</v>
      </c>
      <c r="L556" s="43">
        <v>9.5517606470054292E-2</v>
      </c>
      <c r="M556" s="43">
        <v>2.8000000000000001E-2</v>
      </c>
      <c r="N556" s="43">
        <v>2.8000000000000001E-2</v>
      </c>
      <c r="O556" s="43">
        <v>1.7643049810260152E-2</v>
      </c>
      <c r="P556" s="43">
        <v>12.83</v>
      </c>
      <c r="Q556" s="43">
        <v>12.83</v>
      </c>
      <c r="R556" s="43">
        <v>2.9333978825865907E-2</v>
      </c>
      <c r="S556" s="43">
        <v>133.041933</v>
      </c>
      <c r="T556" s="43">
        <v>5.8049045335263774</v>
      </c>
      <c r="U556" s="43">
        <v>602.84</v>
      </c>
      <c r="V556" s="43">
        <v>2</v>
      </c>
    </row>
    <row r="557" spans="1:22" ht="20.25" customHeight="1">
      <c r="A557" s="39">
        <v>42433</v>
      </c>
      <c r="B557" s="42" t="s">
        <v>14</v>
      </c>
      <c r="C557" s="41">
        <v>24</v>
      </c>
      <c r="D557" s="41">
        <v>40</v>
      </c>
      <c r="E557" s="41">
        <v>301.24</v>
      </c>
      <c r="F557" s="41">
        <v>15.8</v>
      </c>
      <c r="G557" s="43">
        <v>221.53</v>
      </c>
      <c r="H557" s="43">
        <v>221.53</v>
      </c>
      <c r="I557" s="43">
        <v>0.12507311529592013</v>
      </c>
      <c r="J557" s="43">
        <v>198.89</v>
      </c>
      <c r="K557" s="43">
        <v>198.89</v>
      </c>
      <c r="L557" s="43">
        <v>9.5716496470054285E-2</v>
      </c>
      <c r="M557" s="43">
        <v>2.8000000000000001E-2</v>
      </c>
      <c r="N557" s="43">
        <v>2.8000000000000001E-2</v>
      </c>
      <c r="O557" s="43">
        <v>1.7671049810260152E-2</v>
      </c>
      <c r="P557" s="43">
        <v>22.64</v>
      </c>
      <c r="Q557" s="43">
        <v>22.64</v>
      </c>
      <c r="R557" s="43">
        <v>2.9356618825865908E-2</v>
      </c>
      <c r="S557" s="43">
        <v>140.71094600000001</v>
      </c>
      <c r="T557" s="43">
        <v>10.219834785356387</v>
      </c>
      <c r="U557" s="43">
        <v>580.15</v>
      </c>
      <c r="V557" s="43">
        <v>2</v>
      </c>
    </row>
    <row r="558" spans="1:22" ht="20.25" customHeight="1">
      <c r="A558" s="39">
        <v>42434</v>
      </c>
      <c r="B558" s="42" t="s">
        <v>14</v>
      </c>
      <c r="C558" s="41">
        <v>24</v>
      </c>
      <c r="D558" s="41">
        <v>40</v>
      </c>
      <c r="E558" s="41">
        <v>301.3</v>
      </c>
      <c r="F558" s="41">
        <v>16.12</v>
      </c>
      <c r="G558" s="43">
        <v>224.05</v>
      </c>
      <c r="H558" s="43">
        <v>224.05</v>
      </c>
      <c r="I558" s="43">
        <v>0.12529716529592014</v>
      </c>
      <c r="J558" s="43">
        <v>201.17</v>
      </c>
      <c r="K558" s="43">
        <v>201.17</v>
      </c>
      <c r="L558" s="43">
        <v>9.5917666470054286E-2</v>
      </c>
      <c r="M558" s="43">
        <v>2.7E-2</v>
      </c>
      <c r="N558" s="43">
        <v>2.7E-2</v>
      </c>
      <c r="O558" s="43">
        <v>1.7698049810260151E-2</v>
      </c>
      <c r="P558" s="43">
        <v>22.88</v>
      </c>
      <c r="Q558" s="43">
        <v>22.88</v>
      </c>
      <c r="R558" s="43">
        <v>2.9379498825865907E-2</v>
      </c>
      <c r="S558" s="43">
        <v>135.343242</v>
      </c>
      <c r="T558" s="43">
        <v>10.212006248605222</v>
      </c>
      <c r="U558" s="43">
        <v>581.07000000000005</v>
      </c>
      <c r="V558" s="43">
        <v>2</v>
      </c>
    </row>
    <row r="559" spans="1:22" ht="20.25" customHeight="1">
      <c r="A559" s="39">
        <v>42435</v>
      </c>
      <c r="B559" s="42" t="s">
        <v>14</v>
      </c>
      <c r="C559" s="41">
        <v>22</v>
      </c>
      <c r="D559" s="41">
        <v>40</v>
      </c>
      <c r="E559" s="41">
        <v>314.07</v>
      </c>
      <c r="F559" s="41">
        <v>16.559999999999999</v>
      </c>
      <c r="G559" s="43">
        <v>213.18</v>
      </c>
      <c r="H559" s="43">
        <v>232.56</v>
      </c>
      <c r="I559" s="43">
        <v>0.12551034529592014</v>
      </c>
      <c r="J559" s="43">
        <v>197.99</v>
      </c>
      <c r="K559" s="43">
        <v>215.989</v>
      </c>
      <c r="L559" s="43">
        <v>9.6115656470054281E-2</v>
      </c>
      <c r="M559" s="43">
        <v>2.4E-2</v>
      </c>
      <c r="N559" s="43">
        <v>2.5999999999999999E-2</v>
      </c>
      <c r="O559" s="43">
        <v>1.7722049810260151E-2</v>
      </c>
      <c r="P559" s="43">
        <v>15.19</v>
      </c>
      <c r="Q559" s="43">
        <v>16.571000000000002</v>
      </c>
      <c r="R559" s="43">
        <v>2.9394688825865909E-2</v>
      </c>
      <c r="S559" s="43">
        <v>121.824335</v>
      </c>
      <c r="T559" s="43">
        <v>7.1254339056196638</v>
      </c>
      <c r="U559" s="43">
        <v>592.79999999999995</v>
      </c>
      <c r="V559" s="43">
        <v>1.84</v>
      </c>
    </row>
    <row r="560" spans="1:22" ht="20.25" customHeight="1">
      <c r="A560" s="39">
        <v>42436</v>
      </c>
      <c r="B560" s="42" t="s">
        <v>14</v>
      </c>
      <c r="C560" s="41">
        <v>24</v>
      </c>
      <c r="D560" s="41">
        <v>40</v>
      </c>
      <c r="E560" s="41">
        <v>282.8</v>
      </c>
      <c r="F560" s="41">
        <v>16.43</v>
      </c>
      <c r="G560" s="43">
        <v>224.16</v>
      </c>
      <c r="H560" s="43">
        <v>224.16</v>
      </c>
      <c r="I560" s="43">
        <v>0.12573450529592015</v>
      </c>
      <c r="J560" s="43">
        <v>208.16</v>
      </c>
      <c r="K560" s="43">
        <v>208.16</v>
      </c>
      <c r="L560" s="43">
        <v>9.632381647005428E-2</v>
      </c>
      <c r="M560" s="43">
        <v>2.8000000000000001E-2</v>
      </c>
      <c r="N560" s="43">
        <v>2.8000000000000001E-2</v>
      </c>
      <c r="O560" s="43">
        <v>1.7750049810260151E-2</v>
      </c>
      <c r="P560" s="43">
        <v>16</v>
      </c>
      <c r="Q560" s="43">
        <v>16</v>
      </c>
      <c r="R560" s="43">
        <v>2.9410688825865908E-2</v>
      </c>
      <c r="S560" s="43">
        <v>135.83301299999999</v>
      </c>
      <c r="T560" s="43">
        <v>7.1377587437544614</v>
      </c>
      <c r="U560" s="43">
        <v>566.33000000000004</v>
      </c>
      <c r="V560" s="43">
        <v>1.84</v>
      </c>
    </row>
    <row r="561" spans="1:22" ht="20.25" customHeight="1">
      <c r="A561" s="39">
        <v>42437</v>
      </c>
      <c r="B561" s="42" t="s">
        <v>14</v>
      </c>
      <c r="C561" s="41">
        <v>24</v>
      </c>
      <c r="D561" s="41">
        <v>40</v>
      </c>
      <c r="E561" s="41">
        <v>299.95999999999998</v>
      </c>
      <c r="F561" s="41">
        <v>16.260000000000002</v>
      </c>
      <c r="G561" s="43">
        <v>231.03</v>
      </c>
      <c r="H561" s="43">
        <v>231.03</v>
      </c>
      <c r="I561" s="43">
        <v>0.12596553529592014</v>
      </c>
      <c r="J561" s="43">
        <v>218.76</v>
      </c>
      <c r="K561" s="43">
        <v>218.76</v>
      </c>
      <c r="L561" s="43">
        <v>9.6542576470054278E-2</v>
      </c>
      <c r="M561" s="43">
        <v>2.8000000000000001E-2</v>
      </c>
      <c r="N561" s="43">
        <v>2.8000000000000001E-2</v>
      </c>
      <c r="O561" s="43">
        <v>1.7778049810260151E-2</v>
      </c>
      <c r="P561" s="43">
        <v>12.27</v>
      </c>
      <c r="Q561" s="43">
        <v>12.27</v>
      </c>
      <c r="R561" s="43">
        <v>2.9422958825865909E-2</v>
      </c>
      <c r="S561" s="43">
        <v>127.111903</v>
      </c>
      <c r="T561" s="43">
        <v>5.3109985716140757</v>
      </c>
      <c r="U561" s="43">
        <v>588.99</v>
      </c>
      <c r="V561" s="43">
        <v>1.89</v>
      </c>
    </row>
    <row r="562" spans="1:22" ht="20.25" customHeight="1">
      <c r="A562" s="39">
        <v>42438</v>
      </c>
      <c r="B562" s="42" t="s">
        <v>14</v>
      </c>
      <c r="C562" s="41">
        <v>22</v>
      </c>
      <c r="D562" s="41">
        <v>40</v>
      </c>
      <c r="E562" s="41">
        <v>300.79000000000002</v>
      </c>
      <c r="F562" s="41">
        <v>16.059999999999999</v>
      </c>
      <c r="G562" s="43">
        <v>210.8</v>
      </c>
      <c r="H562" s="43">
        <v>229.964</v>
      </c>
      <c r="I562" s="43">
        <v>0.12617633529592015</v>
      </c>
      <c r="J562" s="43">
        <v>199.24</v>
      </c>
      <c r="K562" s="43">
        <v>217.35300000000001</v>
      </c>
      <c r="L562" s="43">
        <v>9.6741816470054282E-2</v>
      </c>
      <c r="M562" s="43">
        <v>2.5000000000000001E-2</v>
      </c>
      <c r="N562" s="43">
        <v>2.7E-2</v>
      </c>
      <c r="O562" s="43">
        <v>1.7803049810260152E-2</v>
      </c>
      <c r="P562" s="43">
        <v>11.56</v>
      </c>
      <c r="Q562" s="43">
        <v>12.611000000000001</v>
      </c>
      <c r="R562" s="43">
        <v>2.943451882586591E-2</v>
      </c>
      <c r="S562" s="43">
        <v>125.90343300000001</v>
      </c>
      <c r="T562" s="43">
        <v>5.4838709677419351</v>
      </c>
      <c r="U562" s="43">
        <v>594.76</v>
      </c>
      <c r="V562" s="43">
        <v>1.89</v>
      </c>
    </row>
    <row r="563" spans="1:22" ht="20.25" customHeight="1">
      <c r="A563" s="39">
        <v>42439</v>
      </c>
      <c r="B563" s="42" t="s">
        <v>14</v>
      </c>
      <c r="C563" s="41">
        <v>24</v>
      </c>
      <c r="D563" s="41">
        <v>40</v>
      </c>
      <c r="E563" s="41">
        <v>286.31</v>
      </c>
      <c r="F563" s="41">
        <v>15.32</v>
      </c>
      <c r="G563" s="43">
        <v>214.64</v>
      </c>
      <c r="H563" s="43">
        <v>214.64</v>
      </c>
      <c r="I563" s="43">
        <v>0.12639097529592014</v>
      </c>
      <c r="J563" s="43">
        <v>206.19</v>
      </c>
      <c r="K563" s="43">
        <v>206.19</v>
      </c>
      <c r="L563" s="43">
        <v>9.6948006470054277E-2</v>
      </c>
      <c r="M563" s="43">
        <v>2.7E-2</v>
      </c>
      <c r="N563" s="43">
        <v>2.7E-2</v>
      </c>
      <c r="O563" s="43">
        <v>1.7830049810260151E-2</v>
      </c>
      <c r="P563" s="43">
        <v>8.4499999999999993</v>
      </c>
      <c r="Q563" s="43">
        <v>8.4499999999999993</v>
      </c>
      <c r="R563" s="43">
        <v>2.944296882586591E-2</v>
      </c>
      <c r="S563" s="43">
        <v>130.77743799999999</v>
      </c>
      <c r="T563" s="43">
        <v>3.9368244502422658</v>
      </c>
      <c r="U563" s="43">
        <v>598.49</v>
      </c>
      <c r="V563" s="43">
        <v>2.0299999999999998</v>
      </c>
    </row>
    <row r="564" spans="1:22" ht="20.25" customHeight="1">
      <c r="A564" s="39">
        <v>42440</v>
      </c>
      <c r="B564" s="42" t="s">
        <v>14</v>
      </c>
      <c r="C564" s="41">
        <v>24</v>
      </c>
      <c r="D564" s="41">
        <v>40</v>
      </c>
      <c r="E564" s="41">
        <v>304.93</v>
      </c>
      <c r="F564" s="41">
        <v>15.57</v>
      </c>
      <c r="G564" s="43">
        <v>219.24</v>
      </c>
      <c r="H564" s="43">
        <v>219.24</v>
      </c>
      <c r="I564" s="43">
        <v>0.12661021529592015</v>
      </c>
      <c r="J564" s="43">
        <v>210.62</v>
      </c>
      <c r="K564" s="43">
        <v>210.62</v>
      </c>
      <c r="L564" s="43">
        <v>9.7158626470054271E-2</v>
      </c>
      <c r="M564" s="43">
        <v>2.7E-2</v>
      </c>
      <c r="N564" s="43">
        <v>2.7E-2</v>
      </c>
      <c r="O564" s="43">
        <v>1.785704981026015E-2</v>
      </c>
      <c r="P564" s="43">
        <v>8.6199999999999992</v>
      </c>
      <c r="Q564" s="43">
        <v>8.6199999999999992</v>
      </c>
      <c r="R564" s="43">
        <v>2.9451588825865911E-2</v>
      </c>
      <c r="S564" s="43">
        <v>126.88728500000001</v>
      </c>
      <c r="T564" s="43">
        <v>3.9317642765918621</v>
      </c>
      <c r="U564" s="43">
        <v>608.4</v>
      </c>
      <c r="V564" s="43">
        <v>2.0299999999999998</v>
      </c>
    </row>
    <row r="565" spans="1:22" ht="20.25" customHeight="1">
      <c r="A565" s="39">
        <v>42441</v>
      </c>
      <c r="B565" s="42" t="s">
        <v>14</v>
      </c>
      <c r="C565" s="41">
        <v>24</v>
      </c>
      <c r="D565" s="41">
        <v>40</v>
      </c>
      <c r="E565" s="41">
        <v>299.04000000000002</v>
      </c>
      <c r="F565" s="41">
        <v>15.02</v>
      </c>
      <c r="G565" s="43">
        <v>225.16</v>
      </c>
      <c r="H565" s="43">
        <v>225.16</v>
      </c>
      <c r="I565" s="43">
        <v>0.12683537529592015</v>
      </c>
      <c r="J565" s="43">
        <v>215.76</v>
      </c>
      <c r="K565" s="43">
        <v>215.76</v>
      </c>
      <c r="L565" s="43">
        <v>9.7374386470054267E-2</v>
      </c>
      <c r="M565" s="43">
        <v>2.7E-2</v>
      </c>
      <c r="N565" s="43">
        <v>2.7E-2</v>
      </c>
      <c r="O565" s="43">
        <v>1.788404981026015E-2</v>
      </c>
      <c r="P565" s="43">
        <v>9.4</v>
      </c>
      <c r="Q565" s="43">
        <v>9.4</v>
      </c>
      <c r="R565" s="43">
        <v>2.9460988825865911E-2</v>
      </c>
      <c r="S565" s="43">
        <v>123.470523</v>
      </c>
      <c r="T565" s="43">
        <v>4.174809024693551</v>
      </c>
      <c r="U565" s="43">
        <v>612.15</v>
      </c>
      <c r="V565" s="43">
        <v>2.02</v>
      </c>
    </row>
    <row r="566" spans="1:22" ht="20.25" customHeight="1">
      <c r="A566" s="39">
        <v>42442</v>
      </c>
      <c r="B566" s="42" t="s">
        <v>14</v>
      </c>
      <c r="C566" s="41">
        <v>24</v>
      </c>
      <c r="D566" s="41">
        <v>40</v>
      </c>
      <c r="E566" s="41">
        <v>304.26</v>
      </c>
      <c r="F566" s="41">
        <v>14.45</v>
      </c>
      <c r="G566" s="43">
        <v>223.82</v>
      </c>
      <c r="H566" s="43">
        <v>223.82</v>
      </c>
      <c r="I566" s="43">
        <v>0.12705919529592016</v>
      </c>
      <c r="J566" s="43">
        <v>214.45</v>
      </c>
      <c r="K566" s="43">
        <v>214.45</v>
      </c>
      <c r="L566" s="43">
        <v>9.7588836470054272E-2</v>
      </c>
      <c r="M566" s="43">
        <v>2.7E-2</v>
      </c>
      <c r="N566" s="43">
        <v>2.7E-2</v>
      </c>
      <c r="O566" s="43">
        <v>1.7911049810260149E-2</v>
      </c>
      <c r="P566" s="43">
        <v>9.3699999999999992</v>
      </c>
      <c r="Q566" s="43">
        <v>9.3699999999999992</v>
      </c>
      <c r="R566" s="43">
        <v>2.9470358825865912E-2</v>
      </c>
      <c r="S566" s="43">
        <v>126.45371900000001</v>
      </c>
      <c r="T566" s="43">
        <v>4.186399785541953</v>
      </c>
      <c r="U566" s="43">
        <v>626.49</v>
      </c>
      <c r="V566" s="43">
        <v>2.02</v>
      </c>
    </row>
    <row r="567" spans="1:22" ht="20.25" customHeight="1">
      <c r="A567" s="39">
        <v>42443</v>
      </c>
      <c r="B567" s="42" t="s">
        <v>14</v>
      </c>
      <c r="C567" s="41">
        <v>24</v>
      </c>
      <c r="D567" s="41">
        <v>40</v>
      </c>
      <c r="E567" s="41">
        <v>318.25</v>
      </c>
      <c r="F567" s="41">
        <v>14.16</v>
      </c>
      <c r="G567" s="43">
        <v>222.98</v>
      </c>
      <c r="H567" s="43">
        <v>222.98</v>
      </c>
      <c r="I567" s="43">
        <v>0.12728217529592017</v>
      </c>
      <c r="J567" s="43">
        <v>214.37</v>
      </c>
      <c r="K567" s="43">
        <v>214.37</v>
      </c>
      <c r="L567" s="43">
        <v>9.7803206470054277E-2</v>
      </c>
      <c r="M567" s="43">
        <v>2.7E-2</v>
      </c>
      <c r="N567" s="43">
        <v>2.7E-2</v>
      </c>
      <c r="O567" s="43">
        <v>1.7938049810260148E-2</v>
      </c>
      <c r="P567" s="43">
        <v>8.61</v>
      </c>
      <c r="Q567" s="43">
        <v>8.61</v>
      </c>
      <c r="R567" s="43">
        <v>2.9478968825865912E-2</v>
      </c>
      <c r="S567" s="43">
        <v>127.11666700000001</v>
      </c>
      <c r="T567" s="43">
        <v>3.8613328549645707</v>
      </c>
      <c r="U567" s="43">
        <v>633.38</v>
      </c>
      <c r="V567" s="43">
        <v>1.99</v>
      </c>
    </row>
    <row r="568" spans="1:22" ht="20.25" customHeight="1">
      <c r="A568" s="39">
        <v>42444</v>
      </c>
      <c r="B568" s="42" t="s">
        <v>14</v>
      </c>
      <c r="C568" s="41">
        <v>24</v>
      </c>
      <c r="D568" s="41">
        <v>40</v>
      </c>
      <c r="E568" s="41">
        <v>305.12</v>
      </c>
      <c r="F568" s="41">
        <v>13.03</v>
      </c>
      <c r="G568" s="43">
        <v>227.98</v>
      </c>
      <c r="H568" s="43">
        <v>227.98</v>
      </c>
      <c r="I568" s="43">
        <v>0.12751015529592016</v>
      </c>
      <c r="J568" s="43">
        <v>219.53</v>
      </c>
      <c r="K568" s="43">
        <v>219.53</v>
      </c>
      <c r="L568" s="43">
        <v>9.8022736470054272E-2</v>
      </c>
      <c r="M568" s="43">
        <v>2.8000000000000001E-2</v>
      </c>
      <c r="N568" s="43">
        <v>2.8000000000000001E-2</v>
      </c>
      <c r="O568" s="43">
        <v>1.7966049810260148E-2</v>
      </c>
      <c r="P568" s="43">
        <v>8.4499999999999993</v>
      </c>
      <c r="Q568" s="43">
        <v>8.4499999999999993</v>
      </c>
      <c r="R568" s="43">
        <v>2.9487418825865912E-2</v>
      </c>
      <c r="S568" s="43">
        <v>125.878012</v>
      </c>
      <c r="T568" s="43">
        <v>3.7064654794280196</v>
      </c>
      <c r="U568" s="43">
        <v>634.16</v>
      </c>
      <c r="V568" s="43">
        <v>1.99</v>
      </c>
    </row>
    <row r="569" spans="1:22" ht="20.25" customHeight="1">
      <c r="A569" s="39">
        <v>42445</v>
      </c>
      <c r="B569" s="42" t="s">
        <v>14</v>
      </c>
      <c r="C569" s="41">
        <v>24</v>
      </c>
      <c r="D569" s="41">
        <v>40</v>
      </c>
      <c r="E569" s="41">
        <v>318.37</v>
      </c>
      <c r="F569" s="41">
        <v>12.94</v>
      </c>
      <c r="G569" s="43">
        <v>237.22</v>
      </c>
      <c r="H569" s="43">
        <v>237.22</v>
      </c>
      <c r="I569" s="43">
        <v>0.12774737529592017</v>
      </c>
      <c r="J569" s="43">
        <v>229.25</v>
      </c>
      <c r="K569" s="43">
        <v>229.25</v>
      </c>
      <c r="L569" s="43">
        <v>9.8251986470054273E-2</v>
      </c>
      <c r="M569" s="43">
        <v>2.8000000000000001E-2</v>
      </c>
      <c r="N569" s="43">
        <v>2.8000000000000001E-2</v>
      </c>
      <c r="O569" s="43">
        <v>1.7994049810260149E-2</v>
      </c>
      <c r="P569" s="43">
        <v>7.97</v>
      </c>
      <c r="Q569" s="43">
        <v>7.97</v>
      </c>
      <c r="R569" s="43">
        <v>2.9495388825865911E-2</v>
      </c>
      <c r="S569" s="43">
        <v>120.244275</v>
      </c>
      <c r="T569" s="43">
        <v>3.3597504426270972</v>
      </c>
      <c r="U569" s="43">
        <v>655.04</v>
      </c>
      <c r="V569" s="43">
        <v>1.98</v>
      </c>
    </row>
    <row r="570" spans="1:22" ht="20.25" customHeight="1">
      <c r="A570" s="39">
        <v>42446</v>
      </c>
      <c r="B570" s="42" t="s">
        <v>14</v>
      </c>
      <c r="C570" s="41">
        <v>24</v>
      </c>
      <c r="D570" s="41">
        <v>40</v>
      </c>
      <c r="E570" s="41">
        <v>326.3</v>
      </c>
      <c r="F570" s="41">
        <v>13.59</v>
      </c>
      <c r="G570" s="43">
        <v>230.83</v>
      </c>
      <c r="H570" s="43">
        <v>230.83</v>
      </c>
      <c r="I570" s="43">
        <v>0.12797820529592016</v>
      </c>
      <c r="J570" s="43">
        <v>223.01</v>
      </c>
      <c r="K570" s="43">
        <v>223.01</v>
      </c>
      <c r="L570" s="43">
        <v>9.8474996470054268E-2</v>
      </c>
      <c r="M570" s="43">
        <v>2.8000000000000001E-2</v>
      </c>
      <c r="N570" s="43">
        <v>2.8000000000000001E-2</v>
      </c>
      <c r="O570" s="43">
        <v>1.8022049810260149E-2</v>
      </c>
      <c r="P570" s="43">
        <v>7.82</v>
      </c>
      <c r="Q570" s="43">
        <v>7.82</v>
      </c>
      <c r="R570" s="43">
        <v>2.950320882586591E-2</v>
      </c>
      <c r="S570" s="43">
        <v>123.91821</v>
      </c>
      <c r="T570" s="43">
        <v>3.3877745527011225</v>
      </c>
      <c r="U570" s="43">
        <v>664.5</v>
      </c>
      <c r="V570" s="43">
        <v>1.98</v>
      </c>
    </row>
    <row r="571" spans="1:22" ht="20.25" customHeight="1">
      <c r="A571" s="39">
        <v>42447</v>
      </c>
      <c r="B571" s="42" t="s">
        <v>14</v>
      </c>
      <c r="C571" s="41">
        <v>24</v>
      </c>
      <c r="D571" s="41">
        <v>40</v>
      </c>
      <c r="E571" s="41">
        <v>345.93</v>
      </c>
      <c r="F571" s="41">
        <v>12.78</v>
      </c>
      <c r="G571" s="43">
        <v>228.38</v>
      </c>
      <c r="H571" s="43">
        <v>228.38</v>
      </c>
      <c r="I571" s="43">
        <v>0.12820658529592016</v>
      </c>
      <c r="J571" s="43">
        <v>216.27</v>
      </c>
      <c r="K571" s="43">
        <v>216.27</v>
      </c>
      <c r="L571" s="43">
        <v>9.8691266470054273E-2</v>
      </c>
      <c r="M571" s="43">
        <v>2.7E-2</v>
      </c>
      <c r="N571" s="43">
        <v>2.7E-2</v>
      </c>
      <c r="O571" s="43">
        <v>1.8049049810260148E-2</v>
      </c>
      <c r="P571" s="43">
        <v>12.11</v>
      </c>
      <c r="Q571" s="43">
        <v>12.11</v>
      </c>
      <c r="R571" s="43">
        <v>2.9515318825865909E-2</v>
      </c>
      <c r="S571" s="43">
        <v>126.93854899999999</v>
      </c>
      <c r="T571" s="43">
        <v>5.3025658989403626</v>
      </c>
      <c r="U571" s="43">
        <v>695.89</v>
      </c>
      <c r="V571" s="43">
        <v>1.99</v>
      </c>
    </row>
    <row r="572" spans="1:22" ht="20.25" customHeight="1">
      <c r="A572" s="39">
        <v>42448</v>
      </c>
      <c r="B572" s="42" t="s">
        <v>14</v>
      </c>
      <c r="C572" s="41">
        <v>24</v>
      </c>
      <c r="D572" s="41">
        <v>40</v>
      </c>
      <c r="E572" s="41">
        <v>327.79</v>
      </c>
      <c r="F572" s="41">
        <v>12.41</v>
      </c>
      <c r="G572" s="43">
        <v>230.39</v>
      </c>
      <c r="H572" s="43">
        <v>230.39</v>
      </c>
      <c r="I572" s="43">
        <v>0.12843697529592016</v>
      </c>
      <c r="J572" s="43">
        <v>218.22</v>
      </c>
      <c r="K572" s="43">
        <v>218.22</v>
      </c>
      <c r="L572" s="43">
        <v>9.8909486470054278E-2</v>
      </c>
      <c r="M572" s="43">
        <v>2.7E-2</v>
      </c>
      <c r="N572" s="43">
        <v>2.7E-2</v>
      </c>
      <c r="O572" s="43">
        <v>1.8076049810260147E-2</v>
      </c>
      <c r="P572" s="43">
        <v>12.17</v>
      </c>
      <c r="Q572" s="43">
        <v>12.17</v>
      </c>
      <c r="R572" s="43">
        <v>2.9527488825865908E-2</v>
      </c>
      <c r="S572" s="43">
        <v>125.964623</v>
      </c>
      <c r="T572" s="43">
        <v>5.2823473241026093</v>
      </c>
      <c r="U572" s="43">
        <v>688.54</v>
      </c>
      <c r="V572" s="43">
        <v>1.99</v>
      </c>
    </row>
    <row r="573" spans="1:22" ht="20.25" customHeight="1">
      <c r="A573" s="39">
        <v>42449</v>
      </c>
      <c r="B573" s="42" t="s">
        <v>14</v>
      </c>
      <c r="C573" s="41">
        <v>24</v>
      </c>
      <c r="D573" s="41">
        <v>40</v>
      </c>
      <c r="E573" s="41">
        <v>327.20999999999998</v>
      </c>
      <c r="F573" s="41">
        <v>12.6</v>
      </c>
      <c r="G573" s="43">
        <v>232.26</v>
      </c>
      <c r="H573" s="43">
        <v>232.26</v>
      </c>
      <c r="I573" s="43">
        <v>0.12866923529592017</v>
      </c>
      <c r="J573" s="43">
        <v>219.77</v>
      </c>
      <c r="K573" s="43">
        <v>219.77</v>
      </c>
      <c r="L573" s="43">
        <v>9.9129256470054272E-2</v>
      </c>
      <c r="M573" s="43">
        <v>2.7E-2</v>
      </c>
      <c r="N573" s="43">
        <v>2.7E-2</v>
      </c>
      <c r="O573" s="43">
        <v>1.8103049810260147E-2</v>
      </c>
      <c r="P573" s="43">
        <v>12.49</v>
      </c>
      <c r="Q573" s="43">
        <v>12.49</v>
      </c>
      <c r="R573" s="43">
        <v>2.9539978825865908E-2</v>
      </c>
      <c r="S573" s="43">
        <v>124.580243</v>
      </c>
      <c r="T573" s="43">
        <v>5.3775940756049252</v>
      </c>
      <c r="U573" s="43">
        <v>693.57</v>
      </c>
      <c r="V573" s="43">
        <v>1.99</v>
      </c>
    </row>
    <row r="574" spans="1:22" ht="20.25" customHeight="1">
      <c r="A574" s="39">
        <v>42450</v>
      </c>
      <c r="B574" s="42" t="s">
        <v>14</v>
      </c>
      <c r="C574" s="41">
        <v>24</v>
      </c>
      <c r="D574" s="41">
        <v>40</v>
      </c>
      <c r="E574" s="41">
        <v>325.83</v>
      </c>
      <c r="F574" s="41">
        <v>12.24</v>
      </c>
      <c r="G574" s="43">
        <v>233.73</v>
      </c>
      <c r="H574" s="43">
        <v>233.73</v>
      </c>
      <c r="I574" s="43">
        <v>0.12890296529592016</v>
      </c>
      <c r="J574" s="43">
        <v>225.12</v>
      </c>
      <c r="K574" s="43">
        <v>225.12</v>
      </c>
      <c r="L574" s="43">
        <v>9.9354376470054268E-2</v>
      </c>
      <c r="M574" s="43">
        <v>2.8000000000000001E-2</v>
      </c>
      <c r="N574" s="43">
        <v>2.8000000000000001E-2</v>
      </c>
      <c r="O574" s="43">
        <v>1.8131049810260147E-2</v>
      </c>
      <c r="P574" s="43">
        <v>8.61</v>
      </c>
      <c r="Q574" s="43">
        <v>8.61</v>
      </c>
      <c r="R574" s="43">
        <v>2.9548588825865908E-2</v>
      </c>
      <c r="S574" s="43">
        <v>123.853945</v>
      </c>
      <c r="T574" s="43">
        <v>3.6837376460017968</v>
      </c>
      <c r="U574" s="43">
        <v>704.1</v>
      </c>
      <c r="V574" s="43">
        <v>1.97</v>
      </c>
    </row>
    <row r="575" spans="1:22" ht="20.25" customHeight="1">
      <c r="A575" s="39">
        <v>42451</v>
      </c>
      <c r="B575" s="42" t="s">
        <v>14</v>
      </c>
      <c r="C575" s="41">
        <v>24</v>
      </c>
      <c r="D575" s="41">
        <v>40</v>
      </c>
      <c r="E575" s="41">
        <v>340.47</v>
      </c>
      <c r="F575" s="41">
        <v>12.59</v>
      </c>
      <c r="G575" s="43">
        <v>232.34</v>
      </c>
      <c r="H575" s="43">
        <v>232.34</v>
      </c>
      <c r="I575" s="43">
        <v>0.12913530529592016</v>
      </c>
      <c r="J575" s="43">
        <v>226.84</v>
      </c>
      <c r="K575" s="43">
        <v>226.84</v>
      </c>
      <c r="L575" s="43">
        <v>9.9581216470054273E-2</v>
      </c>
      <c r="M575" s="43">
        <v>2.8000000000000001E-2</v>
      </c>
      <c r="N575" s="43">
        <v>2.8000000000000001E-2</v>
      </c>
      <c r="O575" s="43">
        <v>1.8159049810260147E-2</v>
      </c>
      <c r="P575" s="43">
        <v>5.5</v>
      </c>
      <c r="Q575" s="43">
        <v>5.5</v>
      </c>
      <c r="R575" s="43">
        <v>2.9554088825865906E-2</v>
      </c>
      <c r="S575" s="43">
        <v>123.800917</v>
      </c>
      <c r="T575" s="43">
        <v>2.367220452784712</v>
      </c>
      <c r="U575" s="43">
        <v>734.06</v>
      </c>
      <c r="V575" s="43">
        <v>1.98</v>
      </c>
    </row>
    <row r="576" spans="1:22" ht="20.25" customHeight="1">
      <c r="A576" s="39">
        <v>42452</v>
      </c>
      <c r="B576" s="42" t="s">
        <v>14</v>
      </c>
      <c r="C576" s="41">
        <v>24</v>
      </c>
      <c r="D576" s="41">
        <v>40</v>
      </c>
      <c r="E576" s="41">
        <v>322.93</v>
      </c>
      <c r="F576" s="41">
        <v>11.49</v>
      </c>
      <c r="G576" s="43">
        <v>229.77</v>
      </c>
      <c r="H576" s="43">
        <v>229.77</v>
      </c>
      <c r="I576" s="43">
        <v>0.12936507529592015</v>
      </c>
      <c r="J576" s="43">
        <v>224.17</v>
      </c>
      <c r="K576" s="43">
        <v>224.17</v>
      </c>
      <c r="L576" s="43">
        <v>9.9805386470054269E-2</v>
      </c>
      <c r="M576" s="43">
        <v>2.8000000000000001E-2</v>
      </c>
      <c r="N576" s="43">
        <v>2.8000000000000001E-2</v>
      </c>
      <c r="O576" s="43">
        <v>1.8187049810260147E-2</v>
      </c>
      <c r="P576" s="43">
        <v>5.6</v>
      </c>
      <c r="Q576" s="43">
        <v>5.6</v>
      </c>
      <c r="R576" s="43">
        <v>2.9559688825865908E-2</v>
      </c>
      <c r="S576" s="43">
        <v>123.812285</v>
      </c>
      <c r="T576" s="43">
        <v>2.4372198285241766</v>
      </c>
      <c r="U576" s="43">
        <v>739.53</v>
      </c>
      <c r="V576" s="43">
        <v>1.98</v>
      </c>
    </row>
    <row r="577" spans="1:22" ht="20.25" customHeight="1">
      <c r="A577" s="39">
        <v>42453</v>
      </c>
      <c r="B577" s="42" t="s">
        <v>14</v>
      </c>
      <c r="C577" s="41">
        <v>24</v>
      </c>
      <c r="D577" s="41">
        <v>40</v>
      </c>
      <c r="E577" s="41">
        <v>312.75</v>
      </c>
      <c r="F577" s="41">
        <v>11.2</v>
      </c>
      <c r="G577" s="43">
        <v>234.03</v>
      </c>
      <c r="H577" s="43">
        <v>234.03</v>
      </c>
      <c r="I577" s="43">
        <v>0.12959910529592014</v>
      </c>
      <c r="J577" s="43">
        <v>228.69</v>
      </c>
      <c r="K577" s="43">
        <v>228.69</v>
      </c>
      <c r="L577" s="43">
        <v>0.10003407647005427</v>
      </c>
      <c r="M577" s="43">
        <v>2.8000000000000001E-2</v>
      </c>
      <c r="N577" s="43">
        <v>2.8000000000000001E-2</v>
      </c>
      <c r="O577" s="43">
        <v>1.8215049810260148E-2</v>
      </c>
      <c r="P577" s="43">
        <v>5.34</v>
      </c>
      <c r="Q577" s="43">
        <v>5.34</v>
      </c>
      <c r="R577" s="43">
        <v>2.9565028825865907E-2</v>
      </c>
      <c r="S577" s="43">
        <v>122.80379600000001</v>
      </c>
      <c r="T577" s="43">
        <v>2.2817587488783491</v>
      </c>
      <c r="U577" s="43">
        <v>737.13</v>
      </c>
      <c r="V577" s="43">
        <v>1.95</v>
      </c>
    </row>
    <row r="578" spans="1:22" ht="20.25" customHeight="1">
      <c r="A578" s="39">
        <v>42454</v>
      </c>
      <c r="B578" s="42" t="s">
        <v>14</v>
      </c>
      <c r="C578" s="41">
        <v>24</v>
      </c>
      <c r="D578" s="41">
        <v>40</v>
      </c>
      <c r="E578" s="41">
        <v>298.97000000000003</v>
      </c>
      <c r="F578" s="41">
        <v>12.42</v>
      </c>
      <c r="G578" s="43">
        <v>233.61</v>
      </c>
      <c r="H578" s="43">
        <v>233.61</v>
      </c>
      <c r="I578" s="43">
        <v>0.12983271529592014</v>
      </c>
      <c r="J578" s="43">
        <v>228.2</v>
      </c>
      <c r="K578" s="43">
        <v>228.2</v>
      </c>
      <c r="L578" s="43">
        <v>0.10026227647005427</v>
      </c>
      <c r="M578" s="43">
        <v>2.8000000000000001E-2</v>
      </c>
      <c r="N578" s="43">
        <v>2.8000000000000001E-2</v>
      </c>
      <c r="O578" s="43">
        <v>1.8243049810260148E-2</v>
      </c>
      <c r="P578" s="43">
        <v>5.41</v>
      </c>
      <c r="Q578" s="43">
        <v>5.41</v>
      </c>
      <c r="R578" s="43">
        <v>2.9570438825865908E-2</v>
      </c>
      <c r="S578" s="43">
        <v>121.55565300000001</v>
      </c>
      <c r="T578" s="43">
        <v>2.3158255211677585</v>
      </c>
      <c r="U578" s="43">
        <v>705.54</v>
      </c>
      <c r="V578" s="43">
        <v>1.95</v>
      </c>
    </row>
    <row r="579" spans="1:22" ht="20.25" customHeight="1">
      <c r="A579" s="39">
        <v>42455</v>
      </c>
      <c r="B579" s="42" t="s">
        <v>14</v>
      </c>
      <c r="C579" s="41">
        <v>24</v>
      </c>
      <c r="D579" s="41">
        <v>40</v>
      </c>
      <c r="E579" s="41">
        <v>307.13</v>
      </c>
      <c r="F579" s="41">
        <v>11.72</v>
      </c>
      <c r="G579" s="43">
        <v>231.52</v>
      </c>
      <c r="H579" s="43">
        <v>231.52</v>
      </c>
      <c r="I579" s="43">
        <v>0.13006423529592015</v>
      </c>
      <c r="J579" s="43">
        <v>226.07</v>
      </c>
      <c r="K579" s="43">
        <v>226.07</v>
      </c>
      <c r="L579" s="43">
        <v>0.10048834647005427</v>
      </c>
      <c r="M579" s="43">
        <v>2.8000000000000001E-2</v>
      </c>
      <c r="N579" s="43">
        <v>2.8000000000000001E-2</v>
      </c>
      <c r="O579" s="43">
        <v>1.8271049810260148E-2</v>
      </c>
      <c r="P579" s="43">
        <v>5.45</v>
      </c>
      <c r="Q579" s="43">
        <v>5.45</v>
      </c>
      <c r="R579" s="43">
        <v>2.9575888825865908E-2</v>
      </c>
      <c r="S579" s="43">
        <v>125.248817</v>
      </c>
      <c r="T579" s="43">
        <v>2.3540082930200414</v>
      </c>
      <c r="U579" s="43">
        <v>727.45</v>
      </c>
      <c r="V579" s="43">
        <v>1.95</v>
      </c>
    </row>
    <row r="580" spans="1:22" ht="20.25" customHeight="1">
      <c r="A580" s="39">
        <v>42456</v>
      </c>
      <c r="B580" s="42" t="s">
        <v>14</v>
      </c>
      <c r="C580" s="41">
        <v>24</v>
      </c>
      <c r="D580" s="41">
        <v>40</v>
      </c>
      <c r="E580" s="41">
        <v>317.92</v>
      </c>
      <c r="F580" s="41">
        <v>11.84</v>
      </c>
      <c r="G580" s="43">
        <v>220.69</v>
      </c>
      <c r="H580" s="43">
        <v>220.69</v>
      </c>
      <c r="I580" s="43">
        <v>0.13028492529592015</v>
      </c>
      <c r="J580" s="43">
        <v>216.5</v>
      </c>
      <c r="K580" s="43">
        <v>216.5</v>
      </c>
      <c r="L580" s="43">
        <v>0.10070484647005426</v>
      </c>
      <c r="M580" s="43">
        <v>2.8000000000000001E-2</v>
      </c>
      <c r="N580" s="43">
        <v>2.8000000000000001E-2</v>
      </c>
      <c r="O580" s="43">
        <v>1.8299049810260148E-2</v>
      </c>
      <c r="P580" s="43">
        <v>4.1900000000000004</v>
      </c>
      <c r="Q580" s="43">
        <v>4.1900000000000004</v>
      </c>
      <c r="R580" s="43">
        <v>2.958007882586591E-2</v>
      </c>
      <c r="S580" s="43">
        <v>130.568129</v>
      </c>
      <c r="T580" s="43">
        <v>1.8985907834519011</v>
      </c>
      <c r="U580" s="43">
        <v>749.21</v>
      </c>
      <c r="V580" s="43">
        <v>2.0099999999999998</v>
      </c>
    </row>
    <row r="581" spans="1:22" ht="20.25" customHeight="1">
      <c r="A581" s="39">
        <v>42457</v>
      </c>
      <c r="B581" s="42" t="s">
        <v>14</v>
      </c>
      <c r="C581" s="41">
        <v>24</v>
      </c>
      <c r="D581" s="41">
        <v>40</v>
      </c>
      <c r="E581" s="41">
        <v>307.37</v>
      </c>
      <c r="F581" s="41">
        <v>13.24</v>
      </c>
      <c r="G581" s="43">
        <v>218.41</v>
      </c>
      <c r="H581" s="43">
        <v>218.41</v>
      </c>
      <c r="I581" s="43">
        <v>0.13050333529592015</v>
      </c>
      <c r="J581" s="43">
        <v>214.34</v>
      </c>
      <c r="K581" s="43">
        <v>214.34</v>
      </c>
      <c r="L581" s="43">
        <v>0.10091918647005425</v>
      </c>
      <c r="M581" s="43">
        <v>2.8000000000000001E-2</v>
      </c>
      <c r="N581" s="43">
        <v>2.8000000000000001E-2</v>
      </c>
      <c r="O581" s="43">
        <v>1.8327049810260149E-2</v>
      </c>
      <c r="P581" s="43">
        <v>4.07</v>
      </c>
      <c r="Q581" s="43">
        <v>4.07</v>
      </c>
      <c r="R581" s="43">
        <v>2.9584148825865908E-2</v>
      </c>
      <c r="S581" s="43">
        <v>131.300737</v>
      </c>
      <c r="T581" s="43">
        <v>1.8634677899363583</v>
      </c>
      <c r="U581" s="43">
        <v>739.86</v>
      </c>
      <c r="V581" s="43">
        <v>2.0099999999999998</v>
      </c>
    </row>
    <row r="582" spans="1:22" ht="20.25" customHeight="1">
      <c r="A582" s="39">
        <v>42458</v>
      </c>
      <c r="B582" s="42" t="s">
        <v>14</v>
      </c>
      <c r="C582" s="41">
        <v>24</v>
      </c>
      <c r="D582" s="41">
        <v>40</v>
      </c>
      <c r="E582" s="41">
        <v>323.44</v>
      </c>
      <c r="F582" s="41">
        <v>13.4</v>
      </c>
      <c r="G582" s="43">
        <v>216.21</v>
      </c>
      <c r="H582" s="43">
        <v>216.21</v>
      </c>
      <c r="I582" s="43">
        <v>0.13071954529592014</v>
      </c>
      <c r="J582" s="43">
        <v>202.87</v>
      </c>
      <c r="K582" s="43">
        <v>202.87</v>
      </c>
      <c r="L582" s="43">
        <v>0.10112205647005425</v>
      </c>
      <c r="M582" s="43">
        <v>2.8000000000000001E-2</v>
      </c>
      <c r="N582" s="43">
        <v>2.8000000000000001E-2</v>
      </c>
      <c r="O582" s="43">
        <v>1.8355049810260149E-2</v>
      </c>
      <c r="P582" s="43">
        <v>13.34</v>
      </c>
      <c r="Q582" s="43">
        <v>13.34</v>
      </c>
      <c r="R582" s="43">
        <v>2.9597488825865909E-2</v>
      </c>
      <c r="S582" s="43">
        <v>138.93133499999999</v>
      </c>
      <c r="T582" s="43">
        <v>6.16992738541233</v>
      </c>
      <c r="U582" s="43">
        <v>751.12</v>
      </c>
      <c r="V582" s="43">
        <v>2.0099999999999998</v>
      </c>
    </row>
    <row r="583" spans="1:22" ht="20.25" customHeight="1">
      <c r="A583" s="39">
        <v>42459</v>
      </c>
      <c r="B583" s="42" t="s">
        <v>14</v>
      </c>
      <c r="C583" s="41">
        <v>24</v>
      </c>
      <c r="D583" s="41">
        <v>40</v>
      </c>
      <c r="E583" s="41">
        <v>338.76</v>
      </c>
      <c r="F583" s="41">
        <v>12.38</v>
      </c>
      <c r="G583" s="43">
        <v>218.46</v>
      </c>
      <c r="H583" s="43">
        <v>218.46</v>
      </c>
      <c r="I583" s="43">
        <v>0.13093800529592015</v>
      </c>
      <c r="J583" s="43">
        <v>205.22</v>
      </c>
      <c r="K583" s="43">
        <v>205.22</v>
      </c>
      <c r="L583" s="43">
        <v>0.10132727647005425</v>
      </c>
      <c r="M583" s="43">
        <v>2.7E-2</v>
      </c>
      <c r="N583" s="43">
        <v>2.7E-2</v>
      </c>
      <c r="O583" s="43">
        <v>1.8382049810260148E-2</v>
      </c>
      <c r="P583" s="43">
        <v>13.24</v>
      </c>
      <c r="Q583" s="43">
        <v>13.24</v>
      </c>
      <c r="R583" s="43">
        <v>2.961072882586591E-2</v>
      </c>
      <c r="S583" s="43">
        <v>132.95487800000001</v>
      </c>
      <c r="T583" s="43">
        <v>6.0606060606060606</v>
      </c>
      <c r="U583" s="43">
        <v>785.08</v>
      </c>
      <c r="V583" s="43">
        <v>2.0099999999999998</v>
      </c>
    </row>
    <row r="584" spans="1:22" ht="20.25" customHeight="1">
      <c r="A584" s="39">
        <v>42460</v>
      </c>
      <c r="B584" s="42" t="s">
        <v>14</v>
      </c>
      <c r="C584" s="41">
        <v>24</v>
      </c>
      <c r="D584" s="41">
        <v>40</v>
      </c>
      <c r="E584" s="41">
        <v>325.49</v>
      </c>
      <c r="F584" s="41">
        <v>10.66</v>
      </c>
      <c r="G584" s="43">
        <v>207.14</v>
      </c>
      <c r="H584" s="43">
        <v>207.14</v>
      </c>
      <c r="I584" s="43">
        <v>0.13114514529592014</v>
      </c>
      <c r="J584" s="43">
        <v>195.8</v>
      </c>
      <c r="K584" s="43">
        <v>195.8</v>
      </c>
      <c r="L584" s="43">
        <v>0.10152307647005425</v>
      </c>
      <c r="M584" s="43">
        <v>2.5000000000000001E-2</v>
      </c>
      <c r="N584" s="43">
        <v>2.5000000000000001E-2</v>
      </c>
      <c r="O584" s="43">
        <v>1.8407049810260149E-2</v>
      </c>
      <c r="P584" s="43">
        <v>11.34</v>
      </c>
      <c r="Q584" s="43">
        <v>11.34</v>
      </c>
      <c r="R584" s="43">
        <v>2.9622068825865908E-2</v>
      </c>
      <c r="S584" s="43">
        <v>130.051073</v>
      </c>
      <c r="T584" s="43">
        <v>5.4745582697692381</v>
      </c>
      <c r="U584" s="43">
        <v>819.33</v>
      </c>
      <c r="V584" s="43">
        <v>1.99</v>
      </c>
    </row>
    <row r="585" spans="1:22" ht="20.25" customHeight="1">
      <c r="A585" s="39">
        <v>42461</v>
      </c>
      <c r="B585" s="42" t="s">
        <v>14</v>
      </c>
      <c r="C585" s="41">
        <v>24</v>
      </c>
      <c r="D585" s="41">
        <v>40</v>
      </c>
      <c r="E585" s="41">
        <v>311.18</v>
      </c>
      <c r="F585" s="41">
        <v>8.07</v>
      </c>
      <c r="G585" s="43">
        <v>201.58</v>
      </c>
      <c r="H585" s="43">
        <v>201.58</v>
      </c>
      <c r="I585" s="43">
        <v>0.13134672529592015</v>
      </c>
      <c r="J585" s="43">
        <v>190.23</v>
      </c>
      <c r="K585" s="43">
        <v>190.23</v>
      </c>
      <c r="L585" s="43">
        <v>0.10171330647005425</v>
      </c>
      <c r="M585" s="43">
        <v>2.5000000000000001E-2</v>
      </c>
      <c r="N585" s="43">
        <v>2.5000000000000001E-2</v>
      </c>
      <c r="O585" s="43">
        <v>1.843204981026015E-2</v>
      </c>
      <c r="P585" s="43">
        <v>11.35</v>
      </c>
      <c r="Q585" s="43">
        <v>11.35</v>
      </c>
      <c r="R585" s="43">
        <v>2.9633418825865909E-2</v>
      </c>
      <c r="S585" s="43">
        <v>129.26983100000001</v>
      </c>
      <c r="T585" s="43">
        <v>5.6305189006845922</v>
      </c>
      <c r="U585" s="43">
        <v>855.3</v>
      </c>
      <c r="V585" s="43">
        <v>1.99</v>
      </c>
    </row>
    <row r="586" spans="1:22" ht="20.25" customHeight="1">
      <c r="A586" s="39">
        <v>42462</v>
      </c>
      <c r="B586" s="42" t="s">
        <v>14</v>
      </c>
      <c r="C586" s="41">
        <v>24</v>
      </c>
      <c r="D586" s="41">
        <v>40</v>
      </c>
      <c r="E586" s="41">
        <v>302.57</v>
      </c>
      <c r="F586" s="41">
        <v>7.09</v>
      </c>
      <c r="G586" s="43">
        <v>243.16</v>
      </c>
      <c r="H586" s="43">
        <v>243.16</v>
      </c>
      <c r="I586" s="43">
        <v>0.13158988529592014</v>
      </c>
      <c r="J586" s="43">
        <v>224.38</v>
      </c>
      <c r="K586" s="43">
        <v>224.38</v>
      </c>
      <c r="L586" s="43">
        <v>0.10193768647005425</v>
      </c>
      <c r="M586" s="43">
        <v>3.9E-2</v>
      </c>
      <c r="N586" s="43">
        <v>3.7999999999999999E-2</v>
      </c>
      <c r="O586" s="43">
        <v>1.847104981026015E-2</v>
      </c>
      <c r="P586" s="43">
        <v>18.78</v>
      </c>
      <c r="Q586" s="43">
        <v>18.78</v>
      </c>
      <c r="R586" s="43">
        <v>2.9652198825865908E-2</v>
      </c>
      <c r="S586" s="43">
        <v>171.624031</v>
      </c>
      <c r="T586" s="43">
        <v>7.7233097548938971</v>
      </c>
      <c r="U586" s="43">
        <v>865.63</v>
      </c>
      <c r="V586" s="43">
        <v>1.9</v>
      </c>
    </row>
    <row r="587" spans="1:22" ht="20.25" customHeight="1">
      <c r="A587" s="39">
        <v>42463</v>
      </c>
      <c r="B587" s="42" t="s">
        <v>14</v>
      </c>
      <c r="C587" s="41">
        <v>24</v>
      </c>
      <c r="D587" s="41">
        <v>40</v>
      </c>
      <c r="E587" s="41">
        <v>312.33</v>
      </c>
      <c r="F587" s="41">
        <v>5.83</v>
      </c>
      <c r="G587" s="43">
        <v>236.63</v>
      </c>
      <c r="H587" s="43">
        <v>236.63</v>
      </c>
      <c r="I587" s="43">
        <v>0.13182651529592013</v>
      </c>
      <c r="J587" s="43">
        <v>219.28</v>
      </c>
      <c r="K587" s="43">
        <v>219.28</v>
      </c>
      <c r="L587" s="43">
        <v>0.10215696647005425</v>
      </c>
      <c r="M587" s="43">
        <v>3.9E-2</v>
      </c>
      <c r="N587" s="43">
        <v>3.9E-2</v>
      </c>
      <c r="O587" s="43">
        <v>1.8510049810260151E-2</v>
      </c>
      <c r="P587" s="43">
        <v>17.350000000000001</v>
      </c>
      <c r="Q587" s="43">
        <v>17.350000000000001</v>
      </c>
      <c r="R587" s="43">
        <v>2.9669548825865907E-2</v>
      </c>
      <c r="S587" s="43">
        <v>177.99616900000001</v>
      </c>
      <c r="T587" s="43">
        <v>7.3321218780374435</v>
      </c>
      <c r="U587" s="43">
        <v>892.61</v>
      </c>
      <c r="V587" s="43">
        <v>1.9</v>
      </c>
    </row>
    <row r="588" spans="1:22" ht="20.25" customHeight="1">
      <c r="A588" s="39">
        <v>42464</v>
      </c>
      <c r="B588" s="42" t="s">
        <v>14</v>
      </c>
      <c r="C588" s="41">
        <v>24</v>
      </c>
      <c r="D588" s="41">
        <v>40</v>
      </c>
      <c r="E588" s="41">
        <v>326.25</v>
      </c>
      <c r="F588" s="41">
        <v>6.28</v>
      </c>
      <c r="G588" s="43">
        <v>224.12</v>
      </c>
      <c r="H588" s="43">
        <v>224.12</v>
      </c>
      <c r="I588" s="43">
        <v>0.13205063529592012</v>
      </c>
      <c r="J588" s="43">
        <v>207.68</v>
      </c>
      <c r="K588" s="43">
        <v>207.68</v>
      </c>
      <c r="L588" s="43">
        <v>0.10236464647005425</v>
      </c>
      <c r="M588" s="43">
        <v>3.4000000000000002E-2</v>
      </c>
      <c r="N588" s="43">
        <v>3.4000000000000002E-2</v>
      </c>
      <c r="O588" s="43">
        <v>1.8544049810260151E-2</v>
      </c>
      <c r="P588" s="43">
        <v>16.440000000000001</v>
      </c>
      <c r="Q588" s="43">
        <v>16.440000000000001</v>
      </c>
      <c r="R588" s="43">
        <v>2.9685988825865907E-2</v>
      </c>
      <c r="S588" s="43">
        <v>165.93798200000001</v>
      </c>
      <c r="T588" s="43">
        <v>7.3353560592539724</v>
      </c>
      <c r="U588" s="43">
        <v>952.52</v>
      </c>
      <c r="V588" s="43">
        <v>1.1000000000000001</v>
      </c>
    </row>
    <row r="589" spans="1:22" ht="20.25" customHeight="1">
      <c r="A589" s="39">
        <v>42465</v>
      </c>
      <c r="B589" s="42" t="s">
        <v>14</v>
      </c>
      <c r="C589" s="41">
        <v>24</v>
      </c>
      <c r="D589" s="41">
        <v>40</v>
      </c>
      <c r="E589" s="41">
        <v>307.42</v>
      </c>
      <c r="F589" s="41">
        <v>9.16</v>
      </c>
      <c r="G589" s="43">
        <v>220.8</v>
      </c>
      <c r="H589" s="43">
        <v>220.8</v>
      </c>
      <c r="I589" s="43">
        <v>0.13227143529592011</v>
      </c>
      <c r="J589" s="43">
        <v>204.57</v>
      </c>
      <c r="K589" s="43">
        <v>204.57</v>
      </c>
      <c r="L589" s="43">
        <v>0.10256921647005425</v>
      </c>
      <c r="M589" s="43">
        <v>3.5000000000000003E-2</v>
      </c>
      <c r="N589" s="43">
        <v>3.5000000000000003E-2</v>
      </c>
      <c r="O589" s="43">
        <v>1.8579049810260151E-2</v>
      </c>
      <c r="P589" s="43">
        <v>16.23</v>
      </c>
      <c r="Q589" s="43">
        <v>16.23</v>
      </c>
      <c r="R589" s="43">
        <v>2.9702218825865906E-2</v>
      </c>
      <c r="S589" s="43">
        <v>170.20579799999999</v>
      </c>
      <c r="T589" s="43">
        <v>7.3505434782608701</v>
      </c>
      <c r="U589" s="43">
        <v>873.32</v>
      </c>
      <c r="V589" s="43">
        <v>1.1000000000000001</v>
      </c>
    </row>
    <row r="590" spans="1:22" ht="20.25" customHeight="1">
      <c r="A590" s="39">
        <v>42466</v>
      </c>
      <c r="B590" s="42" t="s">
        <v>14</v>
      </c>
      <c r="C590" s="41">
        <v>24</v>
      </c>
      <c r="D590" s="41">
        <v>40</v>
      </c>
      <c r="E590" s="41">
        <v>290.72000000000003</v>
      </c>
      <c r="F590" s="41">
        <v>14.68</v>
      </c>
      <c r="G590" s="43">
        <v>219.57</v>
      </c>
      <c r="H590" s="43">
        <v>219.57</v>
      </c>
      <c r="I590" s="43">
        <v>0.13249100529592012</v>
      </c>
      <c r="J590" s="43">
        <v>203.46</v>
      </c>
      <c r="K590" s="43">
        <v>203.46</v>
      </c>
      <c r="L590" s="43">
        <v>0.10277267647005425</v>
      </c>
      <c r="M590" s="43">
        <v>3.1E-2</v>
      </c>
      <c r="N590" s="43">
        <v>3.1E-2</v>
      </c>
      <c r="O590" s="43">
        <v>1.8610049810260151E-2</v>
      </c>
      <c r="P590" s="43">
        <v>16.11</v>
      </c>
      <c r="Q590" s="43">
        <v>16.11</v>
      </c>
      <c r="R590" s="43">
        <v>2.9718328825865906E-2</v>
      </c>
      <c r="S590" s="43">
        <v>154.31534500000001</v>
      </c>
      <c r="T590" s="43">
        <v>7.3370679054515646</v>
      </c>
      <c r="U590" s="43">
        <v>607.58000000000004</v>
      </c>
      <c r="V590" s="43">
        <v>1.1000000000000001</v>
      </c>
    </row>
    <row r="591" spans="1:22" ht="20.25" customHeight="1">
      <c r="A591" s="39">
        <v>42467</v>
      </c>
      <c r="B591" s="42" t="s">
        <v>14</v>
      </c>
      <c r="C591" s="41">
        <v>24</v>
      </c>
      <c r="D591" s="41">
        <v>40</v>
      </c>
      <c r="E591" s="41">
        <v>282.79000000000002</v>
      </c>
      <c r="F591" s="41">
        <v>13.89</v>
      </c>
      <c r="G591" s="43">
        <v>221.45</v>
      </c>
      <c r="H591" s="43">
        <v>221.45</v>
      </c>
      <c r="I591" s="43">
        <v>0.13271245529592013</v>
      </c>
      <c r="J591" s="43">
        <v>205.32</v>
      </c>
      <c r="K591" s="43">
        <v>205.32</v>
      </c>
      <c r="L591" s="43">
        <v>0.10297799647005425</v>
      </c>
      <c r="M591" s="43">
        <v>5.0999999999999997E-2</v>
      </c>
      <c r="N591" s="43">
        <v>5.0999999999999997E-2</v>
      </c>
      <c r="O591" s="43">
        <v>1.866104981026015E-2</v>
      </c>
      <c r="P591" s="43">
        <v>16.13</v>
      </c>
      <c r="Q591" s="43">
        <v>16.13</v>
      </c>
      <c r="R591" s="43">
        <v>2.9734458825865905E-2</v>
      </c>
      <c r="S591" s="43">
        <v>248.490162</v>
      </c>
      <c r="T591" s="43">
        <v>7.2838112440731546</v>
      </c>
      <c r="U591" s="43">
        <v>599.52</v>
      </c>
      <c r="V591" s="43">
        <v>1.1000000000000001</v>
      </c>
    </row>
    <row r="592" spans="1:22" ht="20.25" customHeight="1">
      <c r="A592" s="39">
        <v>42468</v>
      </c>
      <c r="B592" s="42" t="s">
        <v>14</v>
      </c>
      <c r="C592" s="41">
        <v>24</v>
      </c>
      <c r="D592" s="41">
        <v>40</v>
      </c>
      <c r="E592" s="41">
        <v>291.45</v>
      </c>
      <c r="F592" s="41">
        <v>14.2</v>
      </c>
      <c r="G592" s="43">
        <v>222.87</v>
      </c>
      <c r="H592" s="43">
        <v>222.87</v>
      </c>
      <c r="I592" s="43">
        <v>0.13293532529592011</v>
      </c>
      <c r="J592" s="43">
        <v>206.69</v>
      </c>
      <c r="K592" s="43">
        <v>206.69</v>
      </c>
      <c r="L592" s="43">
        <v>0.10318468647005424</v>
      </c>
      <c r="M592" s="43">
        <v>4.9000000000000002E-2</v>
      </c>
      <c r="N592" s="43">
        <v>4.9000000000000002E-2</v>
      </c>
      <c r="O592" s="43">
        <v>1.871004981026015E-2</v>
      </c>
      <c r="P592" s="43">
        <v>16.18</v>
      </c>
      <c r="Q592" s="43">
        <v>16.18</v>
      </c>
      <c r="R592" s="43">
        <v>2.9750638825865906E-2</v>
      </c>
      <c r="S592" s="43">
        <v>237.490928</v>
      </c>
      <c r="T592" s="43">
        <v>7.2598375734733249</v>
      </c>
      <c r="U592" s="43">
        <v>604.79</v>
      </c>
      <c r="V592" s="43">
        <v>1.1000000000000001</v>
      </c>
    </row>
    <row r="593" spans="1:22" ht="20.25" customHeight="1">
      <c r="A593" s="39">
        <v>42469</v>
      </c>
      <c r="B593" s="42" t="s">
        <v>14</v>
      </c>
      <c r="C593" s="41">
        <v>24</v>
      </c>
      <c r="D593" s="41">
        <v>40</v>
      </c>
      <c r="E593" s="41">
        <v>325.27</v>
      </c>
      <c r="F593" s="41">
        <v>12.87</v>
      </c>
      <c r="G593" s="43">
        <v>216.91</v>
      </c>
      <c r="H593" s="43">
        <v>216.91</v>
      </c>
      <c r="I593" s="43">
        <v>0.1331522352959201</v>
      </c>
      <c r="J593" s="43">
        <v>200.87</v>
      </c>
      <c r="K593" s="43">
        <v>200.87</v>
      </c>
      <c r="L593" s="43">
        <v>0.10338555647005425</v>
      </c>
      <c r="M593" s="43">
        <v>3.3000000000000002E-2</v>
      </c>
      <c r="N593" s="43">
        <v>3.3000000000000002E-2</v>
      </c>
      <c r="O593" s="43">
        <v>1.8743049810260148E-2</v>
      </c>
      <c r="P593" s="43">
        <v>16.04</v>
      </c>
      <c r="Q593" s="43">
        <v>16.04</v>
      </c>
      <c r="R593" s="43">
        <v>2.9766678825865905E-2</v>
      </c>
      <c r="S593" s="43">
        <v>164.00159300000001</v>
      </c>
      <c r="T593" s="43">
        <v>7.3947720252639346</v>
      </c>
      <c r="U593" s="43">
        <v>644.97</v>
      </c>
      <c r="V593" s="43">
        <v>1.1000000000000001</v>
      </c>
    </row>
    <row r="594" spans="1:22" ht="20.25" customHeight="1">
      <c r="A594" s="39">
        <v>42470</v>
      </c>
      <c r="B594" s="42" t="s">
        <v>14</v>
      </c>
      <c r="C594" s="41">
        <v>24</v>
      </c>
      <c r="D594" s="41">
        <v>40</v>
      </c>
      <c r="E594" s="41">
        <v>317.02999999999997</v>
      </c>
      <c r="F594" s="41">
        <v>12.39</v>
      </c>
      <c r="G594" s="43">
        <v>211.42</v>
      </c>
      <c r="H594" s="43">
        <v>211.42</v>
      </c>
      <c r="I594" s="43">
        <v>0.13336365529592009</v>
      </c>
      <c r="J594" s="43">
        <v>195.91</v>
      </c>
      <c r="K594" s="43">
        <v>195.91</v>
      </c>
      <c r="L594" s="43">
        <v>0.10358146647005424</v>
      </c>
      <c r="M594" s="43">
        <v>3.1E-2</v>
      </c>
      <c r="N594" s="43">
        <v>3.1E-2</v>
      </c>
      <c r="O594" s="43">
        <v>1.8774049810260148E-2</v>
      </c>
      <c r="P594" s="43">
        <v>15.51</v>
      </c>
      <c r="Q594" s="43">
        <v>15.51</v>
      </c>
      <c r="R594" s="43">
        <v>2.9782188825865905E-2</v>
      </c>
      <c r="S594" s="43">
        <v>156.000204</v>
      </c>
      <c r="T594" s="43">
        <v>7.3361082206035384</v>
      </c>
      <c r="U594" s="43">
        <v>647.17999999999995</v>
      </c>
      <c r="V594" s="43">
        <v>1.1000000000000001</v>
      </c>
    </row>
    <row r="595" spans="1:22" ht="20.25" customHeight="1">
      <c r="A595" s="39">
        <v>42471</v>
      </c>
      <c r="B595" s="42" t="s">
        <v>14</v>
      </c>
      <c r="C595" s="41">
        <v>24</v>
      </c>
      <c r="D595" s="41">
        <v>40</v>
      </c>
      <c r="E595" s="41">
        <v>325.36</v>
      </c>
      <c r="F595" s="41">
        <v>13.2</v>
      </c>
      <c r="G595" s="43">
        <v>218.51</v>
      </c>
      <c r="H595" s="43">
        <v>218.51</v>
      </c>
      <c r="I595" s="43">
        <v>0.1335821652959201</v>
      </c>
      <c r="J595" s="43">
        <v>202.45</v>
      </c>
      <c r="K595" s="43">
        <v>202.45</v>
      </c>
      <c r="L595" s="43">
        <v>0.10378391647005425</v>
      </c>
      <c r="M595" s="43">
        <v>3.5000000000000003E-2</v>
      </c>
      <c r="N595" s="43">
        <v>3.5000000000000003E-2</v>
      </c>
      <c r="O595" s="43">
        <v>1.8809049810260148E-2</v>
      </c>
      <c r="P595" s="43">
        <v>16.059999999999999</v>
      </c>
      <c r="Q595" s="43">
        <v>16.059999999999999</v>
      </c>
      <c r="R595" s="43">
        <v>2.9798248825865903E-2</v>
      </c>
      <c r="S595" s="43">
        <v>171.37564800000001</v>
      </c>
      <c r="T595" s="43">
        <v>7.3497780421948642</v>
      </c>
      <c r="U595" s="43">
        <v>675.82</v>
      </c>
      <c r="V595" s="43">
        <v>1.1000000000000001</v>
      </c>
    </row>
    <row r="596" spans="1:22" ht="20.25" customHeight="1">
      <c r="A596" s="39">
        <v>42472</v>
      </c>
      <c r="B596" s="42" t="s">
        <v>14</v>
      </c>
      <c r="C596" s="41">
        <v>24</v>
      </c>
      <c r="D596" s="41">
        <v>40</v>
      </c>
      <c r="E596" s="41">
        <v>306.5</v>
      </c>
      <c r="F596" s="41">
        <v>13.26</v>
      </c>
      <c r="G596" s="43">
        <v>224.3</v>
      </c>
      <c r="H596" s="43">
        <v>224.3</v>
      </c>
      <c r="I596" s="43">
        <v>0.13380646529592011</v>
      </c>
      <c r="J596" s="43">
        <v>207.9</v>
      </c>
      <c r="K596" s="43">
        <v>207.9</v>
      </c>
      <c r="L596" s="43">
        <v>0.10399181647005425</v>
      </c>
      <c r="M596" s="43">
        <v>3.6999999999999998E-2</v>
      </c>
      <c r="N596" s="43">
        <v>3.6999999999999998E-2</v>
      </c>
      <c r="O596" s="43">
        <v>1.8846049810260147E-2</v>
      </c>
      <c r="P596" s="43">
        <v>16.399999999999999</v>
      </c>
      <c r="Q596" s="43">
        <v>16.399999999999999</v>
      </c>
      <c r="R596" s="43">
        <v>2.9814648825865903E-2</v>
      </c>
      <c r="S596" s="43">
        <v>177.28234699999999</v>
      </c>
      <c r="T596" s="43">
        <v>7.3116362015158254</v>
      </c>
      <c r="U596" s="43">
        <v>658.02</v>
      </c>
      <c r="V596" s="43">
        <v>1.1000000000000001</v>
      </c>
    </row>
    <row r="597" spans="1:22" ht="20.25" customHeight="1">
      <c r="A597" s="39">
        <v>42473</v>
      </c>
      <c r="B597" s="42" t="s">
        <v>14</v>
      </c>
      <c r="C597" s="41">
        <v>24</v>
      </c>
      <c r="D597" s="41">
        <v>40</v>
      </c>
      <c r="G597" s="43">
        <v>223.6</v>
      </c>
      <c r="H597" s="43">
        <v>223.6</v>
      </c>
      <c r="I597" s="43">
        <v>0.1340300652959201</v>
      </c>
      <c r="J597" s="43">
        <v>207.27</v>
      </c>
      <c r="K597" s="43">
        <v>207.27</v>
      </c>
      <c r="L597" s="43">
        <v>0.10419908647005424</v>
      </c>
      <c r="M597" s="43">
        <v>3.5999999999999997E-2</v>
      </c>
      <c r="N597" s="43">
        <v>3.5999999999999997E-2</v>
      </c>
      <c r="O597" s="43">
        <v>1.8882049810260149E-2</v>
      </c>
      <c r="P597" s="43">
        <v>16.329999999999998</v>
      </c>
      <c r="Q597" s="43">
        <v>16.329999999999998</v>
      </c>
      <c r="R597" s="43">
        <v>2.9830978825865901E-2</v>
      </c>
      <c r="S597" s="43">
        <v>173.04482100000001</v>
      </c>
      <c r="T597" s="43">
        <v>7.3032200357781738</v>
      </c>
      <c r="V597" s="43">
        <v>1.1000000000000001</v>
      </c>
    </row>
    <row r="598" spans="1:22" ht="20.25" customHeight="1">
      <c r="A598" s="39">
        <v>42474</v>
      </c>
      <c r="B598" s="42" t="s">
        <v>14</v>
      </c>
      <c r="C598" s="41">
        <v>24</v>
      </c>
      <c r="D598" s="41">
        <v>40</v>
      </c>
      <c r="G598" s="43">
        <v>220.93</v>
      </c>
      <c r="H598" s="43">
        <v>220.93</v>
      </c>
      <c r="I598" s="43">
        <v>0.13425099529592011</v>
      </c>
      <c r="J598" s="43">
        <v>204.79</v>
      </c>
      <c r="K598" s="43">
        <v>204.79</v>
      </c>
      <c r="L598" s="43">
        <v>0.10440387647005424</v>
      </c>
      <c r="M598" s="43">
        <v>3.6999999999999998E-2</v>
      </c>
      <c r="N598" s="43">
        <v>3.6999999999999998E-2</v>
      </c>
      <c r="O598" s="43">
        <v>1.8919049810260147E-2</v>
      </c>
      <c r="P598" s="43">
        <v>16.14</v>
      </c>
      <c r="Q598" s="43">
        <v>16.14</v>
      </c>
      <c r="R598" s="43">
        <v>2.9847118825865902E-2</v>
      </c>
      <c r="S598" s="43">
        <v>179.95019300000001</v>
      </c>
      <c r="T598" s="43">
        <v>7.3054813741909204</v>
      </c>
      <c r="V598" s="43">
        <v>1.1000000000000001</v>
      </c>
    </row>
    <row r="599" spans="1:22" ht="20.25" customHeight="1">
      <c r="A599" s="39">
        <v>42475</v>
      </c>
      <c r="B599" s="42" t="s">
        <v>14</v>
      </c>
      <c r="C599" s="41">
        <v>24</v>
      </c>
      <c r="D599" s="41">
        <v>40</v>
      </c>
      <c r="G599" s="43">
        <v>225.16</v>
      </c>
      <c r="H599" s="43">
        <v>225.16</v>
      </c>
      <c r="I599" s="43">
        <v>0.13447615529592011</v>
      </c>
      <c r="J599" s="43">
        <v>207.49</v>
      </c>
      <c r="K599" s="43">
        <v>207.49</v>
      </c>
      <c r="L599" s="43">
        <v>0.10461136647005424</v>
      </c>
      <c r="M599" s="43">
        <v>3.6999999999999998E-2</v>
      </c>
      <c r="N599" s="43">
        <v>3.6999999999999998E-2</v>
      </c>
      <c r="O599" s="43">
        <v>1.8956049810260146E-2</v>
      </c>
      <c r="P599" s="43">
        <v>17.670000000000002</v>
      </c>
      <c r="Q599" s="43">
        <v>17.670000000000002</v>
      </c>
      <c r="R599" s="43">
        <v>2.9864788825865903E-2</v>
      </c>
      <c r="S599" s="43">
        <v>180.066509</v>
      </c>
      <c r="T599" s="43">
        <v>7.8477527091845802</v>
      </c>
      <c r="V599" s="43">
        <v>1.1000000000000001</v>
      </c>
    </row>
    <row r="600" spans="1:22" ht="20.25" customHeight="1">
      <c r="A600" s="39">
        <v>42476</v>
      </c>
      <c r="B600" s="42" t="s">
        <v>14</v>
      </c>
      <c r="C600" s="41">
        <v>24</v>
      </c>
      <c r="D600" s="41">
        <v>40</v>
      </c>
      <c r="G600" s="43">
        <v>224.87</v>
      </c>
      <c r="H600" s="43">
        <v>224.87</v>
      </c>
      <c r="I600" s="43">
        <v>0.1347010252959201</v>
      </c>
      <c r="J600" s="43">
        <v>208.18</v>
      </c>
      <c r="K600" s="43">
        <v>208.18</v>
      </c>
      <c r="L600" s="43">
        <v>0.10481954647005425</v>
      </c>
      <c r="M600" s="43">
        <v>3.6999999999999998E-2</v>
      </c>
      <c r="N600" s="43">
        <v>3.6999999999999998E-2</v>
      </c>
      <c r="O600" s="43">
        <v>1.8993049810260145E-2</v>
      </c>
      <c r="P600" s="43">
        <v>16.690000000000001</v>
      </c>
      <c r="Q600" s="43">
        <v>16.690000000000001</v>
      </c>
      <c r="R600" s="43">
        <v>2.9881478825865903E-2</v>
      </c>
      <c r="S600" s="43">
        <v>176.241714</v>
      </c>
      <c r="T600" s="43">
        <v>7.422066082625518</v>
      </c>
      <c r="V600" s="43">
        <v>1.1000000000000001</v>
      </c>
    </row>
    <row r="601" spans="1:22" ht="20.25" customHeight="1">
      <c r="A601" s="39">
        <v>42477</v>
      </c>
      <c r="B601" s="42" t="s">
        <v>14</v>
      </c>
      <c r="C601" s="41">
        <v>24</v>
      </c>
      <c r="D601" s="41">
        <v>40</v>
      </c>
      <c r="G601" s="43">
        <v>224.17</v>
      </c>
      <c r="H601" s="43">
        <v>224.17</v>
      </c>
      <c r="I601" s="43">
        <v>0.13492519529592009</v>
      </c>
      <c r="J601" s="43">
        <v>207.97</v>
      </c>
      <c r="K601" s="43">
        <v>207.97</v>
      </c>
      <c r="L601" s="43">
        <v>0.10502751647005425</v>
      </c>
      <c r="M601" s="43">
        <v>3.5999999999999997E-2</v>
      </c>
      <c r="N601" s="43">
        <v>3.5999999999999997E-2</v>
      </c>
      <c r="O601" s="43">
        <v>1.9029049810260146E-2</v>
      </c>
      <c r="P601" s="43">
        <v>16.2</v>
      </c>
      <c r="Q601" s="43">
        <v>16.2</v>
      </c>
      <c r="R601" s="43">
        <v>2.9897678825865904E-2</v>
      </c>
      <c r="S601" s="43">
        <v>174.909843</v>
      </c>
      <c r="T601" s="43">
        <v>7.2266583396529427</v>
      </c>
      <c r="V601" s="43">
        <v>1.1000000000000001</v>
      </c>
    </row>
    <row r="602" spans="1:22" ht="20.25" customHeight="1">
      <c r="A602" s="39">
        <v>42478</v>
      </c>
      <c r="B602" s="42" t="s">
        <v>14</v>
      </c>
      <c r="C602" s="41">
        <v>24</v>
      </c>
      <c r="D602" s="41">
        <v>40</v>
      </c>
      <c r="G602" s="43">
        <v>221.88</v>
      </c>
      <c r="H602" s="43">
        <v>221.88</v>
      </c>
      <c r="I602" s="43">
        <v>0.1351470752959201</v>
      </c>
      <c r="J602" s="43">
        <v>204.86</v>
      </c>
      <c r="K602" s="43">
        <v>204.86</v>
      </c>
      <c r="L602" s="43">
        <v>0.10523237647005425</v>
      </c>
      <c r="M602" s="43">
        <v>3.5999999999999997E-2</v>
      </c>
      <c r="N602" s="43">
        <v>3.5999999999999997E-2</v>
      </c>
      <c r="O602" s="43">
        <v>1.9065049810260148E-2</v>
      </c>
      <c r="P602" s="43">
        <v>17.02</v>
      </c>
      <c r="Q602" s="43">
        <v>17.02</v>
      </c>
      <c r="R602" s="43">
        <v>2.9914698825865903E-2</v>
      </c>
      <c r="S602" s="43">
        <v>174.54359099999999</v>
      </c>
      <c r="T602" s="43">
        <v>7.6708130521002333</v>
      </c>
      <c r="V602" s="43">
        <v>1.1000000000000001</v>
      </c>
    </row>
    <row r="603" spans="1:22" ht="20.25" customHeight="1">
      <c r="A603" s="39">
        <v>42479</v>
      </c>
      <c r="B603" s="42" t="s">
        <v>14</v>
      </c>
      <c r="C603" s="41">
        <v>24</v>
      </c>
      <c r="D603" s="41">
        <v>40</v>
      </c>
      <c r="G603" s="43">
        <v>220.51</v>
      </c>
      <c r="H603" s="43">
        <v>220.51</v>
      </c>
      <c r="I603" s="43">
        <v>0.13536758529592011</v>
      </c>
      <c r="J603" s="43">
        <v>204.08</v>
      </c>
      <c r="K603" s="43">
        <v>204.08</v>
      </c>
      <c r="L603" s="43">
        <v>0.10543645647005424</v>
      </c>
      <c r="M603" s="43">
        <v>3.5999999999999997E-2</v>
      </c>
      <c r="N603" s="43">
        <v>3.5999999999999997E-2</v>
      </c>
      <c r="O603" s="43">
        <v>1.9101049810260149E-2</v>
      </c>
      <c r="P603" s="43">
        <v>16.43</v>
      </c>
      <c r="Q603" s="43">
        <v>16.43</v>
      </c>
      <c r="R603" s="43">
        <v>2.9931128825865905E-2</v>
      </c>
      <c r="S603" s="43">
        <v>175.088201</v>
      </c>
      <c r="T603" s="43">
        <v>7.4509092558160619</v>
      </c>
      <c r="V603" s="43">
        <v>1.1000000000000001</v>
      </c>
    </row>
    <row r="604" spans="1:22" ht="20.25" customHeight="1">
      <c r="A604" s="39">
        <v>42480</v>
      </c>
      <c r="B604" s="42" t="s">
        <v>14</v>
      </c>
      <c r="C604" s="41">
        <v>24</v>
      </c>
      <c r="D604" s="41">
        <v>40</v>
      </c>
      <c r="E604" s="41">
        <v>301.68</v>
      </c>
      <c r="F604" s="41">
        <v>10.71</v>
      </c>
      <c r="G604" s="43">
        <v>216.8</v>
      </c>
      <c r="H604" s="43">
        <v>216.8</v>
      </c>
      <c r="I604" s="43">
        <v>0.1355843852959201</v>
      </c>
      <c r="J604" s="43">
        <v>200.87</v>
      </c>
      <c r="K604" s="43">
        <v>200.87</v>
      </c>
      <c r="L604" s="43">
        <v>0.10563732647005425</v>
      </c>
      <c r="M604" s="43">
        <v>3.6999999999999998E-2</v>
      </c>
      <c r="N604" s="43">
        <v>3.6999999999999998E-2</v>
      </c>
      <c r="O604" s="43">
        <v>1.9138049810260148E-2</v>
      </c>
      <c r="P604" s="43">
        <v>15.93</v>
      </c>
      <c r="Q604" s="43">
        <v>15.93</v>
      </c>
      <c r="R604" s="43">
        <v>2.9947058825865906E-2</v>
      </c>
      <c r="S604" s="43">
        <v>182.366705</v>
      </c>
      <c r="T604" s="43">
        <v>7.3477859778597781</v>
      </c>
      <c r="U604" s="43">
        <v>768.45</v>
      </c>
      <c r="V604" s="43">
        <v>1.1000000000000001</v>
      </c>
    </row>
    <row r="605" spans="1:22" ht="20.25" customHeight="1">
      <c r="A605" s="39">
        <v>42481</v>
      </c>
      <c r="B605" s="42" t="s">
        <v>14</v>
      </c>
      <c r="C605" s="41">
        <v>24</v>
      </c>
      <c r="D605" s="41">
        <v>40</v>
      </c>
      <c r="E605" s="41">
        <v>311.91000000000003</v>
      </c>
      <c r="F605" s="41">
        <v>10.76</v>
      </c>
      <c r="G605" s="43">
        <v>216.6</v>
      </c>
      <c r="H605" s="43">
        <v>216.6</v>
      </c>
      <c r="I605" s="43">
        <v>0.13580098529592011</v>
      </c>
      <c r="J605" s="43">
        <v>200.7</v>
      </c>
      <c r="K605" s="43">
        <v>200.7</v>
      </c>
      <c r="L605" s="43">
        <v>0.10583802647005425</v>
      </c>
      <c r="M605" s="43">
        <v>3.4000000000000002E-2</v>
      </c>
      <c r="N605" s="43">
        <v>3.4000000000000002E-2</v>
      </c>
      <c r="O605" s="43">
        <v>1.9172049810260147E-2</v>
      </c>
      <c r="P605" s="43">
        <v>15.9</v>
      </c>
      <c r="Q605" s="43">
        <v>15.9</v>
      </c>
      <c r="R605" s="43">
        <v>2.9962958825865905E-2</v>
      </c>
      <c r="S605" s="43">
        <v>170.25411099999999</v>
      </c>
      <c r="T605" s="43">
        <v>7.3407202216066487</v>
      </c>
      <c r="U605" s="43">
        <v>769.95</v>
      </c>
      <c r="V605" s="43">
        <v>1.1000000000000001</v>
      </c>
    </row>
    <row r="606" spans="1:22" ht="20.25" customHeight="1">
      <c r="A606" s="39">
        <v>42482</v>
      </c>
      <c r="B606" s="42" t="s">
        <v>14</v>
      </c>
      <c r="C606" s="41">
        <v>24</v>
      </c>
      <c r="D606" s="41">
        <v>40</v>
      </c>
      <c r="E606" s="41">
        <v>325.97000000000003</v>
      </c>
      <c r="F606" s="41">
        <v>9.4600000000000009</v>
      </c>
      <c r="G606" s="43">
        <v>214.17</v>
      </c>
      <c r="H606" s="43">
        <v>214.17</v>
      </c>
      <c r="I606" s="43">
        <v>0.13601515529592012</v>
      </c>
      <c r="J606" s="43">
        <v>198.1</v>
      </c>
      <c r="K606" s="43">
        <v>198.1</v>
      </c>
      <c r="L606" s="43">
        <v>0.10603612647005425</v>
      </c>
      <c r="M606" s="43">
        <v>3.5000000000000003E-2</v>
      </c>
      <c r="N606" s="43">
        <v>3.5000000000000003E-2</v>
      </c>
      <c r="O606" s="43">
        <v>1.9207049810260148E-2</v>
      </c>
      <c r="P606" s="43">
        <v>16.07</v>
      </c>
      <c r="Q606" s="43">
        <v>16.07</v>
      </c>
      <c r="R606" s="43">
        <v>2.9979028825865905E-2</v>
      </c>
      <c r="S606" s="43">
        <v>177.70318</v>
      </c>
      <c r="T606" s="43">
        <v>7.5033851613204465</v>
      </c>
      <c r="U606" s="43">
        <v>829.64</v>
      </c>
      <c r="V606" s="43">
        <v>1.1000000000000001</v>
      </c>
    </row>
    <row r="607" spans="1:22" ht="20.25" customHeight="1">
      <c r="A607" s="39">
        <v>42483</v>
      </c>
      <c r="B607" s="42" t="s">
        <v>14</v>
      </c>
      <c r="C607" s="41">
        <v>24</v>
      </c>
      <c r="D607" s="41">
        <v>40</v>
      </c>
      <c r="E607" s="41">
        <v>336.83</v>
      </c>
      <c r="F607" s="41">
        <v>6.86</v>
      </c>
      <c r="G607" s="43">
        <v>215.07</v>
      </c>
      <c r="H607" s="43">
        <v>215.07</v>
      </c>
      <c r="I607" s="43">
        <v>0.13623022529592013</v>
      </c>
      <c r="J607" s="43">
        <v>198.9</v>
      </c>
      <c r="K607" s="43">
        <v>198.9</v>
      </c>
      <c r="L607" s="43">
        <v>0.10623502647005426</v>
      </c>
      <c r="M607" s="43">
        <v>3.4000000000000002E-2</v>
      </c>
      <c r="N607" s="43">
        <v>3.4000000000000002E-2</v>
      </c>
      <c r="O607" s="43">
        <v>1.9241049810260147E-2</v>
      </c>
      <c r="P607" s="43">
        <v>16.170000000000002</v>
      </c>
      <c r="Q607" s="43">
        <v>16.170000000000002</v>
      </c>
      <c r="R607" s="43">
        <v>2.9995198825865904E-2</v>
      </c>
      <c r="S607" s="43">
        <v>170.53293099999999</v>
      </c>
      <c r="T607" s="43">
        <v>7.5184823545822299</v>
      </c>
      <c r="U607" s="43">
        <v>904.01</v>
      </c>
      <c r="V607" s="43">
        <v>1.1000000000000001</v>
      </c>
    </row>
    <row r="608" spans="1:22" ht="20.25" customHeight="1">
      <c r="A608" s="39">
        <v>42484</v>
      </c>
      <c r="B608" s="42" t="s">
        <v>14</v>
      </c>
      <c r="C608" s="41">
        <v>24</v>
      </c>
      <c r="D608" s="41">
        <v>40</v>
      </c>
      <c r="E608" s="41">
        <v>341.11</v>
      </c>
      <c r="F608" s="41">
        <v>4.59</v>
      </c>
      <c r="G608" s="43">
        <v>215.57</v>
      </c>
      <c r="H608" s="43">
        <v>215.57</v>
      </c>
      <c r="I608" s="43">
        <v>0.13644579529592013</v>
      </c>
      <c r="J608" s="43">
        <v>198.61</v>
      </c>
      <c r="K608" s="43">
        <v>198.61</v>
      </c>
      <c r="L608" s="43">
        <v>0.10643363647005426</v>
      </c>
      <c r="M608" s="43">
        <v>3.4000000000000002E-2</v>
      </c>
      <c r="N608" s="43">
        <v>3.4000000000000002E-2</v>
      </c>
      <c r="O608" s="43">
        <v>1.9275049810260146E-2</v>
      </c>
      <c r="P608" s="43">
        <v>16.96</v>
      </c>
      <c r="Q608" s="43">
        <v>16.96</v>
      </c>
      <c r="R608" s="43">
        <v>3.0012158825865904E-2</v>
      </c>
      <c r="S608" s="43">
        <v>169.190877</v>
      </c>
      <c r="T608" s="43">
        <v>7.8675140325648272</v>
      </c>
      <c r="U608" s="43">
        <v>957.75</v>
      </c>
      <c r="V608" s="43">
        <v>1.1000000000000001</v>
      </c>
    </row>
    <row r="609" spans="1:22" ht="20.25" customHeight="1">
      <c r="A609" s="39">
        <v>42485</v>
      </c>
      <c r="B609" s="42" t="s">
        <v>14</v>
      </c>
      <c r="C609" s="41">
        <v>24</v>
      </c>
      <c r="D609" s="41">
        <v>40</v>
      </c>
      <c r="E609" s="41">
        <v>328.86</v>
      </c>
      <c r="F609" s="41">
        <v>7.05</v>
      </c>
      <c r="G609" s="43">
        <v>214.01</v>
      </c>
      <c r="H609" s="43">
        <v>214.01</v>
      </c>
      <c r="I609" s="43">
        <v>0.13665980529592012</v>
      </c>
      <c r="J609" s="43">
        <v>197.17</v>
      </c>
      <c r="K609" s="43">
        <v>197.17</v>
      </c>
      <c r="L609" s="43">
        <v>0.10663080647005425</v>
      </c>
      <c r="M609" s="43">
        <v>3.3000000000000002E-2</v>
      </c>
      <c r="N609" s="43">
        <v>3.3000000000000002E-2</v>
      </c>
      <c r="O609" s="43">
        <v>1.9308049810260144E-2</v>
      </c>
      <c r="P609" s="43">
        <v>16.84</v>
      </c>
      <c r="Q609" s="43">
        <v>16.84</v>
      </c>
      <c r="R609" s="43">
        <v>3.0028998825865905E-2</v>
      </c>
      <c r="S609" s="43">
        <v>165.62357399999999</v>
      </c>
      <c r="T609" s="43">
        <v>7.8687911779823372</v>
      </c>
      <c r="U609" s="43">
        <v>817.49</v>
      </c>
      <c r="V609" s="43">
        <v>1.1000000000000001</v>
      </c>
    </row>
    <row r="610" spans="1:22" ht="20.25" customHeight="1">
      <c r="A610" s="39">
        <v>42486</v>
      </c>
      <c r="B610" s="42" t="s">
        <v>14</v>
      </c>
      <c r="C610" s="41">
        <v>24</v>
      </c>
      <c r="D610" s="41">
        <v>40</v>
      </c>
      <c r="E610" s="41">
        <v>308.77</v>
      </c>
      <c r="F610" s="41">
        <v>7.48</v>
      </c>
      <c r="G610" s="43">
        <v>216.13</v>
      </c>
      <c r="H610" s="43">
        <v>216.13</v>
      </c>
      <c r="I610" s="43">
        <v>0.13687593529592013</v>
      </c>
      <c r="J610" s="43">
        <v>199.94</v>
      </c>
      <c r="K610" s="43">
        <v>199.94</v>
      </c>
      <c r="L610" s="43">
        <v>0.10683074647005425</v>
      </c>
      <c r="M610" s="43">
        <v>3.3000000000000002E-2</v>
      </c>
      <c r="N610" s="43">
        <v>3.3000000000000002E-2</v>
      </c>
      <c r="O610" s="43">
        <v>1.9341049810260143E-2</v>
      </c>
      <c r="P610" s="43">
        <v>16.190000000000001</v>
      </c>
      <c r="Q610" s="43">
        <v>16.190000000000001</v>
      </c>
      <c r="R610" s="43">
        <v>3.0045188825865904E-2</v>
      </c>
      <c r="S610" s="43">
        <v>165.94978499999999</v>
      </c>
      <c r="T610" s="43">
        <v>7.4908619812150103</v>
      </c>
      <c r="U610" s="43">
        <v>767.25</v>
      </c>
      <c r="V610" s="43">
        <v>1.1000000000000001</v>
      </c>
    </row>
    <row r="611" spans="1:22" ht="20.25" customHeight="1">
      <c r="A611" s="39">
        <v>42487</v>
      </c>
      <c r="B611" s="42" t="s">
        <v>14</v>
      </c>
      <c r="C611" s="41">
        <v>24</v>
      </c>
      <c r="D611" s="41">
        <v>40</v>
      </c>
      <c r="E611" s="41">
        <v>323.27999999999997</v>
      </c>
      <c r="F611" s="41">
        <v>6.47</v>
      </c>
      <c r="G611" s="43">
        <v>213.74</v>
      </c>
      <c r="H611" s="43">
        <v>213.74</v>
      </c>
      <c r="I611" s="43">
        <v>0.13708967529592012</v>
      </c>
      <c r="J611" s="43">
        <v>197.71</v>
      </c>
      <c r="K611" s="43">
        <v>197.71</v>
      </c>
      <c r="L611" s="43">
        <v>0.10702845647005425</v>
      </c>
      <c r="M611" s="43">
        <v>3.2000000000000001E-2</v>
      </c>
      <c r="N611" s="43">
        <v>3.2000000000000001E-2</v>
      </c>
      <c r="O611" s="43">
        <v>1.9373049810260144E-2</v>
      </c>
      <c r="P611" s="43">
        <v>16.03</v>
      </c>
      <c r="Q611" s="43">
        <v>16.03</v>
      </c>
      <c r="R611" s="43">
        <v>3.0061218825865904E-2</v>
      </c>
      <c r="S611" s="43">
        <v>162.83951200000001</v>
      </c>
      <c r="T611" s="43">
        <v>7.4997660709272944</v>
      </c>
      <c r="U611" s="43">
        <v>826.23</v>
      </c>
      <c r="V611" s="43">
        <v>1.1000000000000001</v>
      </c>
    </row>
    <row r="612" spans="1:22" ht="20.25" customHeight="1">
      <c r="A612" s="39">
        <v>42488</v>
      </c>
      <c r="B612" s="42" t="s">
        <v>14</v>
      </c>
      <c r="C612" s="41">
        <v>24</v>
      </c>
      <c r="D612" s="41">
        <v>40</v>
      </c>
      <c r="E612" s="41">
        <v>324.88</v>
      </c>
      <c r="F612" s="41">
        <v>5.31</v>
      </c>
      <c r="G612" s="43">
        <v>212.57</v>
      </c>
      <c r="H612" s="43">
        <v>212.57</v>
      </c>
      <c r="I612" s="43">
        <v>0.13730224529592011</v>
      </c>
      <c r="J612" s="43">
        <v>196.54</v>
      </c>
      <c r="K612" s="43">
        <v>196.54</v>
      </c>
      <c r="L612" s="43">
        <v>0.10722499647005425</v>
      </c>
      <c r="M612" s="43">
        <v>3.2000000000000001E-2</v>
      </c>
      <c r="N612" s="43">
        <v>3.2000000000000001E-2</v>
      </c>
      <c r="O612" s="43">
        <v>1.9405049810260144E-2</v>
      </c>
      <c r="P612" s="43">
        <v>16.03</v>
      </c>
      <c r="Q612" s="43">
        <v>16.03</v>
      </c>
      <c r="R612" s="43">
        <v>3.0077248825865904E-2</v>
      </c>
      <c r="S612" s="43">
        <v>164.80105800000001</v>
      </c>
      <c r="T612" s="43">
        <v>7.5410453027238091</v>
      </c>
      <c r="U612" s="43">
        <v>875.55</v>
      </c>
      <c r="V612" s="43">
        <v>1.1000000000000001</v>
      </c>
    </row>
    <row r="613" spans="1:22" ht="20.25" customHeight="1">
      <c r="A613" s="39">
        <v>42489</v>
      </c>
      <c r="B613" s="42" t="s">
        <v>14</v>
      </c>
      <c r="C613" s="41">
        <v>24</v>
      </c>
      <c r="D613" s="41">
        <v>40</v>
      </c>
      <c r="E613" s="41">
        <v>341.67</v>
      </c>
      <c r="F613" s="41">
        <v>4.2</v>
      </c>
      <c r="G613" s="43">
        <v>213.85</v>
      </c>
      <c r="H613" s="43">
        <v>213.85</v>
      </c>
      <c r="I613" s="43">
        <v>0.1375160952959201</v>
      </c>
      <c r="J613" s="43">
        <v>197.73</v>
      </c>
      <c r="K613" s="43">
        <v>197.73</v>
      </c>
      <c r="L613" s="43">
        <v>0.10742272647005424</v>
      </c>
      <c r="M613" s="43">
        <v>3.2000000000000001E-2</v>
      </c>
      <c r="N613" s="43">
        <v>3.2000000000000001E-2</v>
      </c>
      <c r="O613" s="43">
        <v>1.9437049810260145E-2</v>
      </c>
      <c r="P613" s="43">
        <v>16.12</v>
      </c>
      <c r="Q613" s="43">
        <v>16.12</v>
      </c>
      <c r="R613" s="43">
        <v>3.0093368825865906E-2</v>
      </c>
      <c r="S613" s="43">
        <v>161.77110200000001</v>
      </c>
      <c r="T613" s="43">
        <v>7.537993920972645</v>
      </c>
      <c r="U613" s="43">
        <v>932.92</v>
      </c>
      <c r="V613" s="43">
        <v>1.1000000000000001</v>
      </c>
    </row>
    <row r="614" spans="1:22" ht="20.25" customHeight="1">
      <c r="A614" s="39">
        <v>42490</v>
      </c>
      <c r="B614" s="42" t="s">
        <v>14</v>
      </c>
      <c r="C614" s="41">
        <v>24</v>
      </c>
      <c r="D614" s="41">
        <v>40</v>
      </c>
      <c r="E614" s="41">
        <v>358.02</v>
      </c>
      <c r="F614" s="41">
        <v>5.14</v>
      </c>
      <c r="G614" s="43">
        <v>213.24</v>
      </c>
      <c r="H614" s="43">
        <v>213.24</v>
      </c>
      <c r="I614" s="43">
        <v>0.1377293352959201</v>
      </c>
      <c r="J614" s="43">
        <v>197.16</v>
      </c>
      <c r="K614" s="43">
        <v>197.16</v>
      </c>
      <c r="L614" s="43">
        <v>0.10761988647005424</v>
      </c>
      <c r="M614" s="43">
        <v>3.1E-2</v>
      </c>
      <c r="N614" s="43">
        <v>3.1E-2</v>
      </c>
      <c r="O614" s="43">
        <v>1.9468049810260145E-2</v>
      </c>
      <c r="P614" s="43">
        <v>16.079999999999998</v>
      </c>
      <c r="Q614" s="43">
        <v>16.079999999999998</v>
      </c>
      <c r="R614" s="43">
        <v>3.0109448825865907E-2</v>
      </c>
      <c r="S614" s="43">
        <v>159.26658599999999</v>
      </c>
      <c r="T614" s="43">
        <v>7.5407990996060761</v>
      </c>
      <c r="U614" s="43">
        <v>931.74</v>
      </c>
      <c r="V614" s="43">
        <v>1.1000000000000001</v>
      </c>
    </row>
    <row r="615" spans="1:22" ht="20.25" customHeight="1">
      <c r="A615" s="39">
        <v>42491</v>
      </c>
      <c r="B615" s="42" t="s">
        <v>14</v>
      </c>
      <c r="C615" s="41">
        <v>24</v>
      </c>
      <c r="D615" s="41">
        <v>40</v>
      </c>
      <c r="E615" s="41">
        <v>348.24</v>
      </c>
      <c r="F615" s="41">
        <v>5.57</v>
      </c>
      <c r="G615" s="43">
        <v>211.49</v>
      </c>
      <c r="H615" s="43">
        <v>211.49</v>
      </c>
      <c r="I615" s="43">
        <v>0.13794082529592011</v>
      </c>
      <c r="J615" s="43">
        <v>196.02600000000001</v>
      </c>
      <c r="K615" s="43">
        <v>196.02600000000001</v>
      </c>
      <c r="L615" s="43">
        <v>0.10781591247005425</v>
      </c>
      <c r="M615" s="43">
        <v>3.4000000000000002E-2</v>
      </c>
      <c r="N615" s="43">
        <v>3.4000000000000002E-2</v>
      </c>
      <c r="O615" s="43">
        <v>1.9502049810260144E-2</v>
      </c>
      <c r="P615" s="43">
        <v>15.464</v>
      </c>
      <c r="Q615" s="43">
        <v>15.464</v>
      </c>
      <c r="R615" s="43">
        <v>3.0124912825865907E-2</v>
      </c>
      <c r="S615" s="43">
        <v>174.573781</v>
      </c>
      <c r="T615" s="43">
        <v>7.311929642063455</v>
      </c>
      <c r="U615" s="43">
        <v>950.18</v>
      </c>
      <c r="V615" s="43">
        <v>1.1000000000000001</v>
      </c>
    </row>
    <row r="616" spans="1:22" ht="20.25" customHeight="1">
      <c r="A616" s="39">
        <v>42492</v>
      </c>
      <c r="B616" s="42" t="s">
        <v>14</v>
      </c>
      <c r="C616" s="41">
        <v>24</v>
      </c>
      <c r="D616" s="41">
        <v>40</v>
      </c>
      <c r="E616" s="41">
        <v>297.74</v>
      </c>
      <c r="F616" s="41">
        <v>11.83</v>
      </c>
      <c r="G616" s="43">
        <v>211.042</v>
      </c>
      <c r="H616" s="43">
        <v>211.042</v>
      </c>
      <c r="I616" s="43">
        <v>0.13815186729592011</v>
      </c>
      <c r="J616" s="43">
        <v>195.61099999999999</v>
      </c>
      <c r="K616" s="43">
        <v>195.61099999999999</v>
      </c>
      <c r="L616" s="43">
        <v>0.10801152347005424</v>
      </c>
      <c r="M616" s="43">
        <v>3.4000000000000002E-2</v>
      </c>
      <c r="N616" s="43">
        <v>3.4000000000000002E-2</v>
      </c>
      <c r="O616" s="43">
        <v>1.9536049810260143E-2</v>
      </c>
      <c r="P616" s="43">
        <v>15.430999999999999</v>
      </c>
      <c r="Q616" s="43">
        <v>15.430999999999999</v>
      </c>
      <c r="R616" s="43">
        <v>3.0140343825865907E-2</v>
      </c>
      <c r="S616" s="43">
        <v>172.89927499999999</v>
      </c>
      <c r="T616" s="43">
        <v>7.3118147098681776</v>
      </c>
      <c r="U616" s="43">
        <v>666.74</v>
      </c>
      <c r="V616" s="43">
        <v>1.1000000000000001</v>
      </c>
    </row>
    <row r="617" spans="1:22" ht="20.25" customHeight="1">
      <c r="A617" s="39">
        <v>42493</v>
      </c>
      <c r="B617" s="42" t="s">
        <v>14</v>
      </c>
      <c r="C617" s="41">
        <v>24</v>
      </c>
      <c r="D617" s="41">
        <v>40</v>
      </c>
      <c r="E617" s="41">
        <v>321.38</v>
      </c>
      <c r="F617" s="41">
        <v>11.24</v>
      </c>
      <c r="G617" s="43">
        <v>212.49600000000001</v>
      </c>
      <c r="H617" s="43">
        <v>212.49600000000001</v>
      </c>
      <c r="I617" s="43">
        <v>0.13836436329592011</v>
      </c>
      <c r="J617" s="43">
        <v>196.959</v>
      </c>
      <c r="K617" s="43">
        <v>196.959</v>
      </c>
      <c r="L617" s="43">
        <v>0.10820848247005424</v>
      </c>
      <c r="M617" s="43">
        <v>3.3000000000000002E-2</v>
      </c>
      <c r="N617" s="43">
        <v>3.3000000000000002E-2</v>
      </c>
      <c r="O617" s="43">
        <v>1.9569049810260142E-2</v>
      </c>
      <c r="P617" s="43">
        <v>15.537000000000001</v>
      </c>
      <c r="Q617" s="43">
        <v>15.537000000000001</v>
      </c>
      <c r="R617" s="43">
        <v>3.0155880825865906E-2</v>
      </c>
      <c r="S617" s="43">
        <v>165.861931</v>
      </c>
      <c r="T617" s="43">
        <v>7.3116670431443413</v>
      </c>
      <c r="U617" s="43">
        <v>697.21</v>
      </c>
      <c r="V617" s="43">
        <v>1.1000000000000001</v>
      </c>
    </row>
    <row r="618" spans="1:22" ht="20.25" customHeight="1">
      <c r="A618" s="39">
        <v>42494</v>
      </c>
      <c r="B618" s="42" t="s">
        <v>14</v>
      </c>
      <c r="C618" s="41">
        <v>24</v>
      </c>
      <c r="D618" s="41">
        <v>40</v>
      </c>
      <c r="E618" s="41">
        <v>309.27999999999997</v>
      </c>
      <c r="F618" s="41">
        <v>9.77</v>
      </c>
      <c r="G618" s="43">
        <v>212.703</v>
      </c>
      <c r="H618" s="43">
        <v>212.703</v>
      </c>
      <c r="I618" s="43">
        <v>0.13857706629592012</v>
      </c>
      <c r="J618" s="43">
        <v>197.15100000000001</v>
      </c>
      <c r="K618" s="43">
        <v>197.15100000000001</v>
      </c>
      <c r="L618" s="43">
        <v>0.10840563347005425</v>
      </c>
      <c r="M618" s="43">
        <v>3.4000000000000002E-2</v>
      </c>
      <c r="N618" s="43">
        <v>3.4000000000000002E-2</v>
      </c>
      <c r="O618" s="43">
        <v>1.9603049810260141E-2</v>
      </c>
      <c r="P618" s="43">
        <v>15.552</v>
      </c>
      <c r="Q618" s="43">
        <v>15.552</v>
      </c>
      <c r="R618" s="43">
        <v>3.0171432825865905E-2</v>
      </c>
      <c r="S618" s="43">
        <v>170.30600899999999</v>
      </c>
      <c r="T618" s="43">
        <v>7.3116035034766789</v>
      </c>
      <c r="U618" s="43">
        <v>740.46</v>
      </c>
      <c r="V618" s="43">
        <v>1.1000000000000001</v>
      </c>
    </row>
    <row r="619" spans="1:22" ht="20.25" customHeight="1">
      <c r="A619" s="39">
        <v>42495</v>
      </c>
      <c r="B619" s="42" t="s">
        <v>14</v>
      </c>
      <c r="C619" s="41">
        <v>24</v>
      </c>
      <c r="D619" s="41">
        <v>40</v>
      </c>
      <c r="E619" s="41">
        <v>298.69</v>
      </c>
      <c r="F619" s="41">
        <v>8.86</v>
      </c>
      <c r="G619" s="43">
        <v>212.12100000000001</v>
      </c>
      <c r="H619" s="43">
        <v>212.12100000000001</v>
      </c>
      <c r="I619" s="43">
        <v>0.13878918729592013</v>
      </c>
      <c r="J619" s="43">
        <v>196.61099999999999</v>
      </c>
      <c r="K619" s="43">
        <v>196.61099999999999</v>
      </c>
      <c r="L619" s="43">
        <v>0.10860224447005425</v>
      </c>
      <c r="M619" s="43">
        <v>3.3000000000000002E-2</v>
      </c>
      <c r="N619" s="43">
        <v>3.3000000000000002E-2</v>
      </c>
      <c r="O619" s="43">
        <v>1.9636049810260139E-2</v>
      </c>
      <c r="P619" s="43">
        <v>15.51</v>
      </c>
      <c r="Q619" s="43">
        <v>15.51</v>
      </c>
      <c r="R619" s="43">
        <v>3.0186942825865905E-2</v>
      </c>
      <c r="S619" s="43">
        <v>169.76160999999999</v>
      </c>
      <c r="T619" s="43">
        <v>7.3118644547215981</v>
      </c>
      <c r="U619" s="43">
        <v>774.51</v>
      </c>
      <c r="V619" s="43">
        <v>1.1000000000000001</v>
      </c>
    </row>
    <row r="620" spans="1:22" ht="20.25" customHeight="1">
      <c r="A620" s="39">
        <v>42496</v>
      </c>
      <c r="B620" s="42" t="s">
        <v>14</v>
      </c>
      <c r="C620" s="41">
        <v>23.5</v>
      </c>
      <c r="D620" s="41">
        <v>40</v>
      </c>
      <c r="E620" s="41">
        <v>279.38</v>
      </c>
      <c r="F620" s="41">
        <v>12.09</v>
      </c>
      <c r="G620" s="43">
        <v>201.02500000000001</v>
      </c>
      <c r="H620" s="43">
        <v>205.30199999999999</v>
      </c>
      <c r="I620" s="43">
        <v>0.13899021229592012</v>
      </c>
      <c r="J620" s="43">
        <v>186.327</v>
      </c>
      <c r="K620" s="43">
        <v>190.291</v>
      </c>
      <c r="L620" s="43">
        <v>0.10878857147005425</v>
      </c>
      <c r="M620" s="43">
        <v>3.5000000000000003E-2</v>
      </c>
      <c r="N620" s="43">
        <v>3.5999999999999997E-2</v>
      </c>
      <c r="O620" s="43">
        <v>1.967104981026014E-2</v>
      </c>
      <c r="P620" s="43">
        <v>14.698</v>
      </c>
      <c r="Q620" s="43">
        <v>15.010999999999999</v>
      </c>
      <c r="R620" s="43">
        <v>3.0201640825865905E-2</v>
      </c>
      <c r="S620" s="43">
        <v>188.067215</v>
      </c>
      <c r="T620" s="43">
        <v>7.3115284168635739</v>
      </c>
      <c r="U620" s="43">
        <v>707.73</v>
      </c>
      <c r="V620" s="43">
        <v>1.1000000000000001</v>
      </c>
    </row>
    <row r="621" spans="1:22" ht="20.25" customHeight="1">
      <c r="A621" s="39">
        <v>42497</v>
      </c>
      <c r="B621" s="42" t="s">
        <v>14</v>
      </c>
      <c r="C621" s="41">
        <v>24</v>
      </c>
      <c r="D621" s="41">
        <v>40</v>
      </c>
      <c r="E621" s="41">
        <v>266.31</v>
      </c>
      <c r="F621" s="41">
        <v>13.57</v>
      </c>
      <c r="G621" s="43">
        <v>227.31899999999999</v>
      </c>
      <c r="H621" s="43">
        <v>227.31899999999999</v>
      </c>
      <c r="I621" s="43">
        <v>0.13921753129592013</v>
      </c>
      <c r="J621" s="43">
        <v>210.69800000000001</v>
      </c>
      <c r="K621" s="43">
        <v>210.69800000000001</v>
      </c>
      <c r="L621" s="43">
        <v>0.10899926947005424</v>
      </c>
      <c r="M621" s="43">
        <v>3.2000000000000001E-2</v>
      </c>
      <c r="N621" s="43">
        <v>3.2000000000000001E-2</v>
      </c>
      <c r="O621" s="43">
        <v>1.970304981026014E-2</v>
      </c>
      <c r="P621" s="43">
        <v>16.620999999999999</v>
      </c>
      <c r="Q621" s="43">
        <v>16.620999999999999</v>
      </c>
      <c r="R621" s="43">
        <v>3.0218261825865907E-2</v>
      </c>
      <c r="S621" s="43">
        <v>153.06267700000001</v>
      </c>
      <c r="T621" s="43">
        <v>7.3117513274297341</v>
      </c>
      <c r="U621" s="43">
        <v>598.64</v>
      </c>
      <c r="V621" s="43">
        <v>1.1000000000000001</v>
      </c>
    </row>
    <row r="622" spans="1:22" ht="20.25" customHeight="1">
      <c r="A622" s="39">
        <v>42498</v>
      </c>
      <c r="B622" s="42" t="s">
        <v>14</v>
      </c>
      <c r="C622" s="41">
        <v>24</v>
      </c>
      <c r="D622" s="41">
        <v>40</v>
      </c>
      <c r="E622" s="41">
        <v>308.81</v>
      </c>
      <c r="F622" s="41">
        <v>10.69</v>
      </c>
      <c r="G622" s="43">
        <v>224.36799999999999</v>
      </c>
      <c r="H622" s="43">
        <v>224.36799999999999</v>
      </c>
      <c r="I622" s="43">
        <v>0.13944189929592013</v>
      </c>
      <c r="J622" s="43">
        <v>207.96299999999999</v>
      </c>
      <c r="K622" s="43">
        <v>207.96299999999999</v>
      </c>
      <c r="L622" s="43">
        <v>0.10920723247005425</v>
      </c>
      <c r="M622" s="43">
        <v>3.2000000000000001E-2</v>
      </c>
      <c r="N622" s="43">
        <v>3.2000000000000001E-2</v>
      </c>
      <c r="O622" s="43">
        <v>1.9735049810260141E-2</v>
      </c>
      <c r="P622" s="43">
        <v>16.405000000000001</v>
      </c>
      <c r="Q622" s="43">
        <v>16.405000000000001</v>
      </c>
      <c r="R622" s="43">
        <v>3.0234666825865907E-2</v>
      </c>
      <c r="S622" s="43">
        <v>152.676197</v>
      </c>
      <c r="T622" s="43">
        <v>7.3116487199600657</v>
      </c>
      <c r="U622" s="43">
        <v>664.11</v>
      </c>
      <c r="V622" s="43">
        <v>1.1000000000000001</v>
      </c>
    </row>
    <row r="623" spans="1:22" ht="20.25" customHeight="1">
      <c r="A623" s="39">
        <v>42499</v>
      </c>
      <c r="B623" s="42" t="s">
        <v>14</v>
      </c>
      <c r="C623" s="41">
        <v>24</v>
      </c>
      <c r="D623" s="41">
        <v>40</v>
      </c>
      <c r="E623" s="41">
        <v>326.92</v>
      </c>
      <c r="F623" s="41">
        <v>10.59</v>
      </c>
      <c r="G623" s="43">
        <v>215.77</v>
      </c>
      <c r="H623" s="43">
        <v>215.77</v>
      </c>
      <c r="I623" s="43">
        <v>0.13965766929592013</v>
      </c>
      <c r="J623" s="43">
        <v>199.99</v>
      </c>
      <c r="K623" s="43">
        <v>199.99</v>
      </c>
      <c r="L623" s="43">
        <v>0.10940722247005424</v>
      </c>
      <c r="M623" s="43">
        <v>3.2000000000000001E-2</v>
      </c>
      <c r="N623" s="43">
        <v>3.2000000000000001E-2</v>
      </c>
      <c r="O623" s="43">
        <v>1.9767049810260142E-2</v>
      </c>
      <c r="P623" s="43">
        <v>15.78</v>
      </c>
      <c r="Q623" s="43">
        <v>15.78</v>
      </c>
      <c r="R623" s="43">
        <v>3.0250446825865907E-2</v>
      </c>
      <c r="S623" s="43">
        <v>159.29296500000001</v>
      </c>
      <c r="T623" s="43">
        <v>7.3133429114334705</v>
      </c>
      <c r="U623" s="43">
        <v>703.29</v>
      </c>
      <c r="V623" s="43">
        <v>1.1000000000000001</v>
      </c>
    </row>
    <row r="624" spans="1:22" ht="20.25" customHeight="1">
      <c r="A624" s="39">
        <v>42500</v>
      </c>
      <c r="B624" s="42" t="s">
        <v>14</v>
      </c>
      <c r="C624" s="41">
        <v>24</v>
      </c>
      <c r="D624" s="41">
        <v>40</v>
      </c>
      <c r="E624" s="41">
        <v>331.9</v>
      </c>
      <c r="F624" s="41">
        <v>13.42</v>
      </c>
      <c r="G624" s="43">
        <v>213.51599999999999</v>
      </c>
      <c r="H624" s="43">
        <v>213.51599999999999</v>
      </c>
      <c r="I624" s="43">
        <v>0.13987118529592013</v>
      </c>
      <c r="J624" s="43">
        <v>197.904</v>
      </c>
      <c r="K624" s="43">
        <v>197.904</v>
      </c>
      <c r="L624" s="43">
        <v>0.10960512647005424</v>
      </c>
      <c r="M624" s="43">
        <v>3.4000000000000002E-2</v>
      </c>
      <c r="N624" s="43">
        <v>3.4000000000000002E-2</v>
      </c>
      <c r="O624" s="43">
        <v>1.9801049810260141E-2</v>
      </c>
      <c r="P624" s="43">
        <v>15.612</v>
      </c>
      <c r="Q624" s="43">
        <v>15.612</v>
      </c>
      <c r="R624" s="43">
        <v>3.0266058825865909E-2</v>
      </c>
      <c r="S624" s="43">
        <v>171.22443200000001</v>
      </c>
      <c r="T624" s="43">
        <v>7.3118642162648237</v>
      </c>
      <c r="U624" s="43">
        <v>681.32</v>
      </c>
      <c r="V624" s="43">
        <v>1.1000000000000001</v>
      </c>
    </row>
    <row r="625" spans="1:22" ht="20.25" customHeight="1">
      <c r="A625" s="39">
        <v>42501</v>
      </c>
      <c r="B625" s="42" t="s">
        <v>14</v>
      </c>
      <c r="C625" s="41">
        <v>24</v>
      </c>
      <c r="D625" s="41">
        <v>40</v>
      </c>
      <c r="E625" s="41">
        <v>335.17</v>
      </c>
      <c r="F625" s="41">
        <v>12.78</v>
      </c>
      <c r="G625" s="43">
        <v>216.79300000000001</v>
      </c>
      <c r="H625" s="43">
        <v>216.79300000000001</v>
      </c>
      <c r="I625" s="43">
        <v>0.14008797829592012</v>
      </c>
      <c r="J625" s="43">
        <v>200.94200000000001</v>
      </c>
      <c r="K625" s="43">
        <v>200.94200000000001</v>
      </c>
      <c r="L625" s="43">
        <v>0.10980606847005424</v>
      </c>
      <c r="M625" s="43">
        <v>3.4000000000000002E-2</v>
      </c>
      <c r="N625" s="43">
        <v>3.4000000000000002E-2</v>
      </c>
      <c r="O625" s="43">
        <v>1.9835049810260141E-2</v>
      </c>
      <c r="P625" s="43">
        <v>15.851000000000001</v>
      </c>
      <c r="Q625" s="43">
        <v>15.851000000000001</v>
      </c>
      <c r="R625" s="43">
        <v>3.028190982586591E-2</v>
      </c>
      <c r="S625" s="43">
        <v>168.99901500000001</v>
      </c>
      <c r="T625" s="43">
        <v>7.3115829385635145</v>
      </c>
      <c r="U625" s="43">
        <v>701.05</v>
      </c>
      <c r="V625" s="43">
        <v>1.1000000000000001</v>
      </c>
    </row>
    <row r="626" spans="1:22" ht="20.25" customHeight="1">
      <c r="A626" s="39">
        <v>42502</v>
      </c>
      <c r="B626" s="42" t="s">
        <v>14</v>
      </c>
      <c r="C626" s="41">
        <v>24</v>
      </c>
      <c r="D626" s="41">
        <v>40</v>
      </c>
      <c r="E626" s="41">
        <v>329.3</v>
      </c>
      <c r="F626" s="41">
        <v>12.82</v>
      </c>
      <c r="G626" s="43">
        <v>212.30699999999999</v>
      </c>
      <c r="H626" s="43">
        <v>212.30699999999999</v>
      </c>
      <c r="I626" s="43">
        <v>0.14030028529592012</v>
      </c>
      <c r="J626" s="43">
        <v>196.78399999999999</v>
      </c>
      <c r="K626" s="43">
        <v>196.78399999999999</v>
      </c>
      <c r="L626" s="43">
        <v>0.11000285247005424</v>
      </c>
      <c r="M626" s="43">
        <v>3.3000000000000002E-2</v>
      </c>
      <c r="N626" s="43">
        <v>3.3000000000000002E-2</v>
      </c>
      <c r="O626" s="43">
        <v>1.9868049810260139E-2</v>
      </c>
      <c r="P626" s="43">
        <v>15.523</v>
      </c>
      <c r="Q626" s="43">
        <v>15.523</v>
      </c>
      <c r="R626" s="43">
        <v>3.029743282586591E-2</v>
      </c>
      <c r="S626" s="43">
        <v>169.65810200000001</v>
      </c>
      <c r="T626" s="43">
        <v>7.3115818131291013</v>
      </c>
      <c r="U626" s="43">
        <v>708.21</v>
      </c>
      <c r="V626" s="43">
        <v>1.1000000000000001</v>
      </c>
    </row>
    <row r="627" spans="1:22" ht="20.25" customHeight="1">
      <c r="A627" s="39">
        <v>42503</v>
      </c>
      <c r="B627" s="42" t="s">
        <v>14</v>
      </c>
      <c r="C627" s="41">
        <v>24</v>
      </c>
      <c r="D627" s="41">
        <v>40</v>
      </c>
      <c r="E627" s="41">
        <v>330.59</v>
      </c>
      <c r="F627" s="41">
        <v>14.82</v>
      </c>
      <c r="G627" s="43">
        <v>206.81</v>
      </c>
      <c r="H627" s="43">
        <v>206.81</v>
      </c>
      <c r="I627" s="43">
        <v>0.14050709529592012</v>
      </c>
      <c r="J627" s="43">
        <v>195.99</v>
      </c>
      <c r="K627" s="43">
        <v>195.99</v>
      </c>
      <c r="L627" s="43">
        <v>0.11019884247005424</v>
      </c>
      <c r="M627" s="43">
        <v>2.4E-2</v>
      </c>
      <c r="N627" s="43">
        <v>2.4E-2</v>
      </c>
      <c r="O627" s="43">
        <v>1.9892049810260139E-2</v>
      </c>
      <c r="P627" s="43">
        <v>10.82</v>
      </c>
      <c r="Q627" s="43">
        <v>10.82</v>
      </c>
      <c r="R627" s="43">
        <v>3.0308252825865911E-2</v>
      </c>
      <c r="S627" s="43">
        <v>123.61855199999999</v>
      </c>
      <c r="T627" s="43">
        <v>5.2318553261447702</v>
      </c>
      <c r="U627" s="43">
        <v>709.49</v>
      </c>
      <c r="V627" s="43">
        <v>1.9</v>
      </c>
    </row>
    <row r="628" spans="1:22" ht="20.25" customHeight="1">
      <c r="A628" s="39">
        <v>42504</v>
      </c>
      <c r="B628" s="42" t="s">
        <v>14</v>
      </c>
      <c r="C628" s="41">
        <v>24</v>
      </c>
      <c r="D628" s="41">
        <v>40</v>
      </c>
      <c r="E628" s="41">
        <v>327.96</v>
      </c>
      <c r="F628" s="41">
        <v>16.2</v>
      </c>
      <c r="G628" s="43">
        <v>199.73</v>
      </c>
      <c r="H628" s="43">
        <v>199.73</v>
      </c>
      <c r="I628" s="43">
        <v>0.14070682529592013</v>
      </c>
      <c r="J628" s="43">
        <v>189.28</v>
      </c>
      <c r="K628" s="43">
        <v>189.28</v>
      </c>
      <c r="L628" s="43">
        <v>0.11038812247005424</v>
      </c>
      <c r="M628" s="43">
        <v>2.4E-2</v>
      </c>
      <c r="N628" s="43">
        <v>2.4E-2</v>
      </c>
      <c r="O628" s="43">
        <v>1.9916049810260138E-2</v>
      </c>
      <c r="P628" s="43">
        <v>10.45</v>
      </c>
      <c r="Q628" s="43">
        <v>10.45</v>
      </c>
      <c r="R628" s="43">
        <v>3.031870282586591E-2</v>
      </c>
      <c r="S628" s="43">
        <v>126.997041</v>
      </c>
      <c r="T628" s="43">
        <v>5.2320632854353377</v>
      </c>
      <c r="U628" s="43">
        <v>717.87</v>
      </c>
      <c r="V628" s="43">
        <v>1.9</v>
      </c>
    </row>
    <row r="629" spans="1:22" ht="20.25" customHeight="1">
      <c r="A629" s="39">
        <v>42505</v>
      </c>
      <c r="B629" s="42" t="s">
        <v>14</v>
      </c>
      <c r="C629" s="41">
        <v>24</v>
      </c>
      <c r="D629" s="41">
        <v>40</v>
      </c>
      <c r="E629" s="41">
        <v>325.39999999999998</v>
      </c>
      <c r="F629" s="41">
        <v>12.29</v>
      </c>
      <c r="G629" s="43">
        <v>198.79</v>
      </c>
      <c r="H629" s="43">
        <v>198.79</v>
      </c>
      <c r="I629" s="43">
        <v>0.14090561529592013</v>
      </c>
      <c r="J629" s="43">
        <v>188.39</v>
      </c>
      <c r="K629" s="43">
        <v>188.39</v>
      </c>
      <c r="L629" s="43">
        <v>0.11057651247005423</v>
      </c>
      <c r="M629" s="43">
        <v>2.4E-2</v>
      </c>
      <c r="N629" s="43">
        <v>2.4E-2</v>
      </c>
      <c r="O629" s="43">
        <v>1.9940049810260138E-2</v>
      </c>
      <c r="P629" s="43">
        <v>10.4</v>
      </c>
      <c r="Q629" s="43">
        <v>10.4</v>
      </c>
      <c r="R629" s="43">
        <v>3.0329102825865911E-2</v>
      </c>
      <c r="S629" s="43">
        <v>127.59700599999999</v>
      </c>
      <c r="T629" s="43">
        <v>5.2316514915237189</v>
      </c>
      <c r="U629" s="43">
        <v>709.73</v>
      </c>
      <c r="V629" s="43">
        <v>1.9</v>
      </c>
    </row>
    <row r="630" spans="1:22" ht="20.25" customHeight="1">
      <c r="A630" s="39">
        <v>42506</v>
      </c>
      <c r="B630" s="42" t="s">
        <v>14</v>
      </c>
      <c r="C630" s="41">
        <v>24</v>
      </c>
      <c r="D630" s="41">
        <v>40</v>
      </c>
      <c r="E630" s="41">
        <v>329.97</v>
      </c>
      <c r="F630" s="41">
        <v>10.79</v>
      </c>
      <c r="G630" s="43">
        <v>200.92</v>
      </c>
      <c r="H630" s="43">
        <v>200.92</v>
      </c>
      <c r="I630" s="43">
        <v>0.14110653529592013</v>
      </c>
      <c r="J630" s="43">
        <v>190.41</v>
      </c>
      <c r="K630" s="43">
        <v>190.41</v>
      </c>
      <c r="L630" s="43">
        <v>0.11076692247005424</v>
      </c>
      <c r="M630" s="43">
        <v>2.4E-2</v>
      </c>
      <c r="N630" s="43">
        <v>2.4E-2</v>
      </c>
      <c r="O630" s="43">
        <v>1.9964049810260138E-2</v>
      </c>
      <c r="P630" s="43">
        <v>10.51</v>
      </c>
      <c r="Q630" s="43">
        <v>10.51</v>
      </c>
      <c r="R630" s="43">
        <v>3.0339612825865909E-2</v>
      </c>
      <c r="S630" s="43">
        <v>125.14573799999999</v>
      </c>
      <c r="T630" s="43">
        <v>5.2309376866414494</v>
      </c>
      <c r="U630" s="43">
        <v>738.33</v>
      </c>
      <c r="V630" s="43">
        <v>1.1000000000000001</v>
      </c>
    </row>
    <row r="631" spans="1:22" ht="20.25" customHeight="1">
      <c r="A631" s="39">
        <v>42507</v>
      </c>
      <c r="B631" s="42" t="s">
        <v>14</v>
      </c>
      <c r="C631" s="41">
        <v>24</v>
      </c>
      <c r="D631" s="41">
        <v>40</v>
      </c>
      <c r="E631" s="41">
        <v>329.23</v>
      </c>
      <c r="F631" s="41">
        <v>11.2</v>
      </c>
      <c r="G631" s="43">
        <v>200.53</v>
      </c>
      <c r="H631" s="43">
        <v>200.53</v>
      </c>
      <c r="I631" s="43">
        <v>0.14130706529592013</v>
      </c>
      <c r="J631" s="43">
        <v>190.04</v>
      </c>
      <c r="K631" s="43">
        <v>190.04</v>
      </c>
      <c r="L631" s="43">
        <v>0.11095696247005424</v>
      </c>
      <c r="M631" s="43">
        <v>2.5000000000000001E-2</v>
      </c>
      <c r="N631" s="43">
        <v>2.5000000000000001E-2</v>
      </c>
      <c r="O631" s="43">
        <v>1.9989049810260139E-2</v>
      </c>
      <c r="P631" s="43">
        <v>10.49</v>
      </c>
      <c r="Q631" s="43">
        <v>10.49</v>
      </c>
      <c r="R631" s="43">
        <v>3.0350102825865907E-2</v>
      </c>
      <c r="S631" s="43">
        <v>132.39318</v>
      </c>
      <c r="T631" s="43">
        <v>5.2311374856629929</v>
      </c>
      <c r="U631" s="43">
        <v>764.15</v>
      </c>
      <c r="V631" s="43">
        <v>1.1000000000000001</v>
      </c>
    </row>
    <row r="632" spans="1:22" ht="20.25" customHeight="1">
      <c r="A632" s="39">
        <v>42508</v>
      </c>
      <c r="B632" s="42" t="s">
        <v>14</v>
      </c>
      <c r="C632" s="41">
        <v>24</v>
      </c>
      <c r="D632" s="41">
        <v>40</v>
      </c>
      <c r="E632" s="41">
        <v>301.54000000000002</v>
      </c>
      <c r="F632" s="41">
        <v>9.3800000000000008</v>
      </c>
      <c r="G632" s="43">
        <v>200.44</v>
      </c>
      <c r="H632" s="43">
        <v>200.44</v>
      </c>
      <c r="I632" s="43">
        <v>0.14150750529592013</v>
      </c>
      <c r="J632" s="43">
        <v>189.96</v>
      </c>
      <c r="K632" s="43">
        <v>189.96</v>
      </c>
      <c r="L632" s="43">
        <v>0.11114692247005424</v>
      </c>
      <c r="M632" s="43">
        <v>2.5000000000000001E-2</v>
      </c>
      <c r="N632" s="43">
        <v>2.5000000000000001E-2</v>
      </c>
      <c r="O632" s="43">
        <v>2.0014049810260139E-2</v>
      </c>
      <c r="P632" s="43">
        <v>10.48</v>
      </c>
      <c r="Q632" s="43">
        <v>10.48</v>
      </c>
      <c r="R632" s="43">
        <v>3.0360582825865907E-2</v>
      </c>
      <c r="S632" s="43">
        <v>133.84396699999999</v>
      </c>
      <c r="T632" s="43">
        <v>5.228497305926961</v>
      </c>
      <c r="U632" s="43">
        <v>796.92</v>
      </c>
      <c r="V632" s="43">
        <v>1.1000000000000001</v>
      </c>
    </row>
    <row r="633" spans="1:22" ht="20.25" customHeight="1">
      <c r="A633" s="39">
        <v>42509</v>
      </c>
      <c r="B633" s="42" t="s">
        <v>14</v>
      </c>
      <c r="C633" s="41">
        <v>24</v>
      </c>
      <c r="D633" s="41">
        <v>40</v>
      </c>
      <c r="E633" s="41">
        <v>295.18</v>
      </c>
      <c r="F633" s="41">
        <v>8.9700000000000006</v>
      </c>
      <c r="G633" s="43">
        <v>203.47</v>
      </c>
      <c r="H633" s="43">
        <v>203.47</v>
      </c>
      <c r="I633" s="43">
        <v>0.14171097529592014</v>
      </c>
      <c r="J633" s="43">
        <v>192.83</v>
      </c>
      <c r="K633" s="43">
        <v>192.83</v>
      </c>
      <c r="L633" s="43">
        <v>0.11133975247005425</v>
      </c>
      <c r="M633" s="43">
        <v>2.8000000000000001E-2</v>
      </c>
      <c r="N633" s="43">
        <v>2.8000000000000001E-2</v>
      </c>
      <c r="O633" s="43">
        <v>2.004204981026014E-2</v>
      </c>
      <c r="P633" s="43">
        <v>10.64</v>
      </c>
      <c r="Q633" s="43">
        <v>10.64</v>
      </c>
      <c r="R633" s="43">
        <v>3.0371222825865907E-2</v>
      </c>
      <c r="S633" s="43">
        <v>146.605819</v>
      </c>
      <c r="T633" s="43">
        <v>5.2292721285693213</v>
      </c>
      <c r="U633" s="43">
        <v>804.46</v>
      </c>
      <c r="V633" s="43">
        <v>1.1000000000000001</v>
      </c>
    </row>
    <row r="634" spans="1:22" ht="20.25" customHeight="1">
      <c r="A634" s="39">
        <v>42510</v>
      </c>
      <c r="B634" s="42" t="s">
        <v>14</v>
      </c>
      <c r="C634" s="41">
        <v>24</v>
      </c>
      <c r="D634" s="41">
        <v>40</v>
      </c>
      <c r="E634" s="41">
        <v>300.5</v>
      </c>
      <c r="F634" s="41">
        <v>8.7899999999999991</v>
      </c>
      <c r="G634" s="43">
        <v>206.64</v>
      </c>
      <c r="H634" s="43">
        <v>206.64</v>
      </c>
      <c r="I634" s="43">
        <v>0.14191761529592015</v>
      </c>
      <c r="J634" s="43">
        <v>195.83</v>
      </c>
      <c r="K634" s="43">
        <v>195.83</v>
      </c>
      <c r="L634" s="43">
        <v>0.11153558247005424</v>
      </c>
      <c r="M634" s="43">
        <v>0.03</v>
      </c>
      <c r="N634" s="43">
        <v>0.03</v>
      </c>
      <c r="O634" s="43">
        <v>2.0072049810260138E-2</v>
      </c>
      <c r="P634" s="43">
        <v>10.81</v>
      </c>
      <c r="Q634" s="43">
        <v>10.81</v>
      </c>
      <c r="R634" s="43">
        <v>3.0382032825865907E-2</v>
      </c>
      <c r="S634" s="43">
        <v>153.194097</v>
      </c>
      <c r="T634" s="43">
        <v>5.23132017034456</v>
      </c>
      <c r="U634" s="43">
        <v>838.01</v>
      </c>
      <c r="V634" s="43">
        <v>1.1000000000000001</v>
      </c>
    </row>
    <row r="635" spans="1:22" ht="20.25" customHeight="1">
      <c r="A635" s="39">
        <v>42511</v>
      </c>
      <c r="B635" s="42" t="s">
        <v>14</v>
      </c>
      <c r="C635" s="41">
        <v>24</v>
      </c>
      <c r="D635" s="41">
        <v>40</v>
      </c>
      <c r="E635" s="41">
        <v>279.95</v>
      </c>
      <c r="F635" s="41">
        <v>11.39</v>
      </c>
      <c r="G635" s="43">
        <v>205.19</v>
      </c>
      <c r="H635" s="43">
        <v>205.19</v>
      </c>
      <c r="I635" s="43">
        <v>0.14212280529592014</v>
      </c>
      <c r="J635" s="43">
        <v>194.46</v>
      </c>
      <c r="K635" s="43">
        <v>194.46</v>
      </c>
      <c r="L635" s="43">
        <v>0.11173004247005423</v>
      </c>
      <c r="M635" s="43">
        <v>0.03</v>
      </c>
      <c r="N635" s="43">
        <v>0.03</v>
      </c>
      <c r="O635" s="43">
        <v>2.0102049810260137E-2</v>
      </c>
      <c r="P635" s="43">
        <v>10.73</v>
      </c>
      <c r="Q635" s="43">
        <v>10.73</v>
      </c>
      <c r="R635" s="43">
        <v>3.0392762825865907E-2</v>
      </c>
      <c r="S635" s="43">
        <v>156.124653</v>
      </c>
      <c r="T635" s="43">
        <v>5.2292996734733661</v>
      </c>
      <c r="U635" s="43">
        <v>709.47</v>
      </c>
      <c r="V635" s="43">
        <v>1.1000000000000001</v>
      </c>
    </row>
    <row r="636" spans="1:22" ht="20.25" customHeight="1">
      <c r="A636" s="39">
        <v>42512</v>
      </c>
      <c r="B636" s="42" t="s">
        <v>14</v>
      </c>
      <c r="C636" s="41">
        <v>24</v>
      </c>
      <c r="D636" s="41">
        <v>40</v>
      </c>
      <c r="E636" s="41">
        <v>284.12</v>
      </c>
      <c r="F636" s="41">
        <v>12.08</v>
      </c>
      <c r="G636" s="43">
        <v>204.88</v>
      </c>
      <c r="H636" s="43">
        <v>204.88</v>
      </c>
      <c r="I636" s="43">
        <v>0.14232768529592013</v>
      </c>
      <c r="J636" s="43">
        <v>194.16</v>
      </c>
      <c r="K636" s="43">
        <v>194.16</v>
      </c>
      <c r="L636" s="43">
        <v>0.11192420247005423</v>
      </c>
      <c r="M636" s="43">
        <v>2.9000000000000001E-2</v>
      </c>
      <c r="N636" s="43">
        <v>2.9000000000000001E-2</v>
      </c>
      <c r="O636" s="43">
        <v>2.0131049810260138E-2</v>
      </c>
      <c r="P636" s="43">
        <v>10.72</v>
      </c>
      <c r="Q636" s="43">
        <v>10.72</v>
      </c>
      <c r="R636" s="43">
        <v>3.0403482825865906E-2</v>
      </c>
      <c r="S636" s="43">
        <v>148.20766399999999</v>
      </c>
      <c r="T636" s="43">
        <v>5.2323311206559939</v>
      </c>
      <c r="U636" s="43">
        <v>657.03</v>
      </c>
      <c r="V636" s="43">
        <v>1.1000000000000001</v>
      </c>
    </row>
    <row r="637" spans="1:22" ht="20.25" customHeight="1">
      <c r="A637" s="39">
        <v>42513</v>
      </c>
      <c r="B637" s="42" t="s">
        <v>14</v>
      </c>
      <c r="C637" s="41">
        <v>24</v>
      </c>
      <c r="D637" s="41">
        <v>40</v>
      </c>
      <c r="E637" s="41">
        <v>282.94</v>
      </c>
      <c r="F637" s="41">
        <v>12.26</v>
      </c>
      <c r="G637" s="43">
        <v>202.86</v>
      </c>
      <c r="H637" s="43">
        <v>202.86</v>
      </c>
      <c r="I637" s="43">
        <v>0.14253054529592013</v>
      </c>
      <c r="J637" s="43">
        <v>192.25</v>
      </c>
      <c r="K637" s="43">
        <v>192.25</v>
      </c>
      <c r="L637" s="43">
        <v>0.11211645247005424</v>
      </c>
      <c r="M637" s="43">
        <v>2.9000000000000001E-2</v>
      </c>
      <c r="N637" s="43">
        <v>2.9000000000000001E-2</v>
      </c>
      <c r="O637" s="43">
        <v>2.016004981026014E-2</v>
      </c>
      <c r="P637" s="43">
        <v>10.61</v>
      </c>
      <c r="Q637" s="43">
        <v>10.61</v>
      </c>
      <c r="R637" s="43">
        <v>3.0414092825865907E-2</v>
      </c>
      <c r="S637" s="43">
        <v>150.77243200000001</v>
      </c>
      <c r="T637" s="43">
        <v>5.2302080252390803</v>
      </c>
      <c r="U637" s="43">
        <v>678.4</v>
      </c>
      <c r="V637" s="43">
        <v>1.1000000000000001</v>
      </c>
    </row>
    <row r="638" spans="1:22" ht="20.25" customHeight="1">
      <c r="A638" s="39">
        <v>42514</v>
      </c>
      <c r="B638" s="42" t="s">
        <v>14</v>
      </c>
      <c r="C638" s="41">
        <v>24</v>
      </c>
      <c r="D638" s="41">
        <v>40</v>
      </c>
      <c r="E638" s="41">
        <v>265.47000000000003</v>
      </c>
      <c r="F638" s="41">
        <v>11.34</v>
      </c>
      <c r="G638" s="43">
        <v>198.49</v>
      </c>
      <c r="H638" s="43">
        <v>198.49</v>
      </c>
      <c r="I638" s="43">
        <v>0.14272903529592013</v>
      </c>
      <c r="J638" s="43">
        <v>188.10900000000001</v>
      </c>
      <c r="K638" s="43">
        <v>188.10900000000001</v>
      </c>
      <c r="L638" s="43">
        <v>0.11230456147005424</v>
      </c>
      <c r="M638" s="43">
        <v>0.03</v>
      </c>
      <c r="N638" s="43">
        <v>0.03</v>
      </c>
      <c r="O638" s="43">
        <v>2.0190049810260138E-2</v>
      </c>
      <c r="P638" s="43">
        <v>10.381</v>
      </c>
      <c r="Q638" s="43">
        <v>10.381</v>
      </c>
      <c r="R638" s="43">
        <v>3.0424473825865907E-2</v>
      </c>
      <c r="S638" s="43">
        <v>160.90139199999999</v>
      </c>
      <c r="T638" s="43">
        <v>5.2299863972996112</v>
      </c>
      <c r="U638" s="43">
        <v>689.89</v>
      </c>
      <c r="V638" s="43">
        <v>1.1000000000000001</v>
      </c>
    </row>
    <row r="639" spans="1:22" ht="20.25" customHeight="1">
      <c r="A639" s="39">
        <v>42515</v>
      </c>
      <c r="B639" s="42" t="s">
        <v>14</v>
      </c>
      <c r="C639" s="41">
        <v>24</v>
      </c>
      <c r="D639" s="41">
        <v>40</v>
      </c>
      <c r="E639" s="41">
        <v>277.8</v>
      </c>
      <c r="F639" s="41">
        <v>11.4</v>
      </c>
      <c r="G639" s="43">
        <v>200.18100000000001</v>
      </c>
      <c r="H639" s="43">
        <v>200.18100000000001</v>
      </c>
      <c r="I639" s="43">
        <v>0.14292921629592012</v>
      </c>
      <c r="J639" s="43">
        <v>189.71100000000001</v>
      </c>
      <c r="K639" s="43">
        <v>189.71100000000001</v>
      </c>
      <c r="L639" s="43">
        <v>0.11249427247005424</v>
      </c>
      <c r="M639" s="43">
        <v>0.03</v>
      </c>
      <c r="N639" s="43">
        <v>0.03</v>
      </c>
      <c r="O639" s="43">
        <v>2.0220049810260137E-2</v>
      </c>
      <c r="P639" s="43">
        <v>10.47</v>
      </c>
      <c r="Q639" s="43">
        <v>10.47</v>
      </c>
      <c r="R639" s="43">
        <v>3.0434943825865906E-2</v>
      </c>
      <c r="S639" s="43">
        <v>159.57957099999999</v>
      </c>
      <c r="T639" s="43">
        <v>5.2302666087191092</v>
      </c>
      <c r="U639" s="43">
        <v>698.91</v>
      </c>
      <c r="V639" s="43">
        <v>1.1000000000000001</v>
      </c>
    </row>
    <row r="640" spans="1:22" ht="20.25" customHeight="1">
      <c r="A640" s="39">
        <v>42516</v>
      </c>
      <c r="B640" s="42" t="s">
        <v>14</v>
      </c>
      <c r="C640" s="41">
        <v>24</v>
      </c>
      <c r="D640" s="41">
        <v>40</v>
      </c>
      <c r="E640" s="41">
        <v>281.39999999999998</v>
      </c>
      <c r="F640" s="41">
        <v>10.23</v>
      </c>
      <c r="G640" s="43">
        <v>203.84</v>
      </c>
      <c r="H640" s="43">
        <v>203.84</v>
      </c>
      <c r="I640" s="43">
        <v>0.14313305629592013</v>
      </c>
      <c r="J640" s="43">
        <v>193.18</v>
      </c>
      <c r="K640" s="43">
        <v>193.18</v>
      </c>
      <c r="L640" s="43">
        <v>0.11268745247005424</v>
      </c>
      <c r="M640" s="43">
        <v>0.03</v>
      </c>
      <c r="N640" s="43">
        <v>0.03</v>
      </c>
      <c r="O640" s="43">
        <v>2.0250049810260136E-2</v>
      </c>
      <c r="P640" s="43">
        <v>10.66</v>
      </c>
      <c r="Q640" s="43">
        <v>10.66</v>
      </c>
      <c r="R640" s="43">
        <v>3.0445603825865905E-2</v>
      </c>
      <c r="S640" s="43">
        <v>155.295579</v>
      </c>
      <c r="T640" s="43">
        <v>5.2295918367346941</v>
      </c>
      <c r="U640" s="43">
        <v>745.44</v>
      </c>
      <c r="V640" s="43">
        <v>1.1000000000000001</v>
      </c>
    </row>
    <row r="641" spans="1:22" ht="20.25" customHeight="1">
      <c r="A641" s="39">
        <v>42517</v>
      </c>
      <c r="B641" s="42" t="s">
        <v>14</v>
      </c>
      <c r="C641" s="41">
        <v>24</v>
      </c>
      <c r="D641" s="41">
        <v>40</v>
      </c>
      <c r="E641" s="41">
        <v>277.68</v>
      </c>
      <c r="F641" s="41">
        <v>9.49</v>
      </c>
      <c r="G641" s="43">
        <v>206.11799999999999</v>
      </c>
      <c r="H641" s="43">
        <v>206.11799999999999</v>
      </c>
      <c r="I641" s="43">
        <v>0.14333917429592014</v>
      </c>
      <c r="J641" s="43">
        <v>195.33799999999999</v>
      </c>
      <c r="K641" s="43">
        <v>195.33799999999999</v>
      </c>
      <c r="L641" s="43">
        <v>0.11288279047005424</v>
      </c>
      <c r="M641" s="43">
        <v>0.03</v>
      </c>
      <c r="N641" s="43">
        <v>0.03</v>
      </c>
      <c r="O641" s="43">
        <v>2.0280049810260135E-2</v>
      </c>
      <c r="P641" s="43">
        <v>10.78</v>
      </c>
      <c r="Q641" s="43">
        <v>10.78</v>
      </c>
      <c r="R641" s="43">
        <v>3.0456383825865904E-2</v>
      </c>
      <c r="S641" s="43">
        <v>155.52017499999999</v>
      </c>
      <c r="T641" s="43">
        <v>5.2300138755470167</v>
      </c>
      <c r="U641" s="43">
        <v>789.63</v>
      </c>
      <c r="V641" s="43">
        <v>1.1000000000000001</v>
      </c>
    </row>
    <row r="642" spans="1:22" ht="20.25" customHeight="1">
      <c r="A642" s="39">
        <v>42518</v>
      </c>
      <c r="B642" s="42" t="s">
        <v>14</v>
      </c>
      <c r="C642" s="41">
        <v>23.8</v>
      </c>
      <c r="D642" s="41">
        <v>40</v>
      </c>
      <c r="E642" s="41">
        <v>271.60000000000002</v>
      </c>
      <c r="F642" s="41">
        <v>9.7200000000000006</v>
      </c>
      <c r="G642" s="43">
        <v>205.952</v>
      </c>
      <c r="H642" s="43">
        <v>207.68299999999999</v>
      </c>
      <c r="I642" s="43">
        <v>0.14354512629592014</v>
      </c>
      <c r="J642" s="43">
        <v>195.18</v>
      </c>
      <c r="K642" s="43">
        <v>196.82</v>
      </c>
      <c r="L642" s="43">
        <v>0.11307797047005425</v>
      </c>
      <c r="M642" s="43">
        <v>0.03</v>
      </c>
      <c r="N642" s="43">
        <v>0.03</v>
      </c>
      <c r="O642" s="43">
        <v>2.0310049810260133E-2</v>
      </c>
      <c r="P642" s="43">
        <v>10.772</v>
      </c>
      <c r="Q642" s="43">
        <v>10.863</v>
      </c>
      <c r="R642" s="43">
        <v>3.0467155825865903E-2</v>
      </c>
      <c r="S642" s="43">
        <v>152.36704599999999</v>
      </c>
      <c r="T642" s="43">
        <v>5.2303449347420763</v>
      </c>
      <c r="U642" s="43">
        <v>753.85</v>
      </c>
      <c r="V642" s="43">
        <v>1.1000000000000001</v>
      </c>
    </row>
    <row r="643" spans="1:22" ht="20.25" customHeight="1">
      <c r="A643" s="39">
        <v>42519</v>
      </c>
      <c r="B643" s="42" t="s">
        <v>14</v>
      </c>
      <c r="C643" s="41">
        <v>24</v>
      </c>
      <c r="D643" s="41">
        <v>40</v>
      </c>
      <c r="E643" s="41">
        <v>295.64999999999998</v>
      </c>
      <c r="F643" s="41">
        <v>7.65</v>
      </c>
      <c r="G643" s="43">
        <v>208.36699999999999</v>
      </c>
      <c r="H643" s="43">
        <v>208.36699999999999</v>
      </c>
      <c r="I643" s="43">
        <v>0.14375349329592013</v>
      </c>
      <c r="J643" s="43">
        <v>197.46899999999999</v>
      </c>
      <c r="K643" s="43">
        <v>197.46899999999999</v>
      </c>
      <c r="L643" s="43">
        <v>0.11327543947005425</v>
      </c>
      <c r="M643" s="43">
        <v>2.9000000000000001E-2</v>
      </c>
      <c r="N643" s="43">
        <v>2.9000000000000001E-2</v>
      </c>
      <c r="O643" s="43">
        <v>2.0339049810260135E-2</v>
      </c>
      <c r="P643" s="43">
        <v>10.898</v>
      </c>
      <c r="Q643" s="43">
        <v>10.898</v>
      </c>
      <c r="R643" s="43">
        <v>3.0478053825865901E-2</v>
      </c>
      <c r="S643" s="43">
        <v>147.88144</v>
      </c>
      <c r="T643" s="43">
        <v>5.2301948005202359</v>
      </c>
      <c r="U643" s="43">
        <v>819.72</v>
      </c>
      <c r="V643" s="43">
        <v>1.1000000000000001</v>
      </c>
    </row>
    <row r="644" spans="1:22" ht="20.25" customHeight="1">
      <c r="A644" s="39">
        <v>42520</v>
      </c>
      <c r="B644" s="42" t="s">
        <v>14</v>
      </c>
      <c r="C644" s="41">
        <v>24</v>
      </c>
      <c r="D644" s="41">
        <v>40</v>
      </c>
      <c r="E644" s="41">
        <v>326.89</v>
      </c>
      <c r="F644" s="41">
        <v>6.72</v>
      </c>
      <c r="G644" s="43">
        <v>198.70699999999999</v>
      </c>
      <c r="H644" s="43">
        <v>198.70699999999999</v>
      </c>
      <c r="I644" s="43">
        <v>0.14395220029592012</v>
      </c>
      <c r="J644" s="43">
        <v>158.369</v>
      </c>
      <c r="K644" s="43">
        <v>158.369</v>
      </c>
      <c r="L644" s="43">
        <v>0.11343380847005426</v>
      </c>
      <c r="M644" s="43">
        <v>2.9000000000000001E-2</v>
      </c>
      <c r="N644" s="43">
        <v>2.9000000000000001E-2</v>
      </c>
      <c r="O644" s="43">
        <v>2.0368049810260136E-2</v>
      </c>
      <c r="P644" s="43">
        <v>40.338000000000001</v>
      </c>
      <c r="Q644" s="43">
        <v>40.338000000000001</v>
      </c>
      <c r="R644" s="43">
        <v>3.0518391825865902E-2</v>
      </c>
      <c r="S644" s="43">
        <v>181.342308</v>
      </c>
      <c r="T644" s="43">
        <v>20.300241058442836</v>
      </c>
      <c r="U644" s="43">
        <v>886.47</v>
      </c>
      <c r="V644" s="43">
        <v>2.17</v>
      </c>
    </row>
    <row r="645" spans="1:22" ht="20.25" customHeight="1">
      <c r="A645" s="39">
        <v>42521</v>
      </c>
      <c r="B645" s="42" t="s">
        <v>14</v>
      </c>
      <c r="C645" s="41">
        <v>24</v>
      </c>
      <c r="D645" s="41">
        <v>40</v>
      </c>
      <c r="E645" s="41">
        <v>319.86</v>
      </c>
      <c r="F645" s="41">
        <v>5.51</v>
      </c>
      <c r="G645" s="43">
        <v>199.00700000000001</v>
      </c>
      <c r="H645" s="43">
        <v>199.00700000000001</v>
      </c>
      <c r="I645" s="43">
        <v>0.14415120729592013</v>
      </c>
      <c r="J645" s="43">
        <v>158.60900000000001</v>
      </c>
      <c r="K645" s="43">
        <v>158.60900000000001</v>
      </c>
      <c r="L645" s="43">
        <v>0.11359241747005426</v>
      </c>
      <c r="M645" s="43">
        <v>2.9000000000000001E-2</v>
      </c>
      <c r="N645" s="43">
        <v>2.9000000000000001E-2</v>
      </c>
      <c r="O645" s="43">
        <v>2.0397049810260137E-2</v>
      </c>
      <c r="P645" s="43">
        <v>40.398000000000003</v>
      </c>
      <c r="Q645" s="43">
        <v>40.398000000000003</v>
      </c>
      <c r="R645" s="43">
        <v>3.0558789825865903E-2</v>
      </c>
      <c r="S645" s="43">
        <v>182.215385</v>
      </c>
      <c r="T645" s="43">
        <v>20.299788449652524</v>
      </c>
      <c r="U645" s="43">
        <v>912.25</v>
      </c>
      <c r="V645" s="43">
        <v>2.17</v>
      </c>
    </row>
    <row r="646" spans="1:22" ht="20.25" customHeight="1">
      <c r="A646" s="39">
        <v>42522</v>
      </c>
      <c r="B646" s="42" t="s">
        <v>14</v>
      </c>
      <c r="C646" s="41">
        <v>24</v>
      </c>
      <c r="D646" s="41">
        <v>40</v>
      </c>
      <c r="E646" s="41">
        <v>302.88</v>
      </c>
      <c r="F646" s="41">
        <v>10.82</v>
      </c>
      <c r="G646" s="43">
        <v>198.773</v>
      </c>
      <c r="H646" s="43">
        <v>198.773</v>
      </c>
      <c r="I646" s="43">
        <v>0.14434998029592014</v>
      </c>
      <c r="J646" s="43">
        <v>158.422</v>
      </c>
      <c r="K646" s="43">
        <v>158.422</v>
      </c>
      <c r="L646" s="43">
        <v>0.11375083947005427</v>
      </c>
      <c r="M646" s="43">
        <v>2.9000000000000001E-2</v>
      </c>
      <c r="N646" s="43">
        <v>2.9000000000000001E-2</v>
      </c>
      <c r="O646" s="43">
        <v>2.0426049810260138E-2</v>
      </c>
      <c r="P646" s="43">
        <v>40.350999999999999</v>
      </c>
      <c r="Q646" s="43">
        <v>40.350999999999999</v>
      </c>
      <c r="R646" s="43">
        <v>3.0599140825865904E-2</v>
      </c>
      <c r="S646" s="43">
        <v>182.253727</v>
      </c>
      <c r="T646" s="43">
        <v>20.300040750001259</v>
      </c>
      <c r="U646" s="43">
        <v>744.76</v>
      </c>
      <c r="V646" s="43">
        <v>2.17</v>
      </c>
    </row>
    <row r="647" spans="1:22" ht="20.25" customHeight="1">
      <c r="A647" s="39">
        <v>42523</v>
      </c>
      <c r="B647" s="42" t="s">
        <v>14</v>
      </c>
      <c r="C647" s="41">
        <v>24</v>
      </c>
      <c r="D647" s="41">
        <v>40</v>
      </c>
      <c r="E647" s="41">
        <v>283.62</v>
      </c>
      <c r="F647" s="41">
        <v>10.89</v>
      </c>
      <c r="G647" s="43">
        <v>197.22499999999999</v>
      </c>
      <c r="H647" s="43">
        <v>197.22499999999999</v>
      </c>
      <c r="I647" s="43">
        <v>0.14454720529592013</v>
      </c>
      <c r="J647" s="43">
        <v>157.18799999999999</v>
      </c>
      <c r="K647" s="43">
        <v>157.18799999999999</v>
      </c>
      <c r="L647" s="43">
        <v>0.11390802747005427</v>
      </c>
      <c r="M647" s="43">
        <v>2.9000000000000001E-2</v>
      </c>
      <c r="N647" s="43">
        <v>2.9000000000000001E-2</v>
      </c>
      <c r="O647" s="43">
        <v>2.045504981026014E-2</v>
      </c>
      <c r="P647" s="43">
        <v>40.036999999999999</v>
      </c>
      <c r="Q647" s="43">
        <v>40.036999999999999</v>
      </c>
      <c r="R647" s="43">
        <v>3.0639177825865904E-2</v>
      </c>
      <c r="S647" s="43">
        <v>183.436395</v>
      </c>
      <c r="T647" s="43">
        <v>20.300164786411457</v>
      </c>
      <c r="U647" s="43">
        <v>716.6</v>
      </c>
      <c r="V647" s="43">
        <v>1.1000000000000001</v>
      </c>
    </row>
    <row r="648" spans="1:22" ht="20.25" customHeight="1">
      <c r="A648" s="39">
        <v>42524</v>
      </c>
      <c r="B648" s="42" t="s">
        <v>14</v>
      </c>
      <c r="C648" s="41">
        <v>24</v>
      </c>
      <c r="D648" s="41">
        <v>40</v>
      </c>
      <c r="E648" s="41">
        <v>295.58999999999997</v>
      </c>
      <c r="F648" s="41">
        <v>9.92</v>
      </c>
      <c r="G648" s="43">
        <v>196.52099999999999</v>
      </c>
      <c r="H648" s="43">
        <v>196.52099999999999</v>
      </c>
      <c r="I648" s="43">
        <v>0.14474372629592014</v>
      </c>
      <c r="J648" s="43">
        <v>156.62700000000001</v>
      </c>
      <c r="K648" s="43">
        <v>156.62700000000001</v>
      </c>
      <c r="L648" s="43">
        <v>0.11406465447005427</v>
      </c>
      <c r="M648" s="43">
        <v>2.9000000000000001E-2</v>
      </c>
      <c r="N648" s="43">
        <v>2.9000000000000001E-2</v>
      </c>
      <c r="O648" s="43">
        <v>2.0484049810260141E-2</v>
      </c>
      <c r="P648" s="43">
        <v>39.893999999999998</v>
      </c>
      <c r="Q648" s="43">
        <v>39.893999999999998</v>
      </c>
      <c r="R648" s="43">
        <v>3.0679071825865902E-2</v>
      </c>
      <c r="S648" s="43">
        <v>183.863574</v>
      </c>
      <c r="T648" s="43">
        <v>20.300120597798706</v>
      </c>
      <c r="U648" s="43">
        <v>789.52</v>
      </c>
      <c r="V648" s="43">
        <v>1.1000000000000001</v>
      </c>
    </row>
    <row r="649" spans="1:22" ht="20.25" customHeight="1">
      <c r="A649" s="39">
        <v>42525</v>
      </c>
      <c r="B649" s="42" t="s">
        <v>14</v>
      </c>
      <c r="C649" s="41">
        <v>24</v>
      </c>
      <c r="D649" s="41">
        <v>40</v>
      </c>
      <c r="E649" s="41">
        <v>276.66000000000003</v>
      </c>
      <c r="F649" s="41">
        <v>10.08</v>
      </c>
      <c r="G649" s="43">
        <v>196.12100000000001</v>
      </c>
      <c r="H649" s="43">
        <v>196.12100000000001</v>
      </c>
      <c r="I649" s="43">
        <v>0.14493984729592013</v>
      </c>
      <c r="J649" s="43">
        <v>156.30799999999999</v>
      </c>
      <c r="K649" s="43">
        <v>156.30799999999999</v>
      </c>
      <c r="L649" s="43">
        <v>0.11422096247005427</v>
      </c>
      <c r="M649" s="43">
        <v>2.9000000000000001E-2</v>
      </c>
      <c r="N649" s="43">
        <v>2.9000000000000001E-2</v>
      </c>
      <c r="O649" s="43">
        <v>2.0513049810260142E-2</v>
      </c>
      <c r="P649" s="43">
        <v>39.813000000000002</v>
      </c>
      <c r="Q649" s="43">
        <v>39.813000000000002</v>
      </c>
      <c r="R649" s="43">
        <v>3.0718884825865902E-2</v>
      </c>
      <c r="S649" s="43">
        <v>184.89776599999999</v>
      </c>
      <c r="T649" s="43">
        <v>20.300222821625429</v>
      </c>
      <c r="U649" s="43">
        <v>779.25</v>
      </c>
      <c r="V649" s="43">
        <v>1.1000000000000001</v>
      </c>
    </row>
    <row r="650" spans="1:22" ht="20.25" customHeight="1">
      <c r="A650" s="39">
        <v>42526</v>
      </c>
      <c r="B650" s="42" t="s">
        <v>14</v>
      </c>
      <c r="C650" s="41">
        <v>24</v>
      </c>
      <c r="D650" s="41">
        <v>40</v>
      </c>
      <c r="E650" s="41">
        <v>298.13</v>
      </c>
      <c r="F650" s="41">
        <v>11.54</v>
      </c>
      <c r="G650" s="43">
        <v>196.25800000000001</v>
      </c>
      <c r="H650" s="43">
        <v>196.25800000000001</v>
      </c>
      <c r="I650" s="43">
        <v>0.14513610529592014</v>
      </c>
      <c r="J650" s="43">
        <v>156.41800000000001</v>
      </c>
      <c r="K650" s="43">
        <v>156.41800000000001</v>
      </c>
      <c r="L650" s="43">
        <v>0.11437738047005427</v>
      </c>
      <c r="M650" s="43">
        <v>2.8000000000000001E-2</v>
      </c>
      <c r="N650" s="43">
        <v>2.8000000000000001E-2</v>
      </c>
      <c r="O650" s="43">
        <v>2.0541049810260142E-2</v>
      </c>
      <c r="P650" s="43">
        <v>39.840000000000003</v>
      </c>
      <c r="Q650" s="43">
        <v>39.840000000000003</v>
      </c>
      <c r="R650" s="43">
        <v>3.0758724825865901E-2</v>
      </c>
      <c r="S650" s="43">
        <v>182.10180399999999</v>
      </c>
      <c r="T650" s="43">
        <v>20.299809434519869</v>
      </c>
      <c r="U650" s="43">
        <v>748.98</v>
      </c>
      <c r="V650" s="43">
        <v>1.1000000000000001</v>
      </c>
    </row>
    <row r="651" spans="1:22" ht="20.25" customHeight="1">
      <c r="A651" s="39">
        <v>42527</v>
      </c>
      <c r="B651" s="42" t="s">
        <v>14</v>
      </c>
      <c r="C651" s="41">
        <v>24</v>
      </c>
      <c r="D651" s="41">
        <v>40</v>
      </c>
      <c r="E651" s="41">
        <v>301.10000000000002</v>
      </c>
      <c r="F651" s="41">
        <v>10.220000000000001</v>
      </c>
      <c r="G651" s="43">
        <v>197.625</v>
      </c>
      <c r="H651" s="43">
        <v>197.625</v>
      </c>
      <c r="I651" s="43">
        <v>0.14533373029592014</v>
      </c>
      <c r="J651" s="43">
        <v>157.50700000000001</v>
      </c>
      <c r="K651" s="43">
        <v>157.50700000000001</v>
      </c>
      <c r="L651" s="43">
        <v>0.11453488747005428</v>
      </c>
      <c r="M651" s="43">
        <v>2.9000000000000001E-2</v>
      </c>
      <c r="N651" s="43">
        <v>2.9000000000000001E-2</v>
      </c>
      <c r="O651" s="43">
        <v>2.0570049810260144E-2</v>
      </c>
      <c r="P651" s="43">
        <v>40.118000000000002</v>
      </c>
      <c r="Q651" s="43">
        <v>40.118000000000002</v>
      </c>
      <c r="R651" s="43">
        <v>3.07988428258659E-2</v>
      </c>
      <c r="S651" s="43">
        <v>186.43615800000001</v>
      </c>
      <c r="T651" s="43">
        <v>20.300063251106895</v>
      </c>
      <c r="U651" s="43">
        <v>797.65</v>
      </c>
      <c r="V651" s="43">
        <v>1.1000000000000001</v>
      </c>
    </row>
    <row r="652" spans="1:22" ht="20.25" customHeight="1">
      <c r="A652" s="39">
        <v>42528</v>
      </c>
      <c r="B652" s="42" t="s">
        <v>14</v>
      </c>
      <c r="C652" s="41">
        <v>24</v>
      </c>
      <c r="D652" s="41">
        <v>40</v>
      </c>
      <c r="E652" s="41">
        <v>273.39999999999998</v>
      </c>
      <c r="F652" s="41">
        <v>8.42</v>
      </c>
      <c r="G652" s="43">
        <v>195.476</v>
      </c>
      <c r="H652" s="43">
        <v>195.476</v>
      </c>
      <c r="I652" s="43">
        <v>0.14552920629592014</v>
      </c>
      <c r="J652" s="43">
        <v>155.79400000000001</v>
      </c>
      <c r="K652" s="43">
        <v>155.79400000000001</v>
      </c>
      <c r="L652" s="43">
        <v>0.11469068147005428</v>
      </c>
      <c r="M652" s="43">
        <v>2.8000000000000001E-2</v>
      </c>
      <c r="N652" s="43">
        <v>2.8000000000000001E-2</v>
      </c>
      <c r="O652" s="43">
        <v>2.0598049810260144E-2</v>
      </c>
      <c r="P652" s="43">
        <v>39.682000000000002</v>
      </c>
      <c r="Q652" s="43">
        <v>39.682000000000002</v>
      </c>
      <c r="R652" s="43">
        <v>3.0838524825865899E-2</v>
      </c>
      <c r="S652" s="43">
        <v>178.113406</v>
      </c>
      <c r="T652" s="43">
        <v>20.300190304692137</v>
      </c>
      <c r="U652" s="43">
        <v>835.93</v>
      </c>
      <c r="V652" s="43">
        <v>1.1000000000000001</v>
      </c>
    </row>
    <row r="653" spans="1:22" ht="20.25" customHeight="1">
      <c r="A653" s="39">
        <v>42529</v>
      </c>
      <c r="B653" s="42" t="s">
        <v>14</v>
      </c>
      <c r="C653" s="41">
        <v>24</v>
      </c>
      <c r="D653" s="41">
        <v>40</v>
      </c>
      <c r="E653" s="41">
        <v>296.55</v>
      </c>
      <c r="F653" s="41">
        <v>5.5</v>
      </c>
      <c r="G653" s="43">
        <v>195.36099999999999</v>
      </c>
      <c r="H653" s="43">
        <v>195.36099999999999</v>
      </c>
      <c r="I653" s="43">
        <v>0.14572456729592015</v>
      </c>
      <c r="J653" s="43">
        <v>155.703</v>
      </c>
      <c r="K653" s="43">
        <v>155.703</v>
      </c>
      <c r="L653" s="43">
        <v>0.11484638447005427</v>
      </c>
      <c r="M653" s="43">
        <v>2.8000000000000001E-2</v>
      </c>
      <c r="N653" s="43">
        <v>2.7E-2</v>
      </c>
      <c r="O653" s="43">
        <v>2.0626049810260144E-2</v>
      </c>
      <c r="P653" s="43">
        <v>39.658000000000001</v>
      </c>
      <c r="Q653" s="43">
        <v>39.658000000000001</v>
      </c>
      <c r="R653" s="43">
        <v>3.0878182825865901E-2</v>
      </c>
      <c r="S653" s="43">
        <v>176.61830499999999</v>
      </c>
      <c r="T653" s="43">
        <v>20.299855139971644</v>
      </c>
      <c r="U653" s="43">
        <v>948.49</v>
      </c>
      <c r="V653" s="43">
        <v>1.1000000000000001</v>
      </c>
    </row>
    <row r="654" spans="1:22" ht="20.25" customHeight="1">
      <c r="A654" s="39">
        <v>42530</v>
      </c>
      <c r="B654" s="42" t="s">
        <v>14</v>
      </c>
      <c r="C654" s="41">
        <v>24</v>
      </c>
      <c r="D654" s="41">
        <v>40</v>
      </c>
      <c r="E654" s="41">
        <v>327.06</v>
      </c>
      <c r="F654" s="41">
        <v>4.28</v>
      </c>
      <c r="G654" s="43">
        <v>196.18899999999999</v>
      </c>
      <c r="H654" s="43">
        <v>196.18899999999999</v>
      </c>
      <c r="I654" s="43">
        <v>0.14592075629592016</v>
      </c>
      <c r="J654" s="43">
        <v>156.363</v>
      </c>
      <c r="K654" s="43">
        <v>156.363</v>
      </c>
      <c r="L654" s="43">
        <v>0.11500274747005428</v>
      </c>
      <c r="M654" s="43">
        <v>2.7E-2</v>
      </c>
      <c r="N654" s="43">
        <v>2.7E-2</v>
      </c>
      <c r="O654" s="43">
        <v>2.0653049810260143E-2</v>
      </c>
      <c r="P654" s="43">
        <v>39.826000000000001</v>
      </c>
      <c r="Q654" s="43">
        <v>39.826000000000001</v>
      </c>
      <c r="R654" s="43">
        <v>3.09180088258659E-2</v>
      </c>
      <c r="S654" s="43">
        <v>175.02861899999999</v>
      </c>
      <c r="T654" s="43">
        <v>20.299812935485679</v>
      </c>
      <c r="U654" s="43">
        <v>1018.39</v>
      </c>
      <c r="V654" s="43">
        <v>1.1000000000000001</v>
      </c>
    </row>
    <row r="655" spans="1:22" ht="20.25" customHeight="1">
      <c r="A655" s="39">
        <v>42531</v>
      </c>
      <c r="B655" s="42" t="s">
        <v>14</v>
      </c>
      <c r="C655" s="41">
        <v>24</v>
      </c>
      <c r="D655" s="41">
        <v>40</v>
      </c>
      <c r="E655" s="41">
        <v>335.12</v>
      </c>
      <c r="F655" s="41">
        <v>4.7300000000000004</v>
      </c>
      <c r="G655" s="43">
        <v>196.614</v>
      </c>
      <c r="H655" s="43">
        <v>196.614</v>
      </c>
      <c r="I655" s="43">
        <v>0.14611737029592017</v>
      </c>
      <c r="J655" s="43">
        <v>156.70099999999999</v>
      </c>
      <c r="K655" s="43">
        <v>156.70099999999999</v>
      </c>
      <c r="L655" s="43">
        <v>0.11515944847005427</v>
      </c>
      <c r="M655" s="43">
        <v>2.8000000000000001E-2</v>
      </c>
      <c r="N655" s="43">
        <v>2.8000000000000001E-2</v>
      </c>
      <c r="O655" s="43">
        <v>2.0681049810260144E-2</v>
      </c>
      <c r="P655" s="43">
        <v>39.912999999999997</v>
      </c>
      <c r="Q655" s="43">
        <v>39.912999999999997</v>
      </c>
      <c r="R655" s="43">
        <v>3.0957921825865899E-2</v>
      </c>
      <c r="S655" s="43">
        <v>176.15714</v>
      </c>
      <c r="T655" s="43">
        <v>20.300182082659425</v>
      </c>
      <c r="U655" s="43">
        <v>1001.23</v>
      </c>
      <c r="V655" s="43">
        <v>1.1000000000000001</v>
      </c>
    </row>
    <row r="656" spans="1:22" ht="20.25" customHeight="1">
      <c r="A656" s="39">
        <v>42532</v>
      </c>
      <c r="B656" s="42" t="s">
        <v>14</v>
      </c>
      <c r="C656" s="41">
        <v>23.5</v>
      </c>
      <c r="D656" s="41">
        <v>40</v>
      </c>
      <c r="E656" s="41">
        <v>321.7</v>
      </c>
      <c r="F656" s="41">
        <v>7.8</v>
      </c>
      <c r="G656" s="43">
        <v>196.56899999999999</v>
      </c>
      <c r="H656" s="43">
        <v>200.751</v>
      </c>
      <c r="I656" s="43">
        <v>0.14631393929592018</v>
      </c>
      <c r="J656" s="43">
        <v>156.65199999999999</v>
      </c>
      <c r="K656" s="43">
        <v>159.98500000000001</v>
      </c>
      <c r="L656" s="43">
        <v>0.11531610047005426</v>
      </c>
      <c r="M656" s="43">
        <v>2.8000000000000001E-2</v>
      </c>
      <c r="N656" s="43">
        <v>2.9000000000000001E-2</v>
      </c>
      <c r="O656" s="43">
        <v>2.0709049810260144E-2</v>
      </c>
      <c r="P656" s="43">
        <v>39.917000000000002</v>
      </c>
      <c r="Q656" s="43">
        <v>40.765999999999998</v>
      </c>
      <c r="R656" s="43">
        <v>3.09978388258659E-2</v>
      </c>
      <c r="S656" s="43">
        <v>178.87419199999999</v>
      </c>
      <c r="T656" s="43">
        <v>20.306864256317123</v>
      </c>
      <c r="U656" s="43">
        <v>948.27</v>
      </c>
      <c r="V656" s="43">
        <v>1.1000000000000001</v>
      </c>
    </row>
    <row r="657" spans="1:22" ht="20.25" customHeight="1">
      <c r="A657" s="39">
        <v>42533</v>
      </c>
      <c r="B657" s="42" t="s">
        <v>14</v>
      </c>
      <c r="C657" s="41">
        <v>24</v>
      </c>
      <c r="D657" s="41">
        <v>40</v>
      </c>
      <c r="E657" s="41">
        <v>251.22</v>
      </c>
      <c r="F657" s="41">
        <v>15.53</v>
      </c>
      <c r="G657" s="43">
        <v>202.006</v>
      </c>
      <c r="H657" s="43">
        <v>202.006</v>
      </c>
      <c r="I657" s="43">
        <v>0.14651594529592019</v>
      </c>
      <c r="J657" s="43">
        <v>160.999</v>
      </c>
      <c r="K657" s="43">
        <v>160.999</v>
      </c>
      <c r="L657" s="43">
        <v>0.11547709947005426</v>
      </c>
      <c r="M657" s="43">
        <v>3.1E-2</v>
      </c>
      <c r="N657" s="43">
        <v>3.1E-2</v>
      </c>
      <c r="O657" s="43">
        <v>2.0740049810260144E-2</v>
      </c>
      <c r="P657" s="43">
        <v>41.006999999999998</v>
      </c>
      <c r="Q657" s="43">
        <v>41.006999999999998</v>
      </c>
      <c r="R657" s="43">
        <v>3.1038845825865899E-2</v>
      </c>
      <c r="S657" s="43">
        <v>193.89561399999999</v>
      </c>
      <c r="T657" s="43">
        <v>20.299892082413393</v>
      </c>
      <c r="U657" s="43">
        <v>539.12</v>
      </c>
      <c r="V657" s="43">
        <v>1.1000000000000001</v>
      </c>
    </row>
    <row r="658" spans="1:22" ht="20.25" customHeight="1">
      <c r="A658" s="39">
        <v>42534</v>
      </c>
      <c r="B658" s="42" t="s">
        <v>14</v>
      </c>
      <c r="C658" s="41">
        <v>24</v>
      </c>
      <c r="D658" s="41">
        <v>40</v>
      </c>
      <c r="E658" s="41">
        <v>247.46</v>
      </c>
      <c r="F658" s="41">
        <v>15.42</v>
      </c>
      <c r="G658" s="43">
        <v>193.96</v>
      </c>
      <c r="H658" s="43">
        <v>193.96</v>
      </c>
      <c r="I658" s="43">
        <v>0.14670990529592018</v>
      </c>
      <c r="J658" s="43">
        <v>154.59</v>
      </c>
      <c r="K658" s="43">
        <v>154.59</v>
      </c>
      <c r="L658" s="43">
        <v>0.11563168947005426</v>
      </c>
      <c r="M658" s="43">
        <v>2.9000000000000001E-2</v>
      </c>
      <c r="N658" s="43">
        <v>2.9000000000000001E-2</v>
      </c>
      <c r="O658" s="43">
        <v>2.0769049810260145E-2</v>
      </c>
      <c r="P658" s="43">
        <v>39.369999999999997</v>
      </c>
      <c r="Q658" s="43">
        <v>39.369999999999997</v>
      </c>
      <c r="R658" s="43">
        <v>3.1078215825865899E-2</v>
      </c>
      <c r="S658" s="43">
        <v>189.850572</v>
      </c>
      <c r="T658" s="43">
        <v>20.297999587543821</v>
      </c>
      <c r="U658" s="43">
        <v>540.84</v>
      </c>
      <c r="V658" s="43">
        <v>1.1000000000000001</v>
      </c>
    </row>
    <row r="659" spans="1:22" ht="20.25" customHeight="1">
      <c r="A659" s="39">
        <v>42535</v>
      </c>
      <c r="B659" s="42" t="s">
        <v>14</v>
      </c>
      <c r="C659" s="41">
        <v>24</v>
      </c>
      <c r="D659" s="41">
        <v>40</v>
      </c>
      <c r="E659" s="41">
        <v>242.91</v>
      </c>
      <c r="F659" s="41">
        <v>15.57</v>
      </c>
      <c r="G659" s="43">
        <v>194.46</v>
      </c>
      <c r="H659" s="43">
        <v>194.46</v>
      </c>
      <c r="I659" s="43">
        <v>0.14690436529592019</v>
      </c>
      <c r="J659" s="43">
        <v>154.97999999999999</v>
      </c>
      <c r="K659" s="43">
        <v>154.97999999999999</v>
      </c>
      <c r="L659" s="43">
        <v>0.11578666947005425</v>
      </c>
      <c r="M659" s="43">
        <v>3.1E-2</v>
      </c>
      <c r="N659" s="43">
        <v>3.1E-2</v>
      </c>
      <c r="O659" s="43">
        <v>2.0800049810260145E-2</v>
      </c>
      <c r="P659" s="43">
        <v>39.479999999999997</v>
      </c>
      <c r="Q659" s="43">
        <v>39.479999999999997</v>
      </c>
      <c r="R659" s="43">
        <v>3.1117695825865901E-2</v>
      </c>
      <c r="S659" s="43">
        <v>197.40611699999999</v>
      </c>
      <c r="T659" s="43">
        <v>20.302375809935207</v>
      </c>
      <c r="U659" s="43">
        <v>541.82000000000005</v>
      </c>
      <c r="V659" s="43">
        <v>1.1000000000000001</v>
      </c>
    </row>
    <row r="660" spans="1:22" ht="20.25" customHeight="1">
      <c r="A660" s="39">
        <v>42536</v>
      </c>
      <c r="B660" s="42" t="s">
        <v>14</v>
      </c>
      <c r="C660" s="41">
        <v>24</v>
      </c>
      <c r="D660" s="41">
        <v>40</v>
      </c>
      <c r="E660" s="41">
        <v>282.39999999999998</v>
      </c>
      <c r="F660" s="41">
        <v>15.37</v>
      </c>
      <c r="G660" s="43">
        <v>194.1</v>
      </c>
      <c r="H660" s="43">
        <v>194.1</v>
      </c>
      <c r="I660" s="43">
        <v>0.14709846529592019</v>
      </c>
      <c r="J660" s="43">
        <v>154.69999999999999</v>
      </c>
      <c r="K660" s="43">
        <v>154.69999999999999</v>
      </c>
      <c r="L660" s="43">
        <v>0.11594136947005425</v>
      </c>
      <c r="M660" s="43">
        <v>2.9000000000000001E-2</v>
      </c>
      <c r="N660" s="43">
        <v>2.9000000000000001E-2</v>
      </c>
      <c r="O660" s="43">
        <v>2.0829049810260146E-2</v>
      </c>
      <c r="P660" s="43">
        <v>39.4</v>
      </c>
      <c r="Q660" s="43">
        <v>39.4</v>
      </c>
      <c r="R660" s="43">
        <v>3.1157095825865899E-2</v>
      </c>
      <c r="S660" s="43">
        <v>186.89075600000001</v>
      </c>
      <c r="T660" s="43">
        <v>20.298815043791862</v>
      </c>
      <c r="U660" s="43">
        <v>580.48</v>
      </c>
      <c r="V660" s="43">
        <v>1.1000000000000001</v>
      </c>
    </row>
    <row r="661" spans="1:22" ht="20.25" customHeight="1">
      <c r="A661" s="39">
        <v>42537</v>
      </c>
      <c r="B661" s="42" t="s">
        <v>14</v>
      </c>
      <c r="C661" s="41">
        <v>24</v>
      </c>
      <c r="D661" s="41">
        <v>40</v>
      </c>
      <c r="E661" s="41">
        <v>299.47000000000003</v>
      </c>
      <c r="F661" s="41">
        <v>15.44</v>
      </c>
      <c r="G661" s="43">
        <v>187.2</v>
      </c>
      <c r="H661" s="43">
        <v>187.2</v>
      </c>
      <c r="I661" s="43">
        <v>0.14728566529592019</v>
      </c>
      <c r="J661" s="43">
        <v>149.19999999999999</v>
      </c>
      <c r="K661" s="43">
        <v>149.19999999999999</v>
      </c>
      <c r="L661" s="43">
        <v>0.11609056947005425</v>
      </c>
      <c r="M661" s="43">
        <v>2.7E-2</v>
      </c>
      <c r="N661" s="43">
        <v>2.7E-2</v>
      </c>
      <c r="O661" s="43">
        <v>2.0856049810260145E-2</v>
      </c>
      <c r="P661" s="43">
        <v>38</v>
      </c>
      <c r="Q661" s="43">
        <v>38</v>
      </c>
      <c r="R661" s="43">
        <v>3.1195095825865899E-2</v>
      </c>
      <c r="S661" s="43">
        <v>183.40482600000001</v>
      </c>
      <c r="T661" s="43">
        <v>20.299145299145302</v>
      </c>
      <c r="U661" s="43">
        <v>594.88</v>
      </c>
      <c r="V661" s="43">
        <v>1.1000000000000001</v>
      </c>
    </row>
    <row r="662" spans="1:22" ht="20.25" customHeight="1">
      <c r="A662" s="39">
        <v>42538</v>
      </c>
      <c r="B662" s="42" t="s">
        <v>14</v>
      </c>
      <c r="C662" s="41">
        <v>24</v>
      </c>
      <c r="D662" s="41">
        <v>40</v>
      </c>
      <c r="E662" s="41">
        <v>303.60000000000002</v>
      </c>
      <c r="F662" s="41">
        <v>14.89</v>
      </c>
      <c r="G662" s="43">
        <v>185.85</v>
      </c>
      <c r="H662" s="43">
        <v>185.85</v>
      </c>
      <c r="I662" s="43">
        <v>0.14747151529592017</v>
      </c>
      <c r="J662" s="43">
        <v>148.12</v>
      </c>
      <c r="K662" s="43">
        <v>148.12</v>
      </c>
      <c r="L662" s="43">
        <v>0.11623868947005425</v>
      </c>
      <c r="M662" s="43">
        <v>2.9000000000000001E-2</v>
      </c>
      <c r="N662" s="43">
        <v>2.9000000000000001E-2</v>
      </c>
      <c r="O662" s="43">
        <v>2.0885049810260146E-2</v>
      </c>
      <c r="P662" s="43">
        <v>37.729999999999997</v>
      </c>
      <c r="Q662" s="43">
        <v>37.729999999999997</v>
      </c>
      <c r="R662" s="43">
        <v>3.1232825825865899E-2</v>
      </c>
      <c r="S662" s="43">
        <v>198.271672</v>
      </c>
      <c r="T662" s="43">
        <v>20.301318267419962</v>
      </c>
      <c r="U662" s="43">
        <v>598.96</v>
      </c>
      <c r="V662" s="43">
        <v>1.1000000000000001</v>
      </c>
    </row>
    <row r="663" spans="1:22" ht="20.25" customHeight="1">
      <c r="A663" s="39">
        <v>42539</v>
      </c>
      <c r="B663" s="42" t="s">
        <v>14</v>
      </c>
      <c r="C663" s="41">
        <v>22.3</v>
      </c>
      <c r="D663" s="41">
        <v>40</v>
      </c>
      <c r="E663" s="41">
        <v>263.77</v>
      </c>
      <c r="F663" s="41">
        <v>29.53</v>
      </c>
      <c r="G663" s="43">
        <v>173.47399999999999</v>
      </c>
      <c r="H663" s="43">
        <v>186.69800000000001</v>
      </c>
      <c r="I663" s="43">
        <v>0.14764498929592018</v>
      </c>
      <c r="J663" s="43">
        <v>138.25899999999999</v>
      </c>
      <c r="K663" s="43">
        <v>148.79900000000001</v>
      </c>
      <c r="L663" s="43">
        <v>0.11637694847005425</v>
      </c>
      <c r="M663" s="43">
        <v>2.8000000000000001E-2</v>
      </c>
      <c r="N663" s="43">
        <v>0.03</v>
      </c>
      <c r="O663" s="43">
        <v>2.0913049810260147E-2</v>
      </c>
      <c r="P663" s="43">
        <v>35.215000000000003</v>
      </c>
      <c r="Q663" s="43">
        <v>37.9</v>
      </c>
      <c r="R663" s="43">
        <v>3.12680408258659E-2</v>
      </c>
      <c r="S663" s="43">
        <v>201.33951500000001</v>
      </c>
      <c r="T663" s="43">
        <v>20.299872026931993</v>
      </c>
      <c r="U663" s="43">
        <v>995.07</v>
      </c>
      <c r="V663" s="43">
        <v>1.1000000000000001</v>
      </c>
    </row>
    <row r="664" spans="1:22" ht="20.25" customHeight="1">
      <c r="A664" s="39">
        <v>42540</v>
      </c>
      <c r="B664" s="42" t="s">
        <v>14</v>
      </c>
      <c r="C664" s="41">
        <v>24</v>
      </c>
      <c r="D664" s="41">
        <v>40</v>
      </c>
      <c r="E664" s="41">
        <v>489.51</v>
      </c>
      <c r="F664" s="41">
        <v>32.08</v>
      </c>
      <c r="G664" s="43">
        <v>186.601</v>
      </c>
      <c r="H664" s="43">
        <v>186.601</v>
      </c>
      <c r="I664" s="43">
        <v>0.14783159029592019</v>
      </c>
      <c r="J664" s="43">
        <v>148.721</v>
      </c>
      <c r="K664" s="43">
        <v>148.721</v>
      </c>
      <c r="L664" s="43">
        <v>0.11652566947005426</v>
      </c>
      <c r="M664" s="43">
        <v>3.3000000000000002E-2</v>
      </c>
      <c r="N664" s="43">
        <v>3.3000000000000002E-2</v>
      </c>
      <c r="O664" s="43">
        <v>2.0946049810260145E-2</v>
      </c>
      <c r="P664" s="43">
        <v>37.880000000000003</v>
      </c>
      <c r="Q664" s="43">
        <v>37.880000000000003</v>
      </c>
      <c r="R664" s="43">
        <v>3.1305920825865897E-2</v>
      </c>
      <c r="S664" s="43">
        <v>224.15798699999999</v>
      </c>
      <c r="T664" s="43">
        <v>20.299998392291577</v>
      </c>
      <c r="U664" s="43">
        <v>1138.8699999999999</v>
      </c>
      <c r="V664" s="43">
        <v>1.1000000000000001</v>
      </c>
    </row>
    <row r="665" spans="1:22" ht="20.25" customHeight="1">
      <c r="A665" s="39">
        <v>42541</v>
      </c>
      <c r="B665" s="42" t="s">
        <v>14</v>
      </c>
      <c r="C665" s="41">
        <v>24</v>
      </c>
      <c r="D665" s="41">
        <v>40</v>
      </c>
      <c r="E665" s="41">
        <v>252.32</v>
      </c>
      <c r="F665" s="41">
        <v>15.15</v>
      </c>
      <c r="G665" s="43">
        <v>193.148</v>
      </c>
      <c r="H665" s="43">
        <v>193.148</v>
      </c>
      <c r="I665" s="43">
        <v>0.14802473829592019</v>
      </c>
      <c r="J665" s="43">
        <v>153.93899999999999</v>
      </c>
      <c r="K665" s="43">
        <v>153.93899999999999</v>
      </c>
      <c r="L665" s="43">
        <v>0.11667960847005426</v>
      </c>
      <c r="M665" s="43">
        <v>3.4000000000000002E-2</v>
      </c>
      <c r="N665" s="43">
        <v>3.4000000000000002E-2</v>
      </c>
      <c r="O665" s="43">
        <v>2.0980049810260144E-2</v>
      </c>
      <c r="P665" s="43">
        <v>39.209000000000003</v>
      </c>
      <c r="Q665" s="43">
        <v>39.209000000000003</v>
      </c>
      <c r="R665" s="43">
        <v>3.1345129825865896E-2</v>
      </c>
      <c r="S665" s="43">
        <v>221.34092100000001</v>
      </c>
      <c r="T665" s="43">
        <v>20.299977219541496</v>
      </c>
      <c r="U665" s="43">
        <v>516.45000000000005</v>
      </c>
      <c r="V665" s="43">
        <v>1.1000000000000001</v>
      </c>
    </row>
    <row r="666" spans="1:22" ht="20.25" customHeight="1">
      <c r="A666" s="39">
        <v>42542</v>
      </c>
      <c r="B666" s="42" t="s">
        <v>14</v>
      </c>
      <c r="C666" s="41">
        <v>24</v>
      </c>
      <c r="D666" s="41">
        <v>40</v>
      </c>
      <c r="E666" s="41">
        <v>251.19</v>
      </c>
      <c r="F666" s="41">
        <v>15.29</v>
      </c>
      <c r="G666" s="43">
        <v>194.59</v>
      </c>
      <c r="H666" s="43">
        <v>194.59</v>
      </c>
      <c r="I666" s="43">
        <v>0.14821932829592019</v>
      </c>
      <c r="J666" s="43">
        <v>155.09</v>
      </c>
      <c r="K666" s="43">
        <v>155.09</v>
      </c>
      <c r="L666" s="43">
        <v>0.11683469847005426</v>
      </c>
      <c r="M666" s="43">
        <v>2.9000000000000001E-2</v>
      </c>
      <c r="N666" s="43">
        <v>2.9000000000000001E-2</v>
      </c>
      <c r="O666" s="43">
        <v>2.1009049810260146E-2</v>
      </c>
      <c r="P666" s="43">
        <v>39.5</v>
      </c>
      <c r="Q666" s="43">
        <v>39.5</v>
      </c>
      <c r="R666" s="43">
        <v>3.1384629825865894E-2</v>
      </c>
      <c r="S666" s="43">
        <v>186.033916</v>
      </c>
      <c r="T666" s="43">
        <v>20.299090395189886</v>
      </c>
      <c r="U666" s="43">
        <v>516.74</v>
      </c>
      <c r="V666" s="43">
        <v>1.1000000000000001</v>
      </c>
    </row>
    <row r="667" spans="1:22" ht="20.25" customHeight="1">
      <c r="A667" s="39">
        <v>42543</v>
      </c>
      <c r="B667" s="42" t="s">
        <v>14</v>
      </c>
      <c r="C667" s="41">
        <v>24</v>
      </c>
      <c r="D667" s="41">
        <v>40</v>
      </c>
      <c r="E667" s="41">
        <v>274.36</v>
      </c>
      <c r="F667" s="41">
        <v>16.05</v>
      </c>
      <c r="G667" s="43">
        <v>188.07900000000001</v>
      </c>
      <c r="H667" s="43">
        <v>188.07900000000001</v>
      </c>
      <c r="I667" s="43">
        <v>0.1484074072959202</v>
      </c>
      <c r="J667" s="43">
        <v>149.899</v>
      </c>
      <c r="K667" s="43">
        <v>149.899</v>
      </c>
      <c r="L667" s="43">
        <v>0.11698459747005426</v>
      </c>
      <c r="M667" s="43">
        <v>2.8000000000000001E-2</v>
      </c>
      <c r="N667" s="43">
        <v>2.8000000000000001E-2</v>
      </c>
      <c r="O667" s="43">
        <v>2.1037049810260146E-2</v>
      </c>
      <c r="P667" s="43">
        <v>38.18</v>
      </c>
      <c r="Q667" s="43">
        <v>38.18</v>
      </c>
      <c r="R667" s="43">
        <v>3.1422809825865892E-2</v>
      </c>
      <c r="S667" s="43">
        <v>184.96454299999999</v>
      </c>
      <c r="T667" s="43">
        <v>20.299980327415607</v>
      </c>
      <c r="U667" s="43">
        <v>537.47</v>
      </c>
      <c r="V667" s="43">
        <v>1.1000000000000001</v>
      </c>
    </row>
    <row r="668" spans="1:22" ht="20.25" customHeight="1">
      <c r="A668" s="39">
        <v>42544</v>
      </c>
      <c r="B668" s="42" t="s">
        <v>14</v>
      </c>
      <c r="C668" s="41">
        <v>24</v>
      </c>
      <c r="D668" s="41">
        <v>40</v>
      </c>
      <c r="E668" s="41">
        <v>296.05</v>
      </c>
      <c r="F668" s="41">
        <v>14.54</v>
      </c>
      <c r="G668" s="43">
        <v>189.71899999999999</v>
      </c>
      <c r="H668" s="43">
        <v>189.71899999999999</v>
      </c>
      <c r="I668" s="43">
        <v>0.1485971262959202</v>
      </c>
      <c r="J668" s="43">
        <v>151.20599999999999</v>
      </c>
      <c r="K668" s="43">
        <v>151.20599999999999</v>
      </c>
      <c r="L668" s="43">
        <v>0.11713580347005426</v>
      </c>
      <c r="M668" s="43">
        <v>2.9000000000000001E-2</v>
      </c>
      <c r="N668" s="43">
        <v>2.9000000000000001E-2</v>
      </c>
      <c r="O668" s="43">
        <v>2.1066049810260147E-2</v>
      </c>
      <c r="P668" s="43">
        <v>38.512999999999998</v>
      </c>
      <c r="Q668" s="43">
        <v>38.512999999999998</v>
      </c>
      <c r="R668" s="43">
        <v>3.1461322825865889E-2</v>
      </c>
      <c r="S668" s="43">
        <v>189.126093</v>
      </c>
      <c r="T668" s="43">
        <v>20.300022665099437</v>
      </c>
      <c r="U668" s="43">
        <v>557.52</v>
      </c>
      <c r="V668" s="43">
        <v>1.1000000000000001</v>
      </c>
    </row>
    <row r="669" spans="1:22" ht="20.25" customHeight="1">
      <c r="A669" s="39">
        <v>42545</v>
      </c>
      <c r="B669" s="42" t="s">
        <v>14</v>
      </c>
      <c r="C669" s="41">
        <v>24</v>
      </c>
      <c r="D669" s="41">
        <v>40</v>
      </c>
      <c r="E669" s="41">
        <v>290.45</v>
      </c>
      <c r="F669" s="41">
        <v>12.76</v>
      </c>
      <c r="G669" s="43">
        <v>188.36600000000001</v>
      </c>
      <c r="H669" s="43">
        <v>188.36600000000001</v>
      </c>
      <c r="I669" s="43">
        <v>0.1487854922959202</v>
      </c>
      <c r="J669" s="43">
        <v>150.12799999999999</v>
      </c>
      <c r="K669" s="43">
        <v>150.12799999999999</v>
      </c>
      <c r="L669" s="43">
        <v>0.11728593147005426</v>
      </c>
      <c r="M669" s="43">
        <v>0.03</v>
      </c>
      <c r="N669" s="43">
        <v>0.03</v>
      </c>
      <c r="O669" s="43">
        <v>2.1096049810260146E-2</v>
      </c>
      <c r="P669" s="43">
        <v>38.238</v>
      </c>
      <c r="Q669" s="43">
        <v>38.238</v>
      </c>
      <c r="R669" s="43">
        <v>3.1499560825865892E-2</v>
      </c>
      <c r="S669" s="43">
        <v>202.627092</v>
      </c>
      <c r="T669" s="43">
        <v>20.299841797351966</v>
      </c>
      <c r="U669" s="43">
        <v>549.28</v>
      </c>
      <c r="V669" s="43">
        <v>1.1000000000000001</v>
      </c>
    </row>
    <row r="670" spans="1:22" ht="20.25" customHeight="1">
      <c r="A670" s="39">
        <v>42546</v>
      </c>
      <c r="B670" s="42" t="s">
        <v>14</v>
      </c>
      <c r="C670" s="41">
        <v>5</v>
      </c>
      <c r="D670" s="41">
        <v>40</v>
      </c>
      <c r="E670" s="41">
        <v>738.74</v>
      </c>
      <c r="F670" s="41">
        <v>22.54</v>
      </c>
      <c r="G670" s="43">
        <v>0.84299999999999997</v>
      </c>
      <c r="H670" s="43">
        <v>4.0460000000000003</v>
      </c>
      <c r="I670" s="43">
        <v>0.1487863352959202</v>
      </c>
      <c r="J670" s="43">
        <v>0.66400000000000003</v>
      </c>
      <c r="K670" s="43">
        <v>3.1869999999999998</v>
      </c>
      <c r="L670" s="43">
        <v>0.11728659547005425</v>
      </c>
      <c r="M670" s="43">
        <v>0</v>
      </c>
      <c r="N670" s="43">
        <v>0</v>
      </c>
      <c r="O670" s="43">
        <v>2.1096049810260146E-2</v>
      </c>
      <c r="P670" s="43">
        <v>0.17899999999999999</v>
      </c>
      <c r="Q670" s="43">
        <v>0.85899999999999999</v>
      </c>
      <c r="R670" s="43">
        <v>3.1499739825865895E-2</v>
      </c>
      <c r="S670" s="43">
        <v>78.313253000000003</v>
      </c>
      <c r="T670" s="43">
        <v>21.233689205219452</v>
      </c>
      <c r="U670" s="43">
        <v>1059.25</v>
      </c>
      <c r="V670" s="43">
        <v>1.1000000000000001</v>
      </c>
    </row>
    <row r="671" spans="1:22" ht="20.25" customHeight="1">
      <c r="A671" s="39">
        <v>42547</v>
      </c>
      <c r="B671" s="42" t="s">
        <v>14</v>
      </c>
      <c r="C671" s="41">
        <v>6</v>
      </c>
      <c r="D671" s="41">
        <v>40</v>
      </c>
      <c r="E671" s="41">
        <v>806.63</v>
      </c>
      <c r="F671" s="41">
        <v>26.21</v>
      </c>
      <c r="G671" s="43">
        <v>19.561</v>
      </c>
      <c r="H671" s="43">
        <v>78.244</v>
      </c>
      <c r="I671" s="43">
        <v>0.1488058962959202</v>
      </c>
      <c r="J671" s="43">
        <v>15.59</v>
      </c>
      <c r="K671" s="43">
        <v>62.36</v>
      </c>
      <c r="L671" s="43">
        <v>0.11730218547005425</v>
      </c>
      <c r="M671" s="43">
        <v>1.2E-2</v>
      </c>
      <c r="N671" s="43">
        <v>4.5999999999999999E-2</v>
      </c>
      <c r="O671" s="43">
        <v>2.1108049810260147E-2</v>
      </c>
      <c r="P671" s="43">
        <v>3.9710000000000001</v>
      </c>
      <c r="Q671" s="43">
        <v>15.884</v>
      </c>
      <c r="R671" s="43">
        <v>3.1503710825865894E-2</v>
      </c>
      <c r="S671" s="43">
        <v>740.08980099999997</v>
      </c>
      <c r="T671" s="43">
        <v>20.300598128930016</v>
      </c>
      <c r="U671" s="43">
        <v>1202.75</v>
      </c>
      <c r="V671" s="43">
        <v>1.1000000000000001</v>
      </c>
    </row>
    <row r="672" spans="1:22" ht="20.25" customHeight="1">
      <c r="A672" s="39">
        <v>42548</v>
      </c>
      <c r="B672" s="42" t="s">
        <v>14</v>
      </c>
      <c r="C672" s="41">
        <v>24</v>
      </c>
      <c r="D672" s="41">
        <v>40</v>
      </c>
      <c r="E672" s="41">
        <v>233.55</v>
      </c>
      <c r="F672" s="41">
        <v>16.39</v>
      </c>
      <c r="G672" s="43">
        <v>190.21199999999999</v>
      </c>
      <c r="H672" s="43">
        <v>190.21199999999999</v>
      </c>
      <c r="I672" s="43">
        <v>0.14899610829592019</v>
      </c>
      <c r="J672" s="43">
        <v>151.59899999999999</v>
      </c>
      <c r="K672" s="43">
        <v>151.59899999999999</v>
      </c>
      <c r="L672" s="43">
        <v>0.11745378447005425</v>
      </c>
      <c r="M672" s="43">
        <v>2.8000000000000001E-2</v>
      </c>
      <c r="N672" s="43">
        <v>2.8000000000000001E-2</v>
      </c>
      <c r="O672" s="43">
        <v>2.1136049810260148E-2</v>
      </c>
      <c r="P672" s="43">
        <v>38.613</v>
      </c>
      <c r="Q672" s="43">
        <v>38.613</v>
      </c>
      <c r="R672" s="43">
        <v>3.1542323825865894E-2</v>
      </c>
      <c r="S672" s="43">
        <v>184.73736600000001</v>
      </c>
      <c r="T672" s="43">
        <v>20.299981073749294</v>
      </c>
      <c r="U672" s="43">
        <v>489.06</v>
      </c>
      <c r="V672" s="43">
        <v>1.1000000000000001</v>
      </c>
    </row>
    <row r="673" spans="1:22" ht="20.25" customHeight="1">
      <c r="A673" s="39">
        <v>42549</v>
      </c>
      <c r="B673" s="42" t="s">
        <v>14</v>
      </c>
      <c r="C673" s="41">
        <v>24</v>
      </c>
      <c r="D673" s="41">
        <v>40</v>
      </c>
      <c r="E673" s="41">
        <v>295.42</v>
      </c>
      <c r="F673" s="41">
        <v>13.02</v>
      </c>
      <c r="G673" s="43">
        <v>184.279</v>
      </c>
      <c r="H673" s="43">
        <v>184.279</v>
      </c>
      <c r="I673" s="43">
        <v>0.1491803872959202</v>
      </c>
      <c r="J673" s="43">
        <v>146.87</v>
      </c>
      <c r="K673" s="43">
        <v>146.87</v>
      </c>
      <c r="L673" s="43">
        <v>0.11760065447005424</v>
      </c>
      <c r="M673" s="43">
        <v>2.5000000000000001E-2</v>
      </c>
      <c r="N673" s="43">
        <v>2.5000000000000001E-2</v>
      </c>
      <c r="O673" s="43">
        <v>2.1161049810260148E-2</v>
      </c>
      <c r="P673" s="43">
        <v>37.408999999999999</v>
      </c>
      <c r="Q673" s="43">
        <v>37.408999999999999</v>
      </c>
      <c r="R673" s="43">
        <v>3.1579732825865896E-2</v>
      </c>
      <c r="S673" s="43">
        <v>172.20671300000001</v>
      </c>
      <c r="T673" s="43">
        <v>20.300196983921122</v>
      </c>
      <c r="U673" s="43">
        <v>544.64</v>
      </c>
      <c r="V673" s="43">
        <v>1.1000000000000001</v>
      </c>
    </row>
    <row r="674" spans="1:22" ht="20.25" customHeight="1">
      <c r="A674" s="39">
        <v>42550</v>
      </c>
      <c r="B674" s="42" t="s">
        <v>14</v>
      </c>
      <c r="C674" s="41">
        <v>24</v>
      </c>
      <c r="D674" s="41">
        <v>40</v>
      </c>
      <c r="E674" s="41">
        <v>359.53</v>
      </c>
      <c r="F674" s="41">
        <v>11.19</v>
      </c>
      <c r="G674" s="43">
        <v>187.976</v>
      </c>
      <c r="H674" s="43">
        <v>187.976</v>
      </c>
      <c r="I674" s="43">
        <v>0.14936836329592021</v>
      </c>
      <c r="J674" s="43">
        <v>149.81700000000001</v>
      </c>
      <c r="K674" s="43">
        <v>149.81700000000001</v>
      </c>
      <c r="L674" s="43">
        <v>0.11775047147005424</v>
      </c>
      <c r="M674" s="43">
        <v>2.5999999999999999E-2</v>
      </c>
      <c r="N674" s="43">
        <v>2.5999999999999999E-2</v>
      </c>
      <c r="O674" s="43">
        <v>2.118704981026015E-2</v>
      </c>
      <c r="P674" s="43">
        <v>38.158999999999999</v>
      </c>
      <c r="Q674" s="43">
        <v>38.158999999999999</v>
      </c>
      <c r="R674" s="43">
        <v>3.1617891825865899E-2</v>
      </c>
      <c r="S674" s="43">
        <v>171.195525</v>
      </c>
      <c r="T674" s="43">
        <v>20.299931906200793</v>
      </c>
      <c r="U674" s="43">
        <v>611.29999999999995</v>
      </c>
      <c r="V674" s="43">
        <v>1.1000000000000001</v>
      </c>
    </row>
    <row r="675" spans="1:22" ht="20.25" customHeight="1">
      <c r="A675" s="39">
        <v>42551</v>
      </c>
      <c r="B675" s="42" t="s">
        <v>14</v>
      </c>
      <c r="C675" s="41">
        <v>24</v>
      </c>
      <c r="D675" s="41">
        <v>40</v>
      </c>
      <c r="E675" s="41">
        <v>367.23</v>
      </c>
      <c r="F675" s="41">
        <v>11.93</v>
      </c>
      <c r="G675" s="43">
        <v>190.34</v>
      </c>
      <c r="H675" s="43">
        <v>190.34</v>
      </c>
      <c r="I675" s="43">
        <v>0.14955870329592022</v>
      </c>
      <c r="J675" s="43">
        <v>151.69999999999999</v>
      </c>
      <c r="K675" s="43">
        <v>151.69999999999999</v>
      </c>
      <c r="L675" s="43">
        <v>0.11790217147005425</v>
      </c>
      <c r="M675" s="43">
        <v>2.5999999999999999E-2</v>
      </c>
      <c r="N675" s="43">
        <v>2.5999999999999999E-2</v>
      </c>
      <c r="O675" s="43">
        <v>2.1213049810260152E-2</v>
      </c>
      <c r="P675" s="43">
        <v>38.64</v>
      </c>
      <c r="Q675" s="43">
        <v>38.64</v>
      </c>
      <c r="R675" s="43">
        <v>3.1656531825865898E-2</v>
      </c>
      <c r="S675" s="43">
        <v>171.89189200000001</v>
      </c>
      <c r="T675" s="43">
        <v>20.300514868130715</v>
      </c>
      <c r="U675" s="43">
        <v>620.04999999999995</v>
      </c>
      <c r="V675" s="43">
        <v>1.1000000000000001</v>
      </c>
    </row>
    <row r="676" spans="1:22" ht="20.25" customHeight="1">
      <c r="A676" s="39">
        <v>42552</v>
      </c>
      <c r="B676" s="42" t="s">
        <v>14</v>
      </c>
      <c r="C676" s="41">
        <v>24</v>
      </c>
      <c r="D676" s="41">
        <v>40</v>
      </c>
      <c r="E676" s="41">
        <v>304.64</v>
      </c>
      <c r="F676" s="41">
        <v>14.71</v>
      </c>
      <c r="G676" s="43">
        <v>199.27</v>
      </c>
      <c r="H676" s="43">
        <v>199.27</v>
      </c>
      <c r="I676" s="43">
        <v>0.14975797329592022</v>
      </c>
      <c r="J676" s="43">
        <v>158.82</v>
      </c>
      <c r="K676" s="43">
        <v>158.82</v>
      </c>
      <c r="L676" s="43">
        <v>0.11806099147005425</v>
      </c>
      <c r="M676" s="43">
        <v>3.5000000000000003E-2</v>
      </c>
      <c r="N676" s="43">
        <v>3.5000000000000003E-2</v>
      </c>
      <c r="O676" s="43">
        <v>2.1248049810260152E-2</v>
      </c>
      <c r="P676" s="43">
        <v>40.450000000000003</v>
      </c>
      <c r="Q676" s="43">
        <v>40.450000000000003</v>
      </c>
      <c r="R676" s="43">
        <v>3.1696981825865896E-2</v>
      </c>
      <c r="S676" s="43">
        <v>222.163455</v>
      </c>
      <c r="T676" s="43">
        <v>20.299091684648975</v>
      </c>
      <c r="U676" s="43">
        <v>571.15</v>
      </c>
      <c r="V676" s="43">
        <v>1.1000000000000001</v>
      </c>
    </row>
    <row r="677" spans="1:22" ht="20.25" customHeight="1">
      <c r="A677" s="39">
        <v>42553</v>
      </c>
      <c r="B677" s="42" t="s">
        <v>14</v>
      </c>
      <c r="C677" s="41">
        <v>24</v>
      </c>
      <c r="D677" s="41">
        <v>40</v>
      </c>
      <c r="E677" s="41">
        <v>349.89</v>
      </c>
      <c r="F677" s="41">
        <v>12.81</v>
      </c>
      <c r="G677" s="43">
        <v>203.35</v>
      </c>
      <c r="H677" s="43">
        <v>203.35</v>
      </c>
      <c r="I677" s="43">
        <v>0.14996132329592021</v>
      </c>
      <c r="J677" s="43">
        <v>162.07</v>
      </c>
      <c r="K677" s="43">
        <v>162.07</v>
      </c>
      <c r="L677" s="43">
        <v>0.11822306147005425</v>
      </c>
      <c r="M677" s="43">
        <v>3.2000000000000001E-2</v>
      </c>
      <c r="N677" s="43">
        <v>3.2000000000000001E-2</v>
      </c>
      <c r="O677" s="43">
        <v>2.1280049810260153E-2</v>
      </c>
      <c r="P677" s="43">
        <v>41.28</v>
      </c>
      <c r="Q677" s="43">
        <v>41.28</v>
      </c>
      <c r="R677" s="43">
        <v>3.1738261825865893E-2</v>
      </c>
      <c r="S677" s="43">
        <v>200.14191400000001</v>
      </c>
      <c r="T677" s="43">
        <v>20.299975411851488</v>
      </c>
      <c r="U677" s="43">
        <v>604.83000000000004</v>
      </c>
      <c r="V677" s="43">
        <v>1.1000000000000001</v>
      </c>
    </row>
    <row r="678" spans="1:22" ht="20.25" customHeight="1">
      <c r="A678" s="39">
        <v>42554</v>
      </c>
      <c r="B678" s="42" t="s">
        <v>14</v>
      </c>
      <c r="C678" s="41">
        <v>24</v>
      </c>
      <c r="D678" s="41">
        <v>40</v>
      </c>
      <c r="G678" s="43">
        <v>194.43</v>
      </c>
      <c r="H678" s="43">
        <v>194.43</v>
      </c>
      <c r="I678" s="43">
        <v>0.15015575329592021</v>
      </c>
      <c r="J678" s="43">
        <v>154.96</v>
      </c>
      <c r="K678" s="43">
        <v>154.96</v>
      </c>
      <c r="L678" s="43">
        <v>0.11837802147005425</v>
      </c>
      <c r="M678" s="43">
        <v>3.9E-2</v>
      </c>
      <c r="N678" s="43">
        <v>3.9E-2</v>
      </c>
      <c r="O678" s="43">
        <v>2.1319049810260154E-2</v>
      </c>
      <c r="P678" s="43">
        <v>39.47</v>
      </c>
      <c r="Q678" s="43">
        <v>39.47</v>
      </c>
      <c r="R678" s="43">
        <v>3.1777731825865893E-2</v>
      </c>
      <c r="S678" s="43">
        <v>252.67811</v>
      </c>
      <c r="T678" s="43">
        <v>20.300365169984055</v>
      </c>
      <c r="V678" s="43">
        <v>1.1000000000000001</v>
      </c>
    </row>
    <row r="679" spans="1:22" ht="20.25" customHeight="1">
      <c r="A679" s="39">
        <v>42555</v>
      </c>
      <c r="B679" s="42" t="s">
        <v>14</v>
      </c>
      <c r="C679" s="41">
        <v>24</v>
      </c>
      <c r="D679" s="41">
        <v>40</v>
      </c>
      <c r="E679" s="41">
        <v>339.17</v>
      </c>
      <c r="F679" s="41">
        <v>11.78</v>
      </c>
      <c r="G679" s="43">
        <v>206.52</v>
      </c>
      <c r="H679" s="43">
        <v>206.52</v>
      </c>
      <c r="I679" s="43">
        <v>0.1503622732959202</v>
      </c>
      <c r="J679" s="43">
        <v>164.6</v>
      </c>
      <c r="K679" s="43">
        <v>164.6</v>
      </c>
      <c r="L679" s="43">
        <v>0.11854262147005425</v>
      </c>
      <c r="M679" s="43">
        <v>3.2000000000000001E-2</v>
      </c>
      <c r="N679" s="43">
        <v>3.2000000000000001E-2</v>
      </c>
      <c r="O679" s="43">
        <v>2.1351049810260155E-2</v>
      </c>
      <c r="P679" s="43">
        <v>41.92</v>
      </c>
      <c r="Q679" s="43">
        <v>41.92</v>
      </c>
      <c r="R679" s="43">
        <v>3.1819651825865894E-2</v>
      </c>
      <c r="S679" s="43">
        <v>196.95625799999999</v>
      </c>
      <c r="T679" s="43">
        <v>20.298276196010072</v>
      </c>
      <c r="U679" s="43">
        <v>591.1</v>
      </c>
      <c r="V679" s="43">
        <v>1.1000000000000001</v>
      </c>
    </row>
    <row r="680" spans="1:22" ht="20.25" customHeight="1">
      <c r="A680" s="39">
        <v>42556</v>
      </c>
      <c r="B680" s="42" t="s">
        <v>14</v>
      </c>
      <c r="C680" s="41">
        <v>24</v>
      </c>
      <c r="D680" s="41">
        <v>40</v>
      </c>
      <c r="E680" s="41">
        <v>325.41000000000003</v>
      </c>
      <c r="F680" s="41">
        <v>12.1</v>
      </c>
      <c r="G680" s="43">
        <v>203</v>
      </c>
      <c r="H680" s="43">
        <v>203</v>
      </c>
      <c r="I680" s="43">
        <v>0.1505652732959202</v>
      </c>
      <c r="J680" s="43">
        <v>161.79</v>
      </c>
      <c r="K680" s="43">
        <v>161.79</v>
      </c>
      <c r="L680" s="43">
        <v>0.11870441147005424</v>
      </c>
      <c r="M680" s="43">
        <v>3.3000000000000002E-2</v>
      </c>
      <c r="N680" s="43">
        <v>3.3000000000000002E-2</v>
      </c>
      <c r="O680" s="43">
        <v>2.1384049810260153E-2</v>
      </c>
      <c r="P680" s="43">
        <v>41.21</v>
      </c>
      <c r="Q680" s="43">
        <v>41.21</v>
      </c>
      <c r="R680" s="43">
        <v>3.1860861825865894E-2</v>
      </c>
      <c r="S680" s="43">
        <v>207.03380899999999</v>
      </c>
      <c r="T680" s="43">
        <v>20.300492610837438</v>
      </c>
      <c r="U680" s="43">
        <v>578.62</v>
      </c>
      <c r="V680" s="43">
        <v>1.1000000000000001</v>
      </c>
    </row>
    <row r="681" spans="1:22" ht="20.25" customHeight="1">
      <c r="A681" s="39">
        <v>42557</v>
      </c>
      <c r="B681" s="42" t="s">
        <v>14</v>
      </c>
      <c r="C681" s="41">
        <v>24</v>
      </c>
      <c r="D681" s="41">
        <v>40</v>
      </c>
      <c r="E681" s="41">
        <v>340.35</v>
      </c>
      <c r="F681" s="41">
        <v>11.32</v>
      </c>
      <c r="G681" s="43">
        <v>204.16</v>
      </c>
      <c r="H681" s="43">
        <v>204.16</v>
      </c>
      <c r="I681" s="43">
        <v>0.15076943329592021</v>
      </c>
      <c r="J681" s="43">
        <v>162.72</v>
      </c>
      <c r="K681" s="43">
        <v>162.72</v>
      </c>
      <c r="L681" s="43">
        <v>0.11886713147005425</v>
      </c>
      <c r="M681" s="43">
        <v>2.8000000000000001E-2</v>
      </c>
      <c r="N681" s="43">
        <v>2.8000000000000001E-2</v>
      </c>
      <c r="O681" s="43">
        <v>2.1412049810260153E-2</v>
      </c>
      <c r="P681" s="43">
        <v>41.44</v>
      </c>
      <c r="Q681" s="43">
        <v>41.44</v>
      </c>
      <c r="R681" s="43">
        <v>3.1902301825865891E-2</v>
      </c>
      <c r="S681" s="43">
        <v>172.81219300000001</v>
      </c>
      <c r="T681" s="43">
        <v>20.297805642633229</v>
      </c>
      <c r="U681" s="43">
        <v>592.83000000000004</v>
      </c>
      <c r="V681" s="43">
        <v>1.1000000000000001</v>
      </c>
    </row>
    <row r="682" spans="1:22" ht="20.25" customHeight="1">
      <c r="A682" s="39">
        <v>42558</v>
      </c>
      <c r="B682" s="42" t="s">
        <v>14</v>
      </c>
      <c r="C682" s="41">
        <v>24</v>
      </c>
      <c r="D682" s="41">
        <v>40</v>
      </c>
      <c r="E682" s="41">
        <v>332.33</v>
      </c>
      <c r="F682" s="41">
        <v>12.02</v>
      </c>
      <c r="G682" s="43">
        <v>207.78</v>
      </c>
      <c r="H682" s="43">
        <v>207.78</v>
      </c>
      <c r="I682" s="43">
        <v>0.1509772132959202</v>
      </c>
      <c r="J682" s="43">
        <v>165.6</v>
      </c>
      <c r="K682" s="43">
        <v>165.6</v>
      </c>
      <c r="L682" s="43">
        <v>0.11903273147005425</v>
      </c>
      <c r="M682" s="43">
        <v>2.8000000000000001E-2</v>
      </c>
      <c r="N682" s="43">
        <v>2.8000000000000001E-2</v>
      </c>
      <c r="O682" s="43">
        <v>2.1440049810260153E-2</v>
      </c>
      <c r="P682" s="43">
        <v>42.18</v>
      </c>
      <c r="Q682" s="43">
        <v>42.18</v>
      </c>
      <c r="R682" s="43">
        <v>3.1944481825865893E-2</v>
      </c>
      <c r="S682" s="43">
        <v>171.26207700000001</v>
      </c>
      <c r="T682" s="43">
        <v>20.300317643661565</v>
      </c>
      <c r="U682" s="43">
        <v>584.51</v>
      </c>
      <c r="V682" s="43">
        <v>1.1000000000000001</v>
      </c>
    </row>
    <row r="683" spans="1:22" ht="20.25" customHeight="1">
      <c r="A683" s="39">
        <v>42559</v>
      </c>
      <c r="B683" s="42" t="s">
        <v>14</v>
      </c>
      <c r="C683" s="41">
        <v>24</v>
      </c>
      <c r="D683" s="41">
        <v>40</v>
      </c>
      <c r="E683" s="41">
        <v>322.52999999999997</v>
      </c>
      <c r="F683" s="41">
        <v>12.11</v>
      </c>
      <c r="G683" s="43">
        <v>212.21</v>
      </c>
      <c r="H683" s="43">
        <v>212.21</v>
      </c>
      <c r="I683" s="43">
        <v>0.15118942329592019</v>
      </c>
      <c r="J683" s="43">
        <v>169.13</v>
      </c>
      <c r="K683" s="43">
        <v>169.13</v>
      </c>
      <c r="L683" s="43">
        <v>0.11920186147005425</v>
      </c>
      <c r="M683" s="43">
        <v>2.8000000000000001E-2</v>
      </c>
      <c r="N683" s="43">
        <v>2.8000000000000001E-2</v>
      </c>
      <c r="O683" s="43">
        <v>2.1468049810260154E-2</v>
      </c>
      <c r="P683" s="43">
        <v>43.08</v>
      </c>
      <c r="Q683" s="43">
        <v>43.08</v>
      </c>
      <c r="R683" s="43">
        <v>3.1987561825865894E-2</v>
      </c>
      <c r="S683" s="43">
        <v>168.47986800000001</v>
      </c>
      <c r="T683" s="43">
        <v>20.30064558691862</v>
      </c>
      <c r="U683" s="43">
        <v>575.37</v>
      </c>
      <c r="V683" s="43">
        <v>1.1000000000000001</v>
      </c>
    </row>
    <row r="684" spans="1:22" ht="20.25" customHeight="1">
      <c r="A684" s="39">
        <v>42560</v>
      </c>
      <c r="B684" s="42" t="s">
        <v>14</v>
      </c>
      <c r="C684" s="41">
        <v>24</v>
      </c>
      <c r="D684" s="41">
        <v>40</v>
      </c>
      <c r="E684" s="41">
        <v>326.60000000000002</v>
      </c>
      <c r="F684" s="41">
        <v>12.37</v>
      </c>
      <c r="G684" s="43">
        <v>209.45</v>
      </c>
      <c r="H684" s="43">
        <v>209.45</v>
      </c>
      <c r="I684" s="43">
        <v>0.15139887329592019</v>
      </c>
      <c r="J684" s="43">
        <v>166.93</v>
      </c>
      <c r="K684" s="43">
        <v>166.93</v>
      </c>
      <c r="L684" s="43">
        <v>0.11936879147005425</v>
      </c>
      <c r="M684" s="43">
        <v>2.9000000000000001E-2</v>
      </c>
      <c r="N684" s="43">
        <v>2.9000000000000001E-2</v>
      </c>
      <c r="O684" s="43">
        <v>2.1497049810260155E-2</v>
      </c>
      <c r="P684" s="43">
        <v>42.52</v>
      </c>
      <c r="Q684" s="43">
        <v>42.52</v>
      </c>
      <c r="R684" s="43">
        <v>3.2030081825865891E-2</v>
      </c>
      <c r="S684" s="43">
        <v>173.336129</v>
      </c>
      <c r="T684" s="43">
        <v>20.300787777512532</v>
      </c>
      <c r="U684" s="43">
        <v>580.07000000000005</v>
      </c>
      <c r="V684" s="43">
        <v>1.1000000000000001</v>
      </c>
    </row>
    <row r="685" spans="1:22" ht="20.25" customHeight="1">
      <c r="A685" s="39">
        <v>42561</v>
      </c>
      <c r="B685" s="42" t="s">
        <v>14</v>
      </c>
      <c r="C685" s="41">
        <v>24</v>
      </c>
      <c r="D685" s="41">
        <v>40</v>
      </c>
      <c r="E685" s="41">
        <v>339.03</v>
      </c>
      <c r="F685" s="41">
        <v>12.11</v>
      </c>
      <c r="G685" s="43">
        <v>211.69</v>
      </c>
      <c r="H685" s="43">
        <v>211.69</v>
      </c>
      <c r="I685" s="43">
        <v>0.15161056329592018</v>
      </c>
      <c r="J685" s="43">
        <v>168.72</v>
      </c>
      <c r="K685" s="43">
        <v>168.72</v>
      </c>
      <c r="L685" s="43">
        <v>0.11953751147005424</v>
      </c>
      <c r="M685" s="43">
        <v>3.1E-2</v>
      </c>
      <c r="N685" s="43">
        <v>3.1E-2</v>
      </c>
      <c r="O685" s="43">
        <v>2.1528049810260155E-2</v>
      </c>
      <c r="P685" s="43">
        <v>42.97</v>
      </c>
      <c r="Q685" s="43">
        <v>42.97</v>
      </c>
      <c r="R685" s="43">
        <v>3.2073051825865895E-2</v>
      </c>
      <c r="S685" s="43">
        <v>183.51706999999999</v>
      </c>
      <c r="T685" s="43">
        <v>20.298549766167508</v>
      </c>
      <c r="U685" s="43">
        <v>593.71</v>
      </c>
      <c r="V685" s="43">
        <v>1.1000000000000001</v>
      </c>
    </row>
    <row r="686" spans="1:22" ht="20.25" customHeight="1">
      <c r="A686" s="39">
        <v>42562</v>
      </c>
      <c r="B686" s="42" t="s">
        <v>14</v>
      </c>
      <c r="C686" s="41">
        <v>24</v>
      </c>
      <c r="D686" s="41">
        <v>40</v>
      </c>
      <c r="E686" s="41">
        <v>305.11</v>
      </c>
      <c r="F686" s="41">
        <v>12.69</v>
      </c>
      <c r="G686" s="43">
        <v>212.23</v>
      </c>
      <c r="H686" s="43">
        <v>212.23</v>
      </c>
      <c r="I686" s="43">
        <v>0.15182279329592019</v>
      </c>
      <c r="J686" s="43">
        <v>169.15</v>
      </c>
      <c r="K686" s="43">
        <v>169.15</v>
      </c>
      <c r="L686" s="43">
        <v>0.11970666147005425</v>
      </c>
      <c r="M686" s="43">
        <v>3.1E-2</v>
      </c>
      <c r="N686" s="43">
        <v>3.1E-2</v>
      </c>
      <c r="O686" s="43">
        <v>2.1559049810260154E-2</v>
      </c>
      <c r="P686" s="43">
        <v>43.08</v>
      </c>
      <c r="Q686" s="43">
        <v>43.08</v>
      </c>
      <c r="R686" s="43">
        <v>3.2116131825865896E-2</v>
      </c>
      <c r="S686" s="43">
        <v>182.725392</v>
      </c>
      <c r="T686" s="43">
        <v>20.298732507185598</v>
      </c>
      <c r="U686" s="43">
        <v>560.07000000000005</v>
      </c>
      <c r="V686" s="43">
        <v>1.1000000000000001</v>
      </c>
    </row>
    <row r="687" spans="1:22" ht="20.25" customHeight="1">
      <c r="A687" s="39">
        <v>42563</v>
      </c>
      <c r="B687" s="42" t="s">
        <v>14</v>
      </c>
      <c r="C687" s="41">
        <v>24</v>
      </c>
      <c r="D687" s="41">
        <v>40</v>
      </c>
      <c r="E687" s="41">
        <v>304.75</v>
      </c>
      <c r="F687" s="41">
        <v>12.73</v>
      </c>
      <c r="G687" s="43">
        <v>210.58</v>
      </c>
      <c r="H687" s="43">
        <v>210.58</v>
      </c>
      <c r="I687" s="43">
        <v>0.15203337329592018</v>
      </c>
      <c r="J687" s="43">
        <v>167.83</v>
      </c>
      <c r="K687" s="43">
        <v>167.83</v>
      </c>
      <c r="L687" s="43">
        <v>0.11987449147005425</v>
      </c>
      <c r="M687" s="43">
        <v>0.03</v>
      </c>
      <c r="N687" s="43">
        <v>0.03</v>
      </c>
      <c r="O687" s="43">
        <v>2.1589049810260153E-2</v>
      </c>
      <c r="P687" s="43">
        <v>42.75</v>
      </c>
      <c r="Q687" s="43">
        <v>42.75</v>
      </c>
      <c r="R687" s="43">
        <v>3.2158881825865897E-2</v>
      </c>
      <c r="S687" s="43">
        <v>180.28362000000001</v>
      </c>
      <c r="T687" s="43">
        <v>20.301073226327286</v>
      </c>
      <c r="U687" s="43">
        <v>560.47</v>
      </c>
      <c r="V687" s="43">
        <v>1.1000000000000001</v>
      </c>
    </row>
    <row r="688" spans="1:22" ht="20.25" customHeight="1">
      <c r="A688" s="39">
        <v>42564</v>
      </c>
      <c r="B688" s="42" t="s">
        <v>14</v>
      </c>
      <c r="C688" s="41">
        <v>24</v>
      </c>
      <c r="D688" s="41">
        <v>40</v>
      </c>
      <c r="E688" s="41">
        <v>336.19</v>
      </c>
      <c r="F688" s="41">
        <v>12.31</v>
      </c>
      <c r="G688" s="43">
        <v>212.16</v>
      </c>
      <c r="H688" s="43">
        <v>212.16</v>
      </c>
      <c r="I688" s="43">
        <v>0.15224553329592017</v>
      </c>
      <c r="J688" s="43">
        <v>169.09</v>
      </c>
      <c r="K688" s="43">
        <v>169.09</v>
      </c>
      <c r="L688" s="43">
        <v>0.12004358147005424</v>
      </c>
      <c r="M688" s="43">
        <v>3.1E-2</v>
      </c>
      <c r="N688" s="43">
        <v>3.1E-2</v>
      </c>
      <c r="O688" s="43">
        <v>2.1620049810260153E-2</v>
      </c>
      <c r="P688" s="43">
        <v>43.07</v>
      </c>
      <c r="Q688" s="43">
        <v>43.07</v>
      </c>
      <c r="R688" s="43">
        <v>3.2201951825865896E-2</v>
      </c>
      <c r="S688" s="43">
        <v>183.428943</v>
      </c>
      <c r="T688" s="43">
        <v>20.300716440422324</v>
      </c>
      <c r="U688" s="43">
        <v>592.72</v>
      </c>
      <c r="V688" s="43">
        <v>1.1000000000000001</v>
      </c>
    </row>
    <row r="689" spans="1:22" ht="20.25" customHeight="1">
      <c r="A689" s="39">
        <v>42565</v>
      </c>
      <c r="B689" s="42" t="s">
        <v>14</v>
      </c>
      <c r="C689" s="41">
        <v>24</v>
      </c>
      <c r="D689" s="41">
        <v>40</v>
      </c>
      <c r="E689" s="41">
        <v>327.91</v>
      </c>
      <c r="F689" s="41">
        <v>12.48</v>
      </c>
      <c r="G689" s="43">
        <v>216.07</v>
      </c>
      <c r="H689" s="43">
        <v>216.07</v>
      </c>
      <c r="I689" s="43">
        <v>0.15246160329592018</v>
      </c>
      <c r="J689" s="43">
        <v>172.21</v>
      </c>
      <c r="K689" s="43">
        <v>172.21</v>
      </c>
      <c r="L689" s="43">
        <v>0.12021579147005425</v>
      </c>
      <c r="M689" s="43">
        <v>2.9000000000000001E-2</v>
      </c>
      <c r="N689" s="43">
        <v>2.9000000000000001E-2</v>
      </c>
      <c r="O689" s="43">
        <v>2.1649049810260154E-2</v>
      </c>
      <c r="P689" s="43">
        <v>43.86</v>
      </c>
      <c r="Q689" s="43">
        <v>43.86</v>
      </c>
      <c r="R689" s="43">
        <v>3.2245811825865896E-2</v>
      </c>
      <c r="S689" s="43">
        <v>170.803089</v>
      </c>
      <c r="T689" s="43">
        <v>20.298977183320222</v>
      </c>
      <c r="U689" s="43">
        <v>584.54999999999995</v>
      </c>
      <c r="V689" s="43">
        <v>1.1000000000000001</v>
      </c>
    </row>
    <row r="690" spans="1:22" ht="20.25" customHeight="1">
      <c r="A690" s="39">
        <v>42566</v>
      </c>
      <c r="B690" s="42" t="s">
        <v>14</v>
      </c>
      <c r="C690" s="41">
        <v>24</v>
      </c>
      <c r="D690" s="41">
        <v>40</v>
      </c>
      <c r="E690" s="41">
        <v>331.68</v>
      </c>
      <c r="F690" s="41">
        <v>11.92</v>
      </c>
      <c r="G690" s="43">
        <v>209.67</v>
      </c>
      <c r="H690" s="43">
        <v>209.67</v>
      </c>
      <c r="I690" s="43">
        <v>0.15267127329592017</v>
      </c>
      <c r="J690" s="43">
        <v>167.11</v>
      </c>
      <c r="K690" s="43">
        <v>167.11</v>
      </c>
      <c r="L690" s="43">
        <v>0.12038290147005425</v>
      </c>
      <c r="M690" s="43">
        <v>2.9000000000000001E-2</v>
      </c>
      <c r="N690" s="43">
        <v>2.9000000000000001E-2</v>
      </c>
      <c r="O690" s="43">
        <v>2.1678049810260155E-2</v>
      </c>
      <c r="P690" s="43">
        <v>42.56</v>
      </c>
      <c r="Q690" s="43">
        <v>42.56</v>
      </c>
      <c r="R690" s="43">
        <v>3.2288371825865893E-2</v>
      </c>
      <c r="S690" s="43">
        <v>172.604871</v>
      </c>
      <c r="T690" s="43">
        <v>20.298564410740685</v>
      </c>
      <c r="U690" s="43">
        <v>588.33000000000004</v>
      </c>
      <c r="V690" s="43">
        <v>1.1000000000000001</v>
      </c>
    </row>
    <row r="691" spans="1:22" ht="20.25" customHeight="1">
      <c r="A691" s="39">
        <v>42567</v>
      </c>
      <c r="B691" s="42" t="s">
        <v>14</v>
      </c>
      <c r="C691" s="41">
        <v>24</v>
      </c>
      <c r="D691" s="41">
        <v>40</v>
      </c>
      <c r="E691" s="41">
        <v>346.77</v>
      </c>
      <c r="F691" s="41">
        <v>11.82</v>
      </c>
      <c r="G691" s="43">
        <v>208.43</v>
      </c>
      <c r="H691" s="43">
        <v>208.43</v>
      </c>
      <c r="I691" s="43">
        <v>0.15287970329592018</v>
      </c>
      <c r="J691" s="43">
        <v>166.12</v>
      </c>
      <c r="K691" s="43">
        <v>166.12</v>
      </c>
      <c r="L691" s="43">
        <v>0.12054902147005425</v>
      </c>
      <c r="M691" s="43">
        <v>2.9000000000000001E-2</v>
      </c>
      <c r="N691" s="43">
        <v>2.9000000000000001E-2</v>
      </c>
      <c r="O691" s="43">
        <v>2.1707049810260157E-2</v>
      </c>
      <c r="P691" s="43">
        <v>42.31</v>
      </c>
      <c r="Q691" s="43">
        <v>42.31</v>
      </c>
      <c r="R691" s="43">
        <v>3.233068182586589E-2</v>
      </c>
      <c r="S691" s="43">
        <v>174.89766399999999</v>
      </c>
      <c r="T691" s="43">
        <v>20.299381087175551</v>
      </c>
      <c r="U691" s="43">
        <v>604.65</v>
      </c>
      <c r="V691" s="43">
        <v>1.1000000000000001</v>
      </c>
    </row>
    <row r="692" spans="1:22" ht="20.25" customHeight="1">
      <c r="A692" s="39">
        <v>42568</v>
      </c>
      <c r="B692" s="42" t="s">
        <v>14</v>
      </c>
      <c r="C692" s="41">
        <v>24</v>
      </c>
      <c r="D692" s="41">
        <v>40</v>
      </c>
      <c r="E692" s="41">
        <v>351.38</v>
      </c>
      <c r="F692" s="41">
        <v>12.53</v>
      </c>
      <c r="G692" s="43">
        <v>202.42</v>
      </c>
      <c r="H692" s="43">
        <v>202.42</v>
      </c>
      <c r="I692" s="43">
        <v>0.15308212329592019</v>
      </c>
      <c r="J692" s="43">
        <v>161.33000000000001</v>
      </c>
      <c r="K692" s="43">
        <v>161.33000000000001</v>
      </c>
      <c r="L692" s="43">
        <v>0.12071035147005425</v>
      </c>
      <c r="M692" s="43">
        <v>2.9000000000000001E-2</v>
      </c>
      <c r="N692" s="43">
        <v>2.9000000000000001E-2</v>
      </c>
      <c r="O692" s="43">
        <v>2.1736049810260158E-2</v>
      </c>
      <c r="P692" s="43">
        <v>41.09</v>
      </c>
      <c r="Q692" s="43">
        <v>41.09</v>
      </c>
      <c r="R692" s="43">
        <v>3.237177182586589E-2</v>
      </c>
      <c r="S692" s="43">
        <v>180.059505</v>
      </c>
      <c r="T692" s="43">
        <v>20.29937753186444</v>
      </c>
      <c r="U692" s="43">
        <v>610.47</v>
      </c>
      <c r="V692" s="43">
        <v>1.1000000000000001</v>
      </c>
    </row>
    <row r="693" spans="1:22" ht="20.25" customHeight="1">
      <c r="A693" s="39">
        <v>42569</v>
      </c>
      <c r="B693" s="42" t="s">
        <v>14</v>
      </c>
      <c r="C693" s="41">
        <v>24</v>
      </c>
      <c r="D693" s="41">
        <v>40</v>
      </c>
      <c r="E693" s="41">
        <v>330.71</v>
      </c>
      <c r="F693" s="41">
        <v>13.03</v>
      </c>
      <c r="G693" s="43">
        <v>208.03</v>
      </c>
      <c r="H693" s="43">
        <v>208.03</v>
      </c>
      <c r="I693" s="43">
        <v>0.15329015329592019</v>
      </c>
      <c r="J693" s="43">
        <v>165.8</v>
      </c>
      <c r="K693" s="43">
        <v>165.8</v>
      </c>
      <c r="L693" s="43">
        <v>0.12087615147005425</v>
      </c>
      <c r="M693" s="43">
        <v>3.4000000000000002E-2</v>
      </c>
      <c r="N693" s="43">
        <v>3.4000000000000002E-2</v>
      </c>
      <c r="O693" s="43">
        <v>2.1770049810260157E-2</v>
      </c>
      <c r="P693" s="43">
        <v>42.23</v>
      </c>
      <c r="Q693" s="43">
        <v>42.23</v>
      </c>
      <c r="R693" s="43">
        <v>3.2414001825865887E-2</v>
      </c>
      <c r="S693" s="43">
        <v>202.961399</v>
      </c>
      <c r="T693" s="43">
        <v>20.299956737009087</v>
      </c>
      <c r="U693" s="43">
        <v>588.16999999999996</v>
      </c>
      <c r="V693" s="43">
        <v>1.1000000000000001</v>
      </c>
    </row>
    <row r="694" spans="1:22" ht="20.25" customHeight="1">
      <c r="A694" s="39">
        <v>42570</v>
      </c>
      <c r="B694" s="42" t="s">
        <v>14</v>
      </c>
      <c r="C694" s="41">
        <v>24</v>
      </c>
      <c r="D694" s="41">
        <v>40</v>
      </c>
      <c r="E694" s="41">
        <v>364.97</v>
      </c>
      <c r="F694" s="41">
        <v>11.84</v>
      </c>
      <c r="G694" s="43">
        <v>196.48</v>
      </c>
      <c r="H694" s="43">
        <v>196.48</v>
      </c>
      <c r="I694" s="43">
        <v>0.15348663329592019</v>
      </c>
      <c r="J694" s="43">
        <v>156.6</v>
      </c>
      <c r="K694" s="43">
        <v>156.6</v>
      </c>
      <c r="L694" s="43">
        <v>0.12103275147005425</v>
      </c>
      <c r="M694" s="43">
        <v>3.3000000000000002E-2</v>
      </c>
      <c r="N694" s="43">
        <v>3.3000000000000002E-2</v>
      </c>
      <c r="O694" s="43">
        <v>2.1803049810260156E-2</v>
      </c>
      <c r="P694" s="43">
        <v>39.880000000000003</v>
      </c>
      <c r="Q694" s="43">
        <v>39.880000000000003</v>
      </c>
      <c r="R694" s="43">
        <v>3.2453881825865886E-2</v>
      </c>
      <c r="S694" s="43">
        <v>213.28224800000001</v>
      </c>
      <c r="T694" s="43">
        <v>20.29723127035831</v>
      </c>
      <c r="U694" s="43">
        <v>623.39</v>
      </c>
      <c r="V694" s="43">
        <v>1.1000000000000001</v>
      </c>
    </row>
    <row r="695" spans="1:22" ht="20.25" customHeight="1">
      <c r="A695" s="39">
        <v>42571</v>
      </c>
      <c r="B695" s="42" t="s">
        <v>14</v>
      </c>
      <c r="C695" s="41">
        <v>24</v>
      </c>
      <c r="D695" s="41">
        <v>40</v>
      </c>
      <c r="E695" s="41">
        <v>327.98</v>
      </c>
      <c r="F695" s="41">
        <v>12.73</v>
      </c>
      <c r="G695" s="43">
        <v>209.63</v>
      </c>
      <c r="H695" s="43">
        <v>209.63</v>
      </c>
      <c r="I695" s="43">
        <v>0.15369626329592018</v>
      </c>
      <c r="J695" s="43">
        <v>167.08</v>
      </c>
      <c r="K695" s="43">
        <v>167.08</v>
      </c>
      <c r="L695" s="43">
        <v>0.12119983147005425</v>
      </c>
      <c r="M695" s="43">
        <v>3.5000000000000003E-2</v>
      </c>
      <c r="N695" s="43">
        <v>3.5000000000000003E-2</v>
      </c>
      <c r="O695" s="43">
        <v>2.1838049810260156E-2</v>
      </c>
      <c r="P695" s="43">
        <v>42.55</v>
      </c>
      <c r="Q695" s="43">
        <v>42.55</v>
      </c>
      <c r="R695" s="43">
        <v>3.2496431825865889E-2</v>
      </c>
      <c r="S695" s="43">
        <v>210.797223</v>
      </c>
      <c r="T695" s="43">
        <v>20.29766731860898</v>
      </c>
      <c r="U695" s="43">
        <v>587.35</v>
      </c>
      <c r="V695" s="43">
        <v>1.1000000000000001</v>
      </c>
    </row>
    <row r="696" spans="1:22" ht="20.25" customHeight="1">
      <c r="A696" s="39">
        <v>42572</v>
      </c>
      <c r="B696" s="42" t="s">
        <v>14</v>
      </c>
      <c r="C696" s="41">
        <v>24</v>
      </c>
      <c r="D696" s="41">
        <v>40</v>
      </c>
      <c r="E696" s="41">
        <v>316.87</v>
      </c>
      <c r="F696" s="41">
        <v>13.11</v>
      </c>
      <c r="G696" s="43">
        <v>201.39</v>
      </c>
      <c r="H696" s="43">
        <v>201.39</v>
      </c>
      <c r="I696" s="43">
        <v>0.15389765329592017</v>
      </c>
      <c r="J696" s="43">
        <v>175.21</v>
      </c>
      <c r="K696" s="43">
        <v>175.21</v>
      </c>
      <c r="L696" s="43">
        <v>0.12137504147005425</v>
      </c>
      <c r="M696" s="43">
        <v>3.6999999999999998E-2</v>
      </c>
      <c r="N696" s="43">
        <v>3.6999999999999998E-2</v>
      </c>
      <c r="O696" s="43">
        <v>2.1875049810260155E-2</v>
      </c>
      <c r="P696" s="43">
        <v>26.18</v>
      </c>
      <c r="Q696" s="43">
        <v>26.18</v>
      </c>
      <c r="R696" s="43">
        <v>3.2522611825865889E-2</v>
      </c>
      <c r="S696" s="43">
        <v>209.194681</v>
      </c>
      <c r="T696" s="43">
        <v>12.999652415710809</v>
      </c>
      <c r="U696" s="43">
        <v>575.6</v>
      </c>
      <c r="V696" s="43">
        <v>1.1000000000000001</v>
      </c>
    </row>
    <row r="697" spans="1:22" ht="20.25" customHeight="1">
      <c r="A697" s="39">
        <v>42573</v>
      </c>
      <c r="B697" s="42" t="s">
        <v>14</v>
      </c>
      <c r="C697" s="41">
        <v>24</v>
      </c>
      <c r="D697" s="41">
        <v>40</v>
      </c>
      <c r="E697" s="41">
        <v>332.87</v>
      </c>
      <c r="F697" s="41">
        <v>12.92</v>
      </c>
      <c r="G697" s="43">
        <v>207.72</v>
      </c>
      <c r="H697" s="43">
        <v>207.72</v>
      </c>
      <c r="I697" s="43">
        <v>0.15410537329592017</v>
      </c>
      <c r="J697" s="43">
        <v>180.72</v>
      </c>
      <c r="K697" s="43">
        <v>180.72</v>
      </c>
      <c r="L697" s="43">
        <v>0.12155576147005424</v>
      </c>
      <c r="M697" s="43">
        <v>3.5999999999999997E-2</v>
      </c>
      <c r="N697" s="43">
        <v>3.5999999999999997E-2</v>
      </c>
      <c r="O697" s="43">
        <v>2.1911049810260156E-2</v>
      </c>
      <c r="P697" s="43">
        <v>27</v>
      </c>
      <c r="Q697" s="43">
        <v>27</v>
      </c>
      <c r="R697" s="43">
        <v>3.2549611825865889E-2</v>
      </c>
      <c r="S697" s="43">
        <v>201.44975700000001</v>
      </c>
      <c r="T697" s="43">
        <v>12.998266897746968</v>
      </c>
      <c r="U697" s="43">
        <v>591.53</v>
      </c>
      <c r="V697" s="43">
        <v>1.1000000000000001</v>
      </c>
    </row>
    <row r="698" spans="1:22" ht="20.25" customHeight="1">
      <c r="A698" s="39">
        <v>42574</v>
      </c>
      <c r="B698" s="42" t="s">
        <v>14</v>
      </c>
      <c r="C698" s="41">
        <v>24</v>
      </c>
      <c r="D698" s="41">
        <v>40</v>
      </c>
      <c r="E698" s="41">
        <v>332.87</v>
      </c>
      <c r="F698" s="41">
        <v>12.92</v>
      </c>
      <c r="G698" s="43">
        <v>199.91</v>
      </c>
      <c r="H698" s="43">
        <v>199.91</v>
      </c>
      <c r="I698" s="43">
        <v>0.15430528329592016</v>
      </c>
      <c r="J698" s="43">
        <v>173.92</v>
      </c>
      <c r="K698" s="43">
        <v>173.92</v>
      </c>
      <c r="L698" s="43">
        <v>0.12172968147005424</v>
      </c>
      <c r="M698" s="43">
        <v>3.5000000000000003E-2</v>
      </c>
      <c r="N698" s="43">
        <v>3.5000000000000003E-2</v>
      </c>
      <c r="O698" s="43">
        <v>2.1946049810260156E-2</v>
      </c>
      <c r="P698" s="43">
        <v>25.99</v>
      </c>
      <c r="Q698" s="43">
        <v>25.99</v>
      </c>
      <c r="R698" s="43">
        <v>3.2575601825865885E-2</v>
      </c>
      <c r="S698" s="43">
        <v>200.028749</v>
      </c>
      <c r="T698" s="43">
        <v>13.000850382672203</v>
      </c>
      <c r="U698" s="43">
        <v>591.53</v>
      </c>
      <c r="V698" s="43">
        <v>1.1000000000000001</v>
      </c>
    </row>
    <row r="699" spans="1:22" ht="20.25" customHeight="1">
      <c r="A699" s="39">
        <v>42575</v>
      </c>
      <c r="B699" s="42" t="s">
        <v>14</v>
      </c>
      <c r="C699" s="41">
        <v>24</v>
      </c>
      <c r="D699" s="41">
        <v>40</v>
      </c>
      <c r="E699" s="41">
        <v>332.87</v>
      </c>
      <c r="F699" s="41">
        <v>12.92</v>
      </c>
      <c r="G699" s="43">
        <v>198.29</v>
      </c>
      <c r="H699" s="43">
        <v>198.29</v>
      </c>
      <c r="I699" s="43">
        <v>0.15450357329592015</v>
      </c>
      <c r="J699" s="43">
        <v>172.51</v>
      </c>
      <c r="K699" s="43">
        <v>172.51</v>
      </c>
      <c r="L699" s="43">
        <v>0.12190219147005424</v>
      </c>
      <c r="M699" s="43">
        <v>3.3000000000000002E-2</v>
      </c>
      <c r="N699" s="43">
        <v>3.3000000000000002E-2</v>
      </c>
      <c r="O699" s="43">
        <v>2.1979049810260155E-2</v>
      </c>
      <c r="P699" s="43">
        <v>25.78</v>
      </c>
      <c r="Q699" s="43">
        <v>25.78</v>
      </c>
      <c r="R699" s="43">
        <v>3.2601381825865888E-2</v>
      </c>
      <c r="S699" s="43">
        <v>193.91919300000001</v>
      </c>
      <c r="T699" s="43">
        <v>13.001159917292854</v>
      </c>
      <c r="U699" s="43">
        <v>591.53</v>
      </c>
      <c r="V699" s="43">
        <v>1.1000000000000001</v>
      </c>
    </row>
    <row r="700" spans="1:22" ht="20.25" customHeight="1">
      <c r="A700" s="39">
        <v>42576</v>
      </c>
      <c r="B700" s="42" t="s">
        <v>14</v>
      </c>
      <c r="C700" s="41">
        <v>24</v>
      </c>
      <c r="D700" s="41">
        <v>40</v>
      </c>
      <c r="E700" s="41">
        <v>332.87</v>
      </c>
      <c r="F700" s="41">
        <v>12.92</v>
      </c>
      <c r="G700" s="43">
        <v>198.93</v>
      </c>
      <c r="H700" s="43">
        <v>198.93</v>
      </c>
      <c r="I700" s="43">
        <v>0.15470250329592017</v>
      </c>
      <c r="J700" s="43">
        <v>173.07</v>
      </c>
      <c r="K700" s="43">
        <v>173.07</v>
      </c>
      <c r="L700" s="43">
        <v>0.12207526147005424</v>
      </c>
      <c r="M700" s="43">
        <v>3.3000000000000002E-2</v>
      </c>
      <c r="N700" s="43">
        <v>3.3000000000000002E-2</v>
      </c>
      <c r="O700" s="43">
        <v>2.2012049810260153E-2</v>
      </c>
      <c r="P700" s="43">
        <v>25.86</v>
      </c>
      <c r="Q700" s="43">
        <v>25.86</v>
      </c>
      <c r="R700" s="43">
        <v>3.2627241825865891E-2</v>
      </c>
      <c r="S700" s="43">
        <v>188.96978100000001</v>
      </c>
      <c r="T700" s="43">
        <v>12.999547579550596</v>
      </c>
      <c r="U700" s="43">
        <v>591.53</v>
      </c>
      <c r="V700" s="43">
        <v>1.1000000000000001</v>
      </c>
    </row>
    <row r="701" spans="1:22" ht="20.25" customHeight="1">
      <c r="A701" s="39">
        <v>42577</v>
      </c>
      <c r="B701" s="42" t="s">
        <v>14</v>
      </c>
      <c r="C701" s="41">
        <v>24</v>
      </c>
      <c r="D701" s="41">
        <v>40</v>
      </c>
      <c r="E701" s="41">
        <v>338.37</v>
      </c>
      <c r="F701" s="41">
        <v>13.1</v>
      </c>
      <c r="G701" s="43">
        <v>186.77</v>
      </c>
      <c r="H701" s="43">
        <v>186.77</v>
      </c>
      <c r="I701" s="43">
        <v>0.15488927329592017</v>
      </c>
      <c r="J701" s="43">
        <v>162.49</v>
      </c>
      <c r="K701" s="43">
        <v>162.49</v>
      </c>
      <c r="L701" s="43">
        <v>0.12223775147005424</v>
      </c>
      <c r="M701" s="43">
        <v>3.4000000000000002E-2</v>
      </c>
      <c r="N701" s="43">
        <v>3.4000000000000002E-2</v>
      </c>
      <c r="O701" s="43">
        <v>2.2046049810260152E-2</v>
      </c>
      <c r="P701" s="43">
        <v>24.28</v>
      </c>
      <c r="Q701" s="43">
        <v>24.28</v>
      </c>
      <c r="R701" s="43">
        <v>3.2651521825865892E-2</v>
      </c>
      <c r="S701" s="43">
        <v>206.67117999999999</v>
      </c>
      <c r="T701" s="43">
        <v>12.999946458210633</v>
      </c>
      <c r="U701" s="43">
        <v>600.19000000000005</v>
      </c>
      <c r="V701" s="43">
        <v>1.1000000000000001</v>
      </c>
    </row>
    <row r="702" spans="1:22" ht="20.25" customHeight="1">
      <c r="A702" s="39">
        <v>42578</v>
      </c>
      <c r="B702" s="42" t="s">
        <v>14</v>
      </c>
      <c r="C702" s="41">
        <v>24</v>
      </c>
      <c r="D702" s="41">
        <v>40</v>
      </c>
      <c r="E702" s="41">
        <v>346.27</v>
      </c>
      <c r="F702" s="41">
        <v>12.76</v>
      </c>
      <c r="G702" s="43">
        <v>191.93</v>
      </c>
      <c r="H702" s="43">
        <v>191.93</v>
      </c>
      <c r="I702" s="43">
        <v>0.15508120329592018</v>
      </c>
      <c r="J702" s="43">
        <v>166.5</v>
      </c>
      <c r="K702" s="43">
        <v>166.5</v>
      </c>
      <c r="L702" s="43">
        <v>0.12240425147005424</v>
      </c>
      <c r="M702" s="43">
        <v>3.3000000000000002E-2</v>
      </c>
      <c r="N702" s="43">
        <v>3.3000000000000002E-2</v>
      </c>
      <c r="O702" s="43">
        <v>2.2079049810260151E-2</v>
      </c>
      <c r="P702" s="43">
        <v>25.43</v>
      </c>
      <c r="Q702" s="43">
        <v>25.43</v>
      </c>
      <c r="R702" s="43">
        <v>3.2676951825865892E-2</v>
      </c>
      <c r="S702" s="43">
        <v>198.76276300000001</v>
      </c>
      <c r="T702" s="43">
        <v>13.249622258114938</v>
      </c>
      <c r="U702" s="43">
        <v>608.66999999999996</v>
      </c>
      <c r="V702" s="43">
        <v>1.1000000000000001</v>
      </c>
    </row>
    <row r="703" spans="1:22" ht="20.25" customHeight="1">
      <c r="A703" s="39">
        <v>42579</v>
      </c>
      <c r="B703" s="42" t="s">
        <v>14</v>
      </c>
      <c r="C703" s="41">
        <v>24</v>
      </c>
      <c r="D703" s="41">
        <v>40</v>
      </c>
      <c r="E703" s="41">
        <v>278.49</v>
      </c>
      <c r="F703" s="41">
        <v>13.03</v>
      </c>
      <c r="G703" s="43">
        <v>195.44</v>
      </c>
      <c r="H703" s="43">
        <v>195.44</v>
      </c>
      <c r="I703" s="43">
        <v>0.15527664329592017</v>
      </c>
      <c r="J703" s="43">
        <v>169.54</v>
      </c>
      <c r="K703" s="43">
        <v>169.54</v>
      </c>
      <c r="L703" s="43">
        <v>0.12257379147005423</v>
      </c>
      <c r="M703" s="43">
        <v>3.4000000000000002E-2</v>
      </c>
      <c r="N703" s="43">
        <v>3.4000000000000002E-2</v>
      </c>
      <c r="O703" s="43">
        <v>2.211304981026015E-2</v>
      </c>
      <c r="P703" s="43">
        <v>25.9</v>
      </c>
      <c r="Q703" s="43">
        <v>25.9</v>
      </c>
      <c r="R703" s="43">
        <v>3.2702851825865895E-2</v>
      </c>
      <c r="S703" s="43">
        <v>200.51315299999999</v>
      </c>
      <c r="T703" s="43">
        <v>13.25214899713467</v>
      </c>
      <c r="U703" s="43">
        <v>543.77</v>
      </c>
      <c r="V703" s="43">
        <v>1.1000000000000001</v>
      </c>
    </row>
    <row r="704" spans="1:22" ht="20.25" customHeight="1">
      <c r="A704" s="39">
        <v>42580</v>
      </c>
      <c r="B704" s="42" t="s">
        <v>14</v>
      </c>
      <c r="C704" s="41">
        <v>24</v>
      </c>
      <c r="D704" s="41">
        <v>40</v>
      </c>
      <c r="E704" s="41">
        <v>296.02999999999997</v>
      </c>
      <c r="F704" s="41">
        <v>12.57</v>
      </c>
      <c r="G704" s="43">
        <v>202.94</v>
      </c>
      <c r="H704" s="43">
        <v>202.94</v>
      </c>
      <c r="I704" s="43">
        <v>0.15547958329592018</v>
      </c>
      <c r="J704" s="43">
        <v>176.05</v>
      </c>
      <c r="K704" s="43">
        <v>176.05</v>
      </c>
      <c r="L704" s="43">
        <v>0.12274984147005423</v>
      </c>
      <c r="M704" s="43">
        <v>3.5000000000000003E-2</v>
      </c>
      <c r="N704" s="43">
        <v>3.5000000000000003E-2</v>
      </c>
      <c r="O704" s="43">
        <v>2.214804981026015E-2</v>
      </c>
      <c r="P704" s="43">
        <v>26.89</v>
      </c>
      <c r="Q704" s="43">
        <v>26.89</v>
      </c>
      <c r="R704" s="43">
        <v>3.2729741825865896E-2</v>
      </c>
      <c r="S704" s="43">
        <v>199.06844599999999</v>
      </c>
      <c r="T704" s="43">
        <v>13.250221740415887</v>
      </c>
      <c r="U704" s="43">
        <v>561.6</v>
      </c>
      <c r="V704" s="43">
        <v>1.1000000000000001</v>
      </c>
    </row>
    <row r="705" spans="1:22" ht="20.25" customHeight="1">
      <c r="A705" s="39">
        <v>42581</v>
      </c>
      <c r="B705" s="42" t="s">
        <v>14</v>
      </c>
      <c r="C705" s="41">
        <v>24</v>
      </c>
      <c r="D705" s="41">
        <v>40</v>
      </c>
      <c r="E705" s="41">
        <v>281.74</v>
      </c>
      <c r="F705" s="41">
        <v>12.83</v>
      </c>
      <c r="G705" s="43">
        <v>206.33</v>
      </c>
      <c r="H705" s="43">
        <v>206.33</v>
      </c>
      <c r="I705" s="43">
        <v>0.15568591329592019</v>
      </c>
      <c r="J705" s="43">
        <v>178.99</v>
      </c>
      <c r="K705" s="43">
        <v>178.99</v>
      </c>
      <c r="L705" s="43">
        <v>0.12292883147005423</v>
      </c>
      <c r="M705" s="43">
        <v>3.4000000000000002E-2</v>
      </c>
      <c r="N705" s="43">
        <v>3.4000000000000002E-2</v>
      </c>
      <c r="O705" s="43">
        <v>2.2182049810260149E-2</v>
      </c>
      <c r="P705" s="43">
        <v>27.34</v>
      </c>
      <c r="Q705" s="43">
        <v>27.34</v>
      </c>
      <c r="R705" s="43">
        <v>3.2757081825865897E-2</v>
      </c>
      <c r="S705" s="43">
        <v>191.06654</v>
      </c>
      <c r="T705" s="43">
        <v>13.250617942131536</v>
      </c>
      <c r="U705" s="43">
        <v>555.1</v>
      </c>
      <c r="V705" s="43">
        <v>1.1000000000000001</v>
      </c>
    </row>
    <row r="706" spans="1:22" ht="20.25" customHeight="1">
      <c r="A706" s="39">
        <v>42582</v>
      </c>
      <c r="B706" s="42" t="s">
        <v>14</v>
      </c>
      <c r="C706" s="41">
        <v>24</v>
      </c>
      <c r="D706" s="41">
        <v>40</v>
      </c>
      <c r="E706" s="41">
        <v>284.36</v>
      </c>
      <c r="F706" s="41">
        <v>11.86</v>
      </c>
      <c r="G706" s="43">
        <v>207.95</v>
      </c>
      <c r="H706" s="43">
        <v>207.95</v>
      </c>
      <c r="I706" s="43">
        <v>0.1558938632959202</v>
      </c>
      <c r="J706" s="43">
        <v>180.4</v>
      </c>
      <c r="K706" s="43">
        <v>180.4</v>
      </c>
      <c r="L706" s="43">
        <v>0.12310923147005423</v>
      </c>
      <c r="M706" s="43">
        <v>3.5000000000000003E-2</v>
      </c>
      <c r="N706" s="43">
        <v>3.5000000000000003E-2</v>
      </c>
      <c r="O706" s="43">
        <v>2.221704981026015E-2</v>
      </c>
      <c r="P706" s="43">
        <v>27.55</v>
      </c>
      <c r="Q706" s="43">
        <v>27.55</v>
      </c>
      <c r="R706" s="43">
        <v>3.2784631825865898E-2</v>
      </c>
      <c r="S706" s="43">
        <v>193.924612</v>
      </c>
      <c r="T706" s="43">
        <v>13.248377013705216</v>
      </c>
      <c r="U706" s="43">
        <v>606.21</v>
      </c>
      <c r="V706" s="43">
        <v>1.1000000000000001</v>
      </c>
    </row>
    <row r="707" spans="1:22" ht="20.25" customHeight="1">
      <c r="A707" s="39">
        <v>42583</v>
      </c>
      <c r="B707" s="42" t="s">
        <v>14</v>
      </c>
      <c r="C707" s="41">
        <v>24</v>
      </c>
      <c r="D707" s="41">
        <v>40</v>
      </c>
      <c r="E707" s="41">
        <v>307.79000000000002</v>
      </c>
      <c r="F707" s="41">
        <v>11.52</v>
      </c>
      <c r="G707" s="43">
        <v>203.232</v>
      </c>
      <c r="H707" s="43">
        <v>203.232</v>
      </c>
      <c r="I707" s="43">
        <v>0.1560970952959202</v>
      </c>
      <c r="J707" s="43">
        <v>176.304</v>
      </c>
      <c r="K707" s="43">
        <v>176.304</v>
      </c>
      <c r="L707" s="43">
        <v>0.12328553547005423</v>
      </c>
      <c r="M707" s="43">
        <v>3.5999999999999997E-2</v>
      </c>
      <c r="N707" s="43">
        <v>3.5999999999999997E-2</v>
      </c>
      <c r="O707" s="43">
        <v>2.2253049810260151E-2</v>
      </c>
      <c r="P707" s="43">
        <v>26.928000000000001</v>
      </c>
      <c r="Q707" s="43">
        <v>26.928000000000001</v>
      </c>
      <c r="R707" s="43">
        <v>3.2811559825865901E-2</v>
      </c>
      <c r="S707" s="43">
        <v>203.795716</v>
      </c>
      <c r="T707" s="43">
        <v>13.25</v>
      </c>
      <c r="U707" s="43">
        <v>655.97</v>
      </c>
      <c r="V707" s="43">
        <v>1.1000000000000001</v>
      </c>
    </row>
    <row r="708" spans="1:22" ht="20.25" customHeight="1">
      <c r="A708" s="39">
        <v>42584</v>
      </c>
      <c r="B708" s="42" t="s">
        <v>14</v>
      </c>
      <c r="C708" s="41">
        <v>24</v>
      </c>
      <c r="D708" s="41">
        <v>40</v>
      </c>
      <c r="E708" s="41">
        <v>292.23</v>
      </c>
      <c r="F708" s="41">
        <v>11.06</v>
      </c>
      <c r="G708" s="43">
        <v>204.38300000000001</v>
      </c>
      <c r="H708" s="43">
        <v>204.38300000000001</v>
      </c>
      <c r="I708" s="43">
        <v>0.1563014782959202</v>
      </c>
      <c r="J708" s="43">
        <v>177.30199999999999</v>
      </c>
      <c r="K708" s="43">
        <v>177.30199999999999</v>
      </c>
      <c r="L708" s="43">
        <v>0.12346283747005424</v>
      </c>
      <c r="M708" s="43">
        <v>3.5000000000000003E-2</v>
      </c>
      <c r="N708" s="43">
        <v>3.5000000000000003E-2</v>
      </c>
      <c r="O708" s="43">
        <v>2.2288049810260151E-2</v>
      </c>
      <c r="P708" s="43">
        <v>27.081</v>
      </c>
      <c r="Q708" s="43">
        <v>27.081</v>
      </c>
      <c r="R708" s="43">
        <v>3.2838640825865899E-2</v>
      </c>
      <c r="S708" s="43">
        <v>195.94815600000001</v>
      </c>
      <c r="T708" s="43">
        <v>13.25</v>
      </c>
      <c r="U708" s="43">
        <v>646.92999999999995</v>
      </c>
      <c r="V708" s="43">
        <v>1.1000000000000001</v>
      </c>
    </row>
    <row r="709" spans="1:22" ht="20.25" customHeight="1">
      <c r="A709" s="39">
        <v>42585</v>
      </c>
      <c r="B709" s="42" t="s">
        <v>14</v>
      </c>
      <c r="C709" s="41">
        <v>24</v>
      </c>
      <c r="D709" s="41">
        <v>40</v>
      </c>
      <c r="E709" s="41">
        <v>316.10000000000002</v>
      </c>
      <c r="F709" s="41">
        <v>10.25</v>
      </c>
      <c r="G709" s="43">
        <v>204.55099999999999</v>
      </c>
      <c r="H709" s="43">
        <v>204.55099999999999</v>
      </c>
      <c r="I709" s="43">
        <v>0.1565060292959202</v>
      </c>
      <c r="J709" s="43">
        <v>177.44800000000001</v>
      </c>
      <c r="K709" s="43">
        <v>177.44800000000001</v>
      </c>
      <c r="L709" s="43">
        <v>0.12364028547005423</v>
      </c>
      <c r="M709" s="43">
        <v>3.4000000000000002E-2</v>
      </c>
      <c r="N709" s="43">
        <v>3.4000000000000002E-2</v>
      </c>
      <c r="O709" s="43">
        <v>2.2322049810260151E-2</v>
      </c>
      <c r="P709" s="43">
        <v>27.103000000000002</v>
      </c>
      <c r="Q709" s="43">
        <v>27.103000000000002</v>
      </c>
      <c r="R709" s="43">
        <v>3.2865743825865899E-2</v>
      </c>
      <c r="S709" s="43">
        <v>190.90099599999999</v>
      </c>
      <c r="T709" s="43">
        <v>13.25</v>
      </c>
      <c r="U709" s="43">
        <v>677.72</v>
      </c>
      <c r="V709" s="43">
        <v>1.1000000000000001</v>
      </c>
    </row>
    <row r="710" spans="1:22" ht="20.25" customHeight="1">
      <c r="A710" s="39">
        <v>42586</v>
      </c>
      <c r="B710" s="42" t="s">
        <v>14</v>
      </c>
      <c r="C710" s="41">
        <v>24</v>
      </c>
      <c r="D710" s="41">
        <v>40</v>
      </c>
      <c r="E710" s="41">
        <v>315.27</v>
      </c>
      <c r="F710" s="41">
        <v>9.89</v>
      </c>
      <c r="G710" s="43">
        <v>201.58</v>
      </c>
      <c r="H710" s="43">
        <v>201.58</v>
      </c>
      <c r="I710" s="43">
        <v>0.1567076092959202</v>
      </c>
      <c r="J710" s="43">
        <v>174.87100000000001</v>
      </c>
      <c r="K710" s="43">
        <v>174.87100000000001</v>
      </c>
      <c r="L710" s="43">
        <v>0.12381515647005423</v>
      </c>
      <c r="M710" s="43">
        <v>3.2000000000000001E-2</v>
      </c>
      <c r="N710" s="43">
        <v>3.2000000000000001E-2</v>
      </c>
      <c r="O710" s="43">
        <v>2.2354049810260151E-2</v>
      </c>
      <c r="P710" s="43">
        <v>26.709</v>
      </c>
      <c r="Q710" s="43">
        <v>26.709</v>
      </c>
      <c r="R710" s="43">
        <v>3.2892452825865899E-2</v>
      </c>
      <c r="S710" s="43">
        <v>184.15860799999999</v>
      </c>
      <c r="T710" s="43">
        <v>13.25</v>
      </c>
      <c r="U710" s="43">
        <v>671.47</v>
      </c>
      <c r="V710" s="43">
        <v>1.1000000000000001</v>
      </c>
    </row>
    <row r="711" spans="1:22" ht="20.25" customHeight="1">
      <c r="A711" s="39">
        <v>42587</v>
      </c>
      <c r="B711" s="42" t="s">
        <v>14</v>
      </c>
      <c r="C711" s="41">
        <v>24</v>
      </c>
      <c r="D711" s="41">
        <v>40</v>
      </c>
      <c r="E711" s="41">
        <v>308.63</v>
      </c>
      <c r="F711" s="41">
        <v>9.2799999999999994</v>
      </c>
      <c r="G711" s="43">
        <v>204.03</v>
      </c>
      <c r="H711" s="43">
        <v>204.03</v>
      </c>
      <c r="I711" s="43">
        <v>0.1569116392959202</v>
      </c>
      <c r="J711" s="43">
        <v>177</v>
      </c>
      <c r="K711" s="43">
        <v>177</v>
      </c>
      <c r="L711" s="43">
        <v>0.12399215647005422</v>
      </c>
      <c r="M711" s="43">
        <v>3.3000000000000002E-2</v>
      </c>
      <c r="N711" s="43">
        <v>3.3000000000000002E-2</v>
      </c>
      <c r="O711" s="43">
        <v>2.238704981026015E-2</v>
      </c>
      <c r="P711" s="43">
        <v>27.03</v>
      </c>
      <c r="Q711" s="43">
        <v>27.03</v>
      </c>
      <c r="R711" s="43">
        <v>3.2919482825865896E-2</v>
      </c>
      <c r="S711" s="43">
        <v>183.84180799999999</v>
      </c>
      <c r="T711" s="43">
        <v>13.25</v>
      </c>
      <c r="U711" s="43">
        <v>684.09</v>
      </c>
      <c r="V711" s="43">
        <v>1.1000000000000001</v>
      </c>
    </row>
    <row r="712" spans="1:22" ht="20.25" customHeight="1">
      <c r="A712" s="39">
        <v>42588</v>
      </c>
      <c r="B712" s="42" t="s">
        <v>14</v>
      </c>
      <c r="C712" s="41">
        <v>24</v>
      </c>
      <c r="D712" s="41">
        <v>40</v>
      </c>
      <c r="E712" s="41">
        <v>306.76</v>
      </c>
      <c r="F712" s="41">
        <v>8.69</v>
      </c>
      <c r="G712" s="43">
        <v>202.13</v>
      </c>
      <c r="H712" s="43">
        <v>202.13</v>
      </c>
      <c r="I712" s="43">
        <v>0.15711376929592019</v>
      </c>
      <c r="J712" s="43">
        <v>175.35</v>
      </c>
      <c r="K712" s="43">
        <v>175.35</v>
      </c>
      <c r="L712" s="43">
        <v>0.12416750647005423</v>
      </c>
      <c r="M712" s="43">
        <v>3.2000000000000001E-2</v>
      </c>
      <c r="N712" s="43">
        <v>3.2000000000000001E-2</v>
      </c>
      <c r="O712" s="43">
        <v>2.2419049810260151E-2</v>
      </c>
      <c r="P712" s="43">
        <v>26.78</v>
      </c>
      <c r="Q712" s="43">
        <v>26.78</v>
      </c>
      <c r="R712" s="43">
        <v>3.2946262825865893E-2</v>
      </c>
      <c r="S712" s="43">
        <v>183.91217599999999</v>
      </c>
      <c r="T712" s="43">
        <v>13.25</v>
      </c>
      <c r="U712" s="43">
        <v>709.44</v>
      </c>
      <c r="V712" s="43">
        <v>1.1000000000000001</v>
      </c>
    </row>
    <row r="713" spans="1:22" ht="20.25" customHeight="1">
      <c r="A713" s="39">
        <v>42589</v>
      </c>
      <c r="B713" s="42" t="s">
        <v>14</v>
      </c>
      <c r="C713" s="41">
        <v>24</v>
      </c>
      <c r="D713" s="41">
        <v>40</v>
      </c>
      <c r="E713" s="41">
        <v>300.60000000000002</v>
      </c>
      <c r="F713" s="41">
        <v>10.69</v>
      </c>
      <c r="G713" s="43">
        <v>201.22</v>
      </c>
      <c r="H713" s="43">
        <v>201.22</v>
      </c>
      <c r="I713" s="43">
        <v>0.15731498929592019</v>
      </c>
      <c r="J713" s="43">
        <v>174.56</v>
      </c>
      <c r="K713" s="43">
        <v>174.56</v>
      </c>
      <c r="L713" s="43">
        <v>0.12434206647005423</v>
      </c>
      <c r="M713" s="43">
        <v>3.2000000000000001E-2</v>
      </c>
      <c r="N713" s="43">
        <v>3.2000000000000001E-2</v>
      </c>
      <c r="O713" s="43">
        <v>2.2451049810260151E-2</v>
      </c>
      <c r="P713" s="43">
        <v>26.66</v>
      </c>
      <c r="Q713" s="43">
        <v>26.66</v>
      </c>
      <c r="R713" s="43">
        <v>3.2972922825865891E-2</v>
      </c>
      <c r="S713" s="43">
        <v>183.30659900000001</v>
      </c>
      <c r="T713" s="43">
        <v>13.25</v>
      </c>
      <c r="U713" s="43">
        <v>674.12</v>
      </c>
      <c r="V713" s="43">
        <v>1.1000000000000001</v>
      </c>
    </row>
    <row r="714" spans="1:22" ht="20.25" customHeight="1">
      <c r="A714" s="39">
        <v>42590</v>
      </c>
      <c r="B714" s="42" t="s">
        <v>14</v>
      </c>
      <c r="C714" s="41">
        <v>24</v>
      </c>
      <c r="D714" s="41">
        <v>40</v>
      </c>
      <c r="E714" s="41">
        <v>297.70999999999998</v>
      </c>
      <c r="F714" s="41">
        <v>10.08</v>
      </c>
      <c r="G714" s="43">
        <v>200.6</v>
      </c>
      <c r="H714" s="43">
        <v>200.6</v>
      </c>
      <c r="I714" s="43">
        <v>0.15751558929592019</v>
      </c>
      <c r="J714" s="43">
        <v>174.02</v>
      </c>
      <c r="K714" s="43">
        <v>174.02</v>
      </c>
      <c r="L714" s="43">
        <v>0.12451608647005423</v>
      </c>
      <c r="M714" s="43">
        <v>3.2000000000000001E-2</v>
      </c>
      <c r="N714" s="43">
        <v>3.2000000000000001E-2</v>
      </c>
      <c r="O714" s="43">
        <v>2.2483049810260152E-2</v>
      </c>
      <c r="P714" s="43">
        <v>26.58</v>
      </c>
      <c r="Q714" s="43">
        <v>26.58</v>
      </c>
      <c r="R714" s="43">
        <v>3.299950282586589E-2</v>
      </c>
      <c r="S714" s="43">
        <v>184.95575199999999</v>
      </c>
      <c r="T714" s="43">
        <v>13.25</v>
      </c>
      <c r="U714" s="43">
        <v>684.84</v>
      </c>
      <c r="V714" s="43">
        <v>1.1000000000000001</v>
      </c>
    </row>
    <row r="715" spans="1:22" ht="20.25" customHeight="1">
      <c r="A715" s="39">
        <v>42591</v>
      </c>
      <c r="B715" s="42" t="s">
        <v>14</v>
      </c>
      <c r="C715" s="41">
        <v>24</v>
      </c>
      <c r="D715" s="41">
        <v>40</v>
      </c>
      <c r="E715" s="41">
        <v>315.58999999999997</v>
      </c>
      <c r="F715" s="41">
        <v>10.49</v>
      </c>
      <c r="G715" s="43">
        <v>201.02</v>
      </c>
      <c r="H715" s="43">
        <v>201.02</v>
      </c>
      <c r="I715" s="43">
        <v>0.15771660929592018</v>
      </c>
      <c r="J715" s="43">
        <v>174.89</v>
      </c>
      <c r="K715" s="43">
        <v>174.89</v>
      </c>
      <c r="L715" s="43">
        <v>0.12469097647005423</v>
      </c>
      <c r="M715" s="43">
        <v>3.3000000000000002E-2</v>
      </c>
      <c r="N715" s="43">
        <v>3.3000000000000002E-2</v>
      </c>
      <c r="O715" s="43">
        <v>2.251604981026015E-2</v>
      </c>
      <c r="P715" s="43">
        <v>26.13</v>
      </c>
      <c r="Q715" s="43">
        <v>26.13</v>
      </c>
      <c r="R715" s="43">
        <v>3.3025632825865889E-2</v>
      </c>
      <c r="S715" s="43">
        <v>186.00834800000001</v>
      </c>
      <c r="T715" s="43">
        <v>13</v>
      </c>
      <c r="U715" s="43">
        <v>692.28</v>
      </c>
      <c r="V715" s="43">
        <v>1.1000000000000001</v>
      </c>
    </row>
    <row r="716" spans="1:22" ht="20.25" customHeight="1">
      <c r="A716" s="39">
        <v>42592</v>
      </c>
      <c r="B716" s="42" t="s">
        <v>14</v>
      </c>
      <c r="C716" s="41">
        <v>24</v>
      </c>
      <c r="D716" s="41">
        <v>40</v>
      </c>
      <c r="E716" s="41">
        <v>300.73</v>
      </c>
      <c r="F716" s="41">
        <v>9.8699999999999992</v>
      </c>
      <c r="G716" s="43">
        <v>199.04</v>
      </c>
      <c r="H716" s="43">
        <v>199.04</v>
      </c>
      <c r="I716" s="43">
        <v>0.1579156492959202</v>
      </c>
      <c r="J716" s="43">
        <v>173.16</v>
      </c>
      <c r="K716" s="43">
        <v>173.16</v>
      </c>
      <c r="L716" s="43">
        <v>0.12486413647005423</v>
      </c>
      <c r="M716" s="43">
        <v>3.2000000000000001E-2</v>
      </c>
      <c r="N716" s="43">
        <v>3.2000000000000001E-2</v>
      </c>
      <c r="O716" s="43">
        <v>2.2548049810260151E-2</v>
      </c>
      <c r="P716" s="43">
        <v>25.88</v>
      </c>
      <c r="Q716" s="43">
        <v>25.88</v>
      </c>
      <c r="R716" s="43">
        <v>3.3051512825865888E-2</v>
      </c>
      <c r="S716" s="43">
        <v>187.57796300000001</v>
      </c>
      <c r="T716" s="43">
        <v>13</v>
      </c>
      <c r="U716" s="43">
        <v>707.16</v>
      </c>
      <c r="V716" s="43">
        <v>1.1000000000000001</v>
      </c>
    </row>
    <row r="717" spans="1:22" ht="20.25" customHeight="1">
      <c r="A717" s="39">
        <v>42593</v>
      </c>
      <c r="B717" s="42" t="s">
        <v>14</v>
      </c>
      <c r="C717" s="41">
        <v>24</v>
      </c>
      <c r="D717" s="41">
        <v>40</v>
      </c>
      <c r="E717" s="41">
        <v>320.7</v>
      </c>
      <c r="F717" s="41">
        <v>10.34</v>
      </c>
      <c r="G717" s="43">
        <v>199.46</v>
      </c>
      <c r="H717" s="43">
        <v>199.46</v>
      </c>
      <c r="I717" s="43">
        <v>0.15811510929592021</v>
      </c>
      <c r="J717" s="43">
        <v>173.53</v>
      </c>
      <c r="K717" s="43">
        <v>173.53</v>
      </c>
      <c r="L717" s="43">
        <v>0.12503766647005424</v>
      </c>
      <c r="M717" s="43">
        <v>3.5000000000000003E-2</v>
      </c>
      <c r="N717" s="43">
        <v>3.5000000000000003E-2</v>
      </c>
      <c r="O717" s="43">
        <v>2.2583049810260152E-2</v>
      </c>
      <c r="P717" s="43">
        <v>25.93</v>
      </c>
      <c r="Q717" s="43">
        <v>25.93</v>
      </c>
      <c r="R717" s="43">
        <v>3.3077442825865888E-2</v>
      </c>
      <c r="S717" s="43">
        <v>203.86100400000001</v>
      </c>
      <c r="T717" s="43">
        <v>13</v>
      </c>
      <c r="U717" s="43">
        <v>723.42</v>
      </c>
      <c r="V717" s="43">
        <v>1.1000000000000001</v>
      </c>
    </row>
    <row r="718" spans="1:22" ht="20.25" customHeight="1">
      <c r="A718" s="39">
        <v>42594</v>
      </c>
      <c r="B718" s="42" t="s">
        <v>14</v>
      </c>
      <c r="C718" s="41">
        <v>24</v>
      </c>
      <c r="D718" s="41">
        <v>40</v>
      </c>
      <c r="E718" s="41">
        <v>307.2</v>
      </c>
      <c r="F718" s="41">
        <v>10.5</v>
      </c>
      <c r="G718" s="43">
        <v>197.52</v>
      </c>
      <c r="H718" s="43">
        <v>197.52</v>
      </c>
      <c r="I718" s="43">
        <v>0.15831262929592022</v>
      </c>
      <c r="J718" s="43">
        <v>171.84</v>
      </c>
      <c r="K718" s="43">
        <v>171.84</v>
      </c>
      <c r="L718" s="43">
        <v>0.12520950647005424</v>
      </c>
      <c r="M718" s="43">
        <v>3.1E-2</v>
      </c>
      <c r="N718" s="43">
        <v>3.1E-2</v>
      </c>
      <c r="O718" s="43">
        <v>2.2614049810260151E-2</v>
      </c>
      <c r="P718" s="43">
        <v>25.68</v>
      </c>
      <c r="Q718" s="43">
        <v>25.68</v>
      </c>
      <c r="R718" s="43">
        <v>3.3103122825865888E-2</v>
      </c>
      <c r="S718" s="43">
        <v>179.89408800000001</v>
      </c>
      <c r="T718" s="43">
        <v>13</v>
      </c>
      <c r="U718" s="43">
        <v>709.61</v>
      </c>
      <c r="V718" s="43">
        <v>1.1000000000000001</v>
      </c>
    </row>
    <row r="719" spans="1:22" ht="20.25" customHeight="1">
      <c r="A719" s="39">
        <v>42595</v>
      </c>
      <c r="B719" s="42" t="s">
        <v>14</v>
      </c>
      <c r="C719" s="41">
        <v>24</v>
      </c>
      <c r="D719" s="41">
        <v>40</v>
      </c>
      <c r="E719" s="41">
        <v>288.51</v>
      </c>
      <c r="F719" s="41">
        <v>9.31</v>
      </c>
      <c r="G719" s="43">
        <v>199.83</v>
      </c>
      <c r="H719" s="43">
        <v>199.83</v>
      </c>
      <c r="I719" s="43">
        <v>0.15851245929592023</v>
      </c>
      <c r="J719" s="43">
        <v>173.85</v>
      </c>
      <c r="K719" s="43">
        <v>173.85</v>
      </c>
      <c r="L719" s="43">
        <v>0.12538335647005425</v>
      </c>
      <c r="M719" s="43">
        <v>3.1E-2</v>
      </c>
      <c r="N719" s="43">
        <v>3.1E-2</v>
      </c>
      <c r="O719" s="43">
        <v>2.2645049810260151E-2</v>
      </c>
      <c r="P719" s="43">
        <v>25.98</v>
      </c>
      <c r="Q719" s="43">
        <v>25.98</v>
      </c>
      <c r="R719" s="43">
        <v>3.312910282586589E-2</v>
      </c>
      <c r="S719" s="43">
        <v>175.80672999999999</v>
      </c>
      <c r="T719" s="43">
        <v>13</v>
      </c>
      <c r="U719" s="43">
        <v>712.88</v>
      </c>
      <c r="V719" s="43">
        <v>1.1000000000000001</v>
      </c>
    </row>
    <row r="720" spans="1:22" ht="20.25" customHeight="1">
      <c r="A720" s="39">
        <v>42596</v>
      </c>
      <c r="B720" s="42" t="s">
        <v>14</v>
      </c>
      <c r="C720" s="41">
        <v>24</v>
      </c>
      <c r="D720" s="41">
        <v>40</v>
      </c>
      <c r="E720" s="41">
        <v>285.47000000000003</v>
      </c>
      <c r="F720" s="41">
        <v>9.56</v>
      </c>
      <c r="G720" s="43">
        <v>200.55</v>
      </c>
      <c r="H720" s="43">
        <v>200.55</v>
      </c>
      <c r="I720" s="43">
        <v>0.15871300929592022</v>
      </c>
      <c r="J720" s="43">
        <v>174.48</v>
      </c>
      <c r="K720" s="43">
        <v>174.48</v>
      </c>
      <c r="L720" s="43">
        <v>0.12555783647005425</v>
      </c>
      <c r="M720" s="43">
        <v>3.1E-2</v>
      </c>
      <c r="N720" s="43">
        <v>3.1E-2</v>
      </c>
      <c r="O720" s="43">
        <v>2.2676049810260151E-2</v>
      </c>
      <c r="P720" s="43">
        <v>26.07</v>
      </c>
      <c r="Q720" s="43">
        <v>26.07</v>
      </c>
      <c r="R720" s="43">
        <v>3.3155172825865893E-2</v>
      </c>
      <c r="S720" s="43">
        <v>177.579092</v>
      </c>
      <c r="T720" s="43">
        <v>13</v>
      </c>
      <c r="U720" s="43">
        <v>723.46</v>
      </c>
      <c r="V720" s="43">
        <v>1.1000000000000001</v>
      </c>
    </row>
    <row r="721" spans="1:22" ht="20.25" customHeight="1">
      <c r="A721" s="39">
        <v>42597</v>
      </c>
      <c r="B721" s="42" t="s">
        <v>14</v>
      </c>
      <c r="C721" s="41">
        <v>24</v>
      </c>
      <c r="D721" s="41">
        <v>40</v>
      </c>
      <c r="E721" s="41">
        <v>281.89</v>
      </c>
      <c r="F721" s="41">
        <v>10.17</v>
      </c>
      <c r="G721" s="43">
        <v>191.81</v>
      </c>
      <c r="H721" s="43">
        <v>191.81</v>
      </c>
      <c r="I721" s="43">
        <v>0.15890481929592021</v>
      </c>
      <c r="J721" s="43">
        <v>166.87</v>
      </c>
      <c r="K721" s="43">
        <v>166.87</v>
      </c>
      <c r="L721" s="43">
        <v>0.12572470647005426</v>
      </c>
      <c r="M721" s="43">
        <v>2.9000000000000001E-2</v>
      </c>
      <c r="N721" s="43">
        <v>2.9000000000000001E-2</v>
      </c>
      <c r="O721" s="43">
        <v>2.2705049810260152E-2</v>
      </c>
      <c r="P721" s="43">
        <v>24.94</v>
      </c>
      <c r="Q721" s="43">
        <v>24.94</v>
      </c>
      <c r="R721" s="43">
        <v>3.3180112825865894E-2</v>
      </c>
      <c r="S721" s="43">
        <v>174.20746700000001</v>
      </c>
      <c r="T721" s="43">
        <v>13</v>
      </c>
      <c r="U721" s="43">
        <v>709.58</v>
      </c>
      <c r="V721" s="43">
        <v>1.1000000000000001</v>
      </c>
    </row>
    <row r="722" spans="1:22" ht="20.25" customHeight="1">
      <c r="A722" s="39">
        <v>42598</v>
      </c>
      <c r="B722" s="42" t="s">
        <v>14</v>
      </c>
      <c r="C722" s="41">
        <v>24</v>
      </c>
      <c r="D722" s="41">
        <v>40</v>
      </c>
      <c r="E722" s="41">
        <v>282.73</v>
      </c>
      <c r="F722" s="41">
        <v>9.7200000000000006</v>
      </c>
      <c r="G722" s="43">
        <v>193.38</v>
      </c>
      <c r="H722" s="43">
        <v>193.38</v>
      </c>
      <c r="I722" s="43">
        <v>0.1590981992959202</v>
      </c>
      <c r="J722" s="43">
        <v>168.24</v>
      </c>
      <c r="K722" s="43">
        <v>168.24</v>
      </c>
      <c r="L722" s="43">
        <v>0.12589294647005425</v>
      </c>
      <c r="M722" s="43">
        <v>3.2000000000000001E-2</v>
      </c>
      <c r="N722" s="43">
        <v>3.2000000000000001E-2</v>
      </c>
      <c r="O722" s="43">
        <v>2.2737049810260153E-2</v>
      </c>
      <c r="P722" s="43">
        <v>25.14</v>
      </c>
      <c r="Q722" s="43">
        <v>25.14</v>
      </c>
      <c r="R722" s="43">
        <v>3.3205252825865894E-2</v>
      </c>
      <c r="S722" s="43">
        <v>188.153828</v>
      </c>
      <c r="T722" s="43">
        <v>13</v>
      </c>
      <c r="U722" s="43">
        <v>720.74</v>
      </c>
      <c r="V722" s="43">
        <v>1.1000000000000001</v>
      </c>
    </row>
    <row r="723" spans="1:22" ht="20.25" customHeight="1">
      <c r="A723" s="39">
        <v>42599</v>
      </c>
      <c r="B723" s="42" t="s">
        <v>14</v>
      </c>
      <c r="C723" s="41">
        <v>24</v>
      </c>
      <c r="D723" s="41">
        <v>40</v>
      </c>
      <c r="E723" s="41">
        <v>283.45</v>
      </c>
      <c r="F723" s="41">
        <v>8.9499999999999993</v>
      </c>
      <c r="G723" s="43">
        <v>197.69</v>
      </c>
      <c r="H723" s="43">
        <v>197.69</v>
      </c>
      <c r="I723" s="43">
        <v>0.1592958892959202</v>
      </c>
      <c r="J723" s="43">
        <v>171.99</v>
      </c>
      <c r="K723" s="43">
        <v>171.99</v>
      </c>
      <c r="L723" s="43">
        <v>0.12606493647005426</v>
      </c>
      <c r="M723" s="43">
        <v>3.2000000000000001E-2</v>
      </c>
      <c r="N723" s="43">
        <v>3.2000000000000001E-2</v>
      </c>
      <c r="O723" s="43">
        <v>2.2769049810260154E-2</v>
      </c>
      <c r="P723" s="43">
        <v>25.7</v>
      </c>
      <c r="Q723" s="43">
        <v>25.7</v>
      </c>
      <c r="R723" s="43">
        <v>3.3230952825865891E-2</v>
      </c>
      <c r="S723" s="43">
        <v>184.382813</v>
      </c>
      <c r="T723" s="43">
        <v>13</v>
      </c>
      <c r="U723" s="43">
        <v>747.36</v>
      </c>
      <c r="V723" s="43">
        <v>1.1000000000000001</v>
      </c>
    </row>
    <row r="724" spans="1:22" ht="20.25" customHeight="1">
      <c r="A724" s="39">
        <v>42600</v>
      </c>
      <c r="B724" s="42" t="s">
        <v>14</v>
      </c>
      <c r="C724" s="41">
        <v>24</v>
      </c>
      <c r="D724" s="41">
        <v>40</v>
      </c>
      <c r="E724" s="41">
        <v>282.17</v>
      </c>
      <c r="F724" s="41">
        <v>9.17</v>
      </c>
      <c r="G724" s="43">
        <v>187.28</v>
      </c>
      <c r="H724" s="43">
        <v>187.28</v>
      </c>
      <c r="I724" s="43">
        <v>0.15948316929592021</v>
      </c>
      <c r="J724" s="43">
        <v>162.93</v>
      </c>
      <c r="K724" s="43">
        <v>162.93</v>
      </c>
      <c r="L724" s="43">
        <v>0.12622786647005427</v>
      </c>
      <c r="M724" s="43">
        <v>3.1E-2</v>
      </c>
      <c r="N724" s="43">
        <v>3.1E-2</v>
      </c>
      <c r="O724" s="43">
        <v>2.2800049810260153E-2</v>
      </c>
      <c r="P724" s="43">
        <v>24.35</v>
      </c>
      <c r="Q724" s="43">
        <v>24.35</v>
      </c>
      <c r="R724" s="43">
        <v>3.325530282586589E-2</v>
      </c>
      <c r="S724" s="43">
        <v>192.78831400000001</v>
      </c>
      <c r="T724" s="43">
        <v>13</v>
      </c>
      <c r="U724" s="43">
        <v>740.39</v>
      </c>
      <c r="V724" s="43">
        <v>1.1000000000000001</v>
      </c>
    </row>
    <row r="725" spans="1:22" ht="20.25" customHeight="1">
      <c r="A725" s="39">
        <v>42601</v>
      </c>
      <c r="B725" s="42" t="s">
        <v>14</v>
      </c>
      <c r="C725" s="41">
        <v>24</v>
      </c>
      <c r="D725" s="41">
        <v>40</v>
      </c>
      <c r="E725" s="41">
        <v>320.97000000000003</v>
      </c>
      <c r="F725" s="41">
        <v>8.9700000000000006</v>
      </c>
      <c r="G725" s="43">
        <v>174.54</v>
      </c>
      <c r="H725" s="43">
        <v>174.54</v>
      </c>
      <c r="I725" s="43">
        <v>0.15965770929592021</v>
      </c>
      <c r="J725" s="43">
        <v>158.66</v>
      </c>
      <c r="K725" s="43">
        <v>158.66</v>
      </c>
      <c r="L725" s="43">
        <v>0.12638652647005427</v>
      </c>
      <c r="M725" s="43">
        <v>0.03</v>
      </c>
      <c r="N725" s="43">
        <v>0.03</v>
      </c>
      <c r="O725" s="43">
        <v>2.2830049810260152E-2</v>
      </c>
      <c r="P725" s="43">
        <v>15.88</v>
      </c>
      <c r="Q725" s="43">
        <v>15.88</v>
      </c>
      <c r="R725" s="43">
        <v>3.3271182825865893E-2</v>
      </c>
      <c r="S725" s="43">
        <v>191.16349399999999</v>
      </c>
      <c r="T725" s="43">
        <v>9.1</v>
      </c>
      <c r="U725" s="43">
        <v>756.13</v>
      </c>
      <c r="V725" s="43">
        <v>1.1000000000000001</v>
      </c>
    </row>
    <row r="726" spans="1:22" ht="20.25" customHeight="1">
      <c r="A726" s="39">
        <v>42602</v>
      </c>
      <c r="B726" s="42" t="s">
        <v>14</v>
      </c>
      <c r="C726" s="41">
        <v>24</v>
      </c>
      <c r="D726" s="41">
        <v>40</v>
      </c>
      <c r="E726" s="41">
        <v>320.97000000000003</v>
      </c>
      <c r="F726" s="41">
        <v>8.9700000000000006</v>
      </c>
      <c r="G726" s="43">
        <v>176.04</v>
      </c>
      <c r="H726" s="43">
        <v>176.04</v>
      </c>
      <c r="I726" s="43">
        <v>0.1598337492959202</v>
      </c>
      <c r="J726" s="43">
        <v>160.02000000000001</v>
      </c>
      <c r="K726" s="43">
        <v>160.02000000000001</v>
      </c>
      <c r="L726" s="43">
        <v>0.12654654647005428</v>
      </c>
      <c r="M726" s="43">
        <v>0.03</v>
      </c>
      <c r="N726" s="43">
        <v>0.03</v>
      </c>
      <c r="O726" s="43">
        <v>2.2860049810260151E-2</v>
      </c>
      <c r="P726" s="43">
        <v>16.02</v>
      </c>
      <c r="Q726" s="43">
        <v>16.02</v>
      </c>
      <c r="R726" s="43">
        <v>3.3287202825865891E-2</v>
      </c>
      <c r="S726" s="43">
        <v>188.50143700000001</v>
      </c>
      <c r="T726" s="43">
        <v>9.1</v>
      </c>
      <c r="U726" s="43">
        <v>756.13</v>
      </c>
      <c r="V726" s="43">
        <v>1.1000000000000001</v>
      </c>
    </row>
    <row r="727" spans="1:22" ht="20.25" customHeight="1">
      <c r="A727" s="39">
        <v>42603</v>
      </c>
      <c r="B727" s="42" t="s">
        <v>14</v>
      </c>
      <c r="C727" s="41">
        <v>24</v>
      </c>
      <c r="D727" s="41">
        <v>40</v>
      </c>
      <c r="E727" s="41">
        <v>320.97000000000003</v>
      </c>
      <c r="F727" s="41">
        <v>8.9700000000000006</v>
      </c>
      <c r="G727" s="43">
        <v>179.92</v>
      </c>
      <c r="H727" s="43">
        <v>179.92</v>
      </c>
      <c r="I727" s="43">
        <v>0.1600136692959202</v>
      </c>
      <c r="J727" s="43">
        <v>155.63</v>
      </c>
      <c r="K727" s="43">
        <v>155.63</v>
      </c>
      <c r="L727" s="43">
        <v>0.12670217647005427</v>
      </c>
      <c r="M727" s="43">
        <v>3.2000000000000001E-2</v>
      </c>
      <c r="N727" s="43">
        <v>3.2000000000000001E-2</v>
      </c>
      <c r="O727" s="43">
        <v>2.2892049810260152E-2</v>
      </c>
      <c r="P727" s="43">
        <v>24.29</v>
      </c>
      <c r="Q727" s="43">
        <v>24.29</v>
      </c>
      <c r="R727" s="43">
        <v>3.3311492825865895E-2</v>
      </c>
      <c r="S727" s="43">
        <v>206.811026</v>
      </c>
      <c r="T727" s="43">
        <v>13.5</v>
      </c>
      <c r="U727" s="43">
        <v>756.13</v>
      </c>
      <c r="V727" s="43">
        <v>0.7</v>
      </c>
    </row>
    <row r="728" spans="1:22" ht="20.25" customHeight="1">
      <c r="A728" s="39">
        <v>42604</v>
      </c>
      <c r="B728" s="42" t="s">
        <v>14</v>
      </c>
      <c r="C728" s="41">
        <v>24</v>
      </c>
      <c r="D728" s="41">
        <v>40</v>
      </c>
      <c r="E728" s="41">
        <v>320.97000000000003</v>
      </c>
      <c r="F728" s="41">
        <v>8.9700000000000006</v>
      </c>
      <c r="G728" s="43">
        <v>182.77</v>
      </c>
      <c r="H728" s="43">
        <v>182.77</v>
      </c>
      <c r="I728" s="43">
        <v>0.1601964392959202</v>
      </c>
      <c r="J728" s="43">
        <v>158.09</v>
      </c>
      <c r="K728" s="43">
        <v>158.09</v>
      </c>
      <c r="L728" s="43">
        <v>0.12686026647005427</v>
      </c>
      <c r="M728" s="43">
        <v>3.3000000000000002E-2</v>
      </c>
      <c r="N728" s="43">
        <v>3.3000000000000002E-2</v>
      </c>
      <c r="O728" s="43">
        <v>2.292504981026015E-2</v>
      </c>
      <c r="P728" s="43">
        <v>24.68</v>
      </c>
      <c r="Q728" s="43">
        <v>24.68</v>
      </c>
      <c r="R728" s="43">
        <v>3.3336172825865894E-2</v>
      </c>
      <c r="S728" s="43">
        <v>210.006958</v>
      </c>
      <c r="T728" s="43">
        <v>13.5</v>
      </c>
      <c r="U728" s="43">
        <v>756.13</v>
      </c>
      <c r="V728" s="43">
        <v>0.7</v>
      </c>
    </row>
    <row r="729" spans="1:22" ht="20.25" customHeight="1">
      <c r="A729" s="39">
        <v>42605</v>
      </c>
      <c r="B729" s="42" t="s">
        <v>14</v>
      </c>
      <c r="C729" s="41">
        <v>24</v>
      </c>
      <c r="D729" s="41">
        <v>40</v>
      </c>
      <c r="E729" s="41">
        <v>234.98</v>
      </c>
      <c r="F729" s="41">
        <v>11.66</v>
      </c>
      <c r="G729" s="43">
        <v>183.04</v>
      </c>
      <c r="H729" s="43">
        <v>183.04</v>
      </c>
      <c r="I729" s="43">
        <v>0.1603794792959202</v>
      </c>
      <c r="J729" s="43">
        <v>158.33000000000001</v>
      </c>
      <c r="K729" s="43">
        <v>158.33000000000001</v>
      </c>
      <c r="L729" s="43">
        <v>0.12701859647005428</v>
      </c>
      <c r="M729" s="43">
        <v>3.2000000000000001E-2</v>
      </c>
      <c r="N729" s="43">
        <v>3.2000000000000001E-2</v>
      </c>
      <c r="O729" s="43">
        <v>2.2957049810260151E-2</v>
      </c>
      <c r="P729" s="43">
        <v>24.71</v>
      </c>
      <c r="Q729" s="43">
        <v>24.71</v>
      </c>
      <c r="R729" s="43">
        <v>3.3360882825865891E-2</v>
      </c>
      <c r="S729" s="43">
        <v>202.39373499999999</v>
      </c>
      <c r="T729" s="43">
        <v>13.5</v>
      </c>
      <c r="U729" s="43">
        <v>632.76</v>
      </c>
      <c r="V729" s="43">
        <v>0.7</v>
      </c>
    </row>
    <row r="730" spans="1:22" ht="20.25" customHeight="1">
      <c r="A730" s="39">
        <v>42606</v>
      </c>
      <c r="B730" s="42" t="s">
        <v>14</v>
      </c>
      <c r="C730" s="41">
        <v>24</v>
      </c>
      <c r="D730" s="41">
        <v>40</v>
      </c>
      <c r="E730" s="41">
        <v>234.98</v>
      </c>
      <c r="F730" s="41">
        <v>11.66</v>
      </c>
      <c r="G730" s="43">
        <v>183.08</v>
      </c>
      <c r="H730" s="43">
        <v>183.08</v>
      </c>
      <c r="I730" s="43">
        <v>0.1605625592959202</v>
      </c>
      <c r="J730" s="43">
        <v>158.36000000000001</v>
      </c>
      <c r="K730" s="43">
        <v>158.36000000000001</v>
      </c>
      <c r="L730" s="43">
        <v>0.12717695647005428</v>
      </c>
      <c r="M730" s="43">
        <v>3.1E-2</v>
      </c>
      <c r="N730" s="43">
        <v>3.1E-2</v>
      </c>
      <c r="O730" s="43">
        <v>2.2988049810260151E-2</v>
      </c>
      <c r="P730" s="43">
        <v>24.72</v>
      </c>
      <c r="Q730" s="43">
        <v>24.72</v>
      </c>
      <c r="R730" s="43">
        <v>3.338560282586589E-2</v>
      </c>
      <c r="S730" s="43">
        <v>198.73074</v>
      </c>
      <c r="T730" s="43">
        <v>13.5</v>
      </c>
      <c r="U730" s="43">
        <v>632.76</v>
      </c>
      <c r="V730" s="43">
        <v>0.7</v>
      </c>
    </row>
    <row r="731" spans="1:22" ht="20.25" customHeight="1">
      <c r="A731" s="39">
        <v>42607</v>
      </c>
      <c r="B731" s="42" t="s">
        <v>14</v>
      </c>
      <c r="C731" s="41">
        <v>24</v>
      </c>
      <c r="D731" s="41">
        <v>40</v>
      </c>
      <c r="E731" s="41">
        <v>234.98</v>
      </c>
      <c r="F731" s="41">
        <v>11.66</v>
      </c>
      <c r="G731" s="43">
        <v>179.6</v>
      </c>
      <c r="H731" s="43">
        <v>179.6</v>
      </c>
      <c r="I731" s="43">
        <v>0.1607421592959202</v>
      </c>
      <c r="J731" s="43">
        <v>161.82</v>
      </c>
      <c r="K731" s="43">
        <v>161.82</v>
      </c>
      <c r="L731" s="43">
        <v>0.12733877647005429</v>
      </c>
      <c r="M731" s="43">
        <v>3.2000000000000001E-2</v>
      </c>
      <c r="N731" s="43">
        <v>3.2000000000000001E-2</v>
      </c>
      <c r="O731" s="43">
        <v>2.3020049810260151E-2</v>
      </c>
      <c r="P731" s="43">
        <v>17.78</v>
      </c>
      <c r="Q731" s="43">
        <v>17.78</v>
      </c>
      <c r="R731" s="43">
        <v>3.3403382825865892E-2</v>
      </c>
      <c r="S731" s="43">
        <v>196.34161399999999</v>
      </c>
      <c r="T731" s="43">
        <v>9.9</v>
      </c>
      <c r="U731" s="43">
        <v>632.76</v>
      </c>
      <c r="V731" s="43">
        <v>0.7</v>
      </c>
    </row>
    <row r="732" spans="1:22" ht="20.25" customHeight="1">
      <c r="A732" s="39">
        <v>42608</v>
      </c>
      <c r="B732" s="42" t="s">
        <v>14</v>
      </c>
      <c r="C732" s="41">
        <v>24</v>
      </c>
      <c r="D732" s="41">
        <v>40</v>
      </c>
      <c r="E732" s="41">
        <v>245.63</v>
      </c>
      <c r="F732" s="41">
        <v>10.3</v>
      </c>
      <c r="G732" s="43">
        <v>177.5</v>
      </c>
      <c r="H732" s="43">
        <v>177.5</v>
      </c>
      <c r="I732" s="43">
        <v>0.1609196592959202</v>
      </c>
      <c r="J732" s="43">
        <v>159.93</v>
      </c>
      <c r="K732" s="43">
        <v>159.93</v>
      </c>
      <c r="L732" s="43">
        <v>0.12749870647005429</v>
      </c>
      <c r="M732" s="43">
        <v>3.4000000000000002E-2</v>
      </c>
      <c r="N732" s="43">
        <v>3.4000000000000002E-2</v>
      </c>
      <c r="O732" s="43">
        <v>2.3054049810260151E-2</v>
      </c>
      <c r="P732" s="43">
        <v>17.57</v>
      </c>
      <c r="Q732" s="43">
        <v>17.57</v>
      </c>
      <c r="R732" s="43">
        <v>3.3420952825865893E-2</v>
      </c>
      <c r="S732" s="43">
        <v>211.22991300000001</v>
      </c>
      <c r="T732" s="43">
        <v>9.9</v>
      </c>
      <c r="U732" s="43">
        <v>673.94</v>
      </c>
      <c r="V732" s="43">
        <v>0.7</v>
      </c>
    </row>
    <row r="733" spans="1:22" ht="20.25" customHeight="1">
      <c r="A733" s="39">
        <v>42609</v>
      </c>
      <c r="B733" s="42" t="s">
        <v>14</v>
      </c>
      <c r="C733" s="41">
        <v>24</v>
      </c>
      <c r="D733" s="41">
        <v>40</v>
      </c>
      <c r="E733" s="41">
        <v>244.2</v>
      </c>
      <c r="F733" s="41">
        <v>10.77</v>
      </c>
      <c r="G733" s="43">
        <v>176.97</v>
      </c>
      <c r="H733" s="43">
        <v>176.97</v>
      </c>
      <c r="I733" s="43">
        <v>0.1610966292959202</v>
      </c>
      <c r="J733" s="43">
        <v>159.44999999999999</v>
      </c>
      <c r="K733" s="43">
        <v>159.44999999999999</v>
      </c>
      <c r="L733" s="43">
        <v>0.1276581564700543</v>
      </c>
      <c r="M733" s="43">
        <v>3.1E-2</v>
      </c>
      <c r="N733" s="43">
        <v>3.1E-2</v>
      </c>
      <c r="O733" s="43">
        <v>2.308504981026015E-2</v>
      </c>
      <c r="P733" s="43">
        <v>17.52</v>
      </c>
      <c r="Q733" s="43">
        <v>17.52</v>
      </c>
      <c r="R733" s="43">
        <v>3.3438472825865893E-2</v>
      </c>
      <c r="S733" s="43">
        <v>194.882408</v>
      </c>
      <c r="T733" s="43">
        <v>9.9</v>
      </c>
      <c r="U733" s="43">
        <v>659.31</v>
      </c>
      <c r="V733" s="43">
        <v>0.7</v>
      </c>
    </row>
    <row r="734" spans="1:22" ht="20.25" customHeight="1">
      <c r="A734" s="39">
        <v>42610</v>
      </c>
      <c r="B734" s="42" t="s">
        <v>14</v>
      </c>
      <c r="C734" s="41">
        <v>24</v>
      </c>
      <c r="D734" s="41">
        <v>40</v>
      </c>
      <c r="E734" s="41">
        <v>228.68</v>
      </c>
      <c r="F734" s="41">
        <v>12.59</v>
      </c>
      <c r="G734" s="43">
        <v>181.58</v>
      </c>
      <c r="H734" s="43">
        <v>181.58</v>
      </c>
      <c r="I734" s="43">
        <v>0.16127820929592018</v>
      </c>
      <c r="J734" s="43">
        <v>161.97</v>
      </c>
      <c r="K734" s="43">
        <v>161.97</v>
      </c>
      <c r="L734" s="43">
        <v>0.12782012647005431</v>
      </c>
      <c r="M734" s="43">
        <v>3.2000000000000001E-2</v>
      </c>
      <c r="N734" s="43">
        <v>3.2000000000000001E-2</v>
      </c>
      <c r="O734" s="43">
        <v>2.3117049810260151E-2</v>
      </c>
      <c r="P734" s="43">
        <v>19.61</v>
      </c>
      <c r="Q734" s="43">
        <v>19.61</v>
      </c>
      <c r="R734" s="43">
        <v>3.3458082825865897E-2</v>
      </c>
      <c r="S734" s="43">
        <v>198.29598100000001</v>
      </c>
      <c r="T734" s="43">
        <v>10.8</v>
      </c>
      <c r="U734" s="43">
        <v>608.84</v>
      </c>
      <c r="V734" s="43">
        <v>0.7</v>
      </c>
    </row>
    <row r="735" spans="1:22" ht="20.25" customHeight="1">
      <c r="A735" s="39">
        <v>42611</v>
      </c>
      <c r="B735" s="42" t="s">
        <v>14</v>
      </c>
      <c r="C735" s="41">
        <v>24</v>
      </c>
      <c r="D735" s="41">
        <v>40</v>
      </c>
      <c r="E735" s="41">
        <v>228.68</v>
      </c>
      <c r="F735" s="41">
        <v>12.59</v>
      </c>
      <c r="G735" s="43">
        <v>183.33</v>
      </c>
      <c r="H735" s="43">
        <v>183.33</v>
      </c>
      <c r="I735" s="43">
        <v>0.16146153929592019</v>
      </c>
      <c r="J735" s="43">
        <v>163.53</v>
      </c>
      <c r="K735" s="43">
        <v>163.53</v>
      </c>
      <c r="L735" s="43">
        <v>0.1279836564700543</v>
      </c>
      <c r="M735" s="43">
        <v>3.2000000000000001E-2</v>
      </c>
      <c r="N735" s="43">
        <v>3.2000000000000001E-2</v>
      </c>
      <c r="O735" s="43">
        <v>2.3149049810260152E-2</v>
      </c>
      <c r="P735" s="43">
        <v>19.8</v>
      </c>
      <c r="Q735" s="43">
        <v>19.8</v>
      </c>
      <c r="R735" s="43">
        <v>3.3477882825865897E-2</v>
      </c>
      <c r="S735" s="43">
        <v>193.157219</v>
      </c>
      <c r="T735" s="43">
        <v>10.8</v>
      </c>
      <c r="U735" s="43">
        <v>608.84</v>
      </c>
      <c r="V735" s="43">
        <v>0.7</v>
      </c>
    </row>
    <row r="736" spans="1:22" ht="20.25" customHeight="1">
      <c r="A736" s="39">
        <v>42612</v>
      </c>
      <c r="B736" s="42" t="s">
        <v>14</v>
      </c>
      <c r="C736" s="41">
        <v>24</v>
      </c>
      <c r="D736" s="41">
        <v>40</v>
      </c>
      <c r="E736" s="41">
        <v>228.68</v>
      </c>
      <c r="F736" s="41">
        <v>12.59</v>
      </c>
      <c r="G736" s="43">
        <v>179.59</v>
      </c>
      <c r="H736" s="43">
        <v>179.59</v>
      </c>
      <c r="I736" s="43">
        <v>0.1616411292959202</v>
      </c>
      <c r="J736" s="43">
        <v>156.28</v>
      </c>
      <c r="K736" s="43">
        <v>156.28</v>
      </c>
      <c r="L736" s="43">
        <v>0.12813993647005431</v>
      </c>
      <c r="M736" s="43">
        <v>3.3000000000000002E-2</v>
      </c>
      <c r="N736" s="43">
        <v>3.3000000000000002E-2</v>
      </c>
      <c r="O736" s="43">
        <v>2.318204981026015E-2</v>
      </c>
      <c r="P736" s="43">
        <v>23.31</v>
      </c>
      <c r="Q736" s="43">
        <v>23.31</v>
      </c>
      <c r="R736" s="43">
        <v>3.3501192825865896E-2</v>
      </c>
      <c r="S736" s="43">
        <v>209.745329</v>
      </c>
      <c r="T736" s="43">
        <v>12.98</v>
      </c>
      <c r="U736" s="43">
        <v>608.84</v>
      </c>
      <c r="V736" s="43">
        <v>0.7</v>
      </c>
    </row>
    <row r="737" spans="1:22" ht="20.25" customHeight="1">
      <c r="A737" s="39">
        <v>42613</v>
      </c>
      <c r="B737" s="42" t="s">
        <v>14</v>
      </c>
      <c r="C737" s="41">
        <v>24</v>
      </c>
      <c r="D737" s="41">
        <v>40</v>
      </c>
      <c r="E737" s="41">
        <v>237.93</v>
      </c>
      <c r="F737" s="41">
        <v>12.25</v>
      </c>
      <c r="G737" s="43">
        <v>174.43</v>
      </c>
      <c r="H737" s="43">
        <v>174.43</v>
      </c>
      <c r="I737" s="43">
        <v>0.1618155592959202</v>
      </c>
      <c r="J737" s="43">
        <v>151.79</v>
      </c>
      <c r="K737" s="43">
        <v>151.79</v>
      </c>
      <c r="L737" s="43">
        <v>0.12829172647005432</v>
      </c>
      <c r="M737" s="43">
        <v>3.2000000000000001E-2</v>
      </c>
      <c r="N737" s="43">
        <v>3.2000000000000001E-2</v>
      </c>
      <c r="O737" s="43">
        <v>2.3214049810260151E-2</v>
      </c>
      <c r="P737" s="43">
        <v>22.64</v>
      </c>
      <c r="Q737" s="43">
        <v>22.64</v>
      </c>
      <c r="R737" s="43">
        <v>3.3523832825865893E-2</v>
      </c>
      <c r="S737" s="43">
        <v>213.29468299999999</v>
      </c>
      <c r="T737" s="43">
        <v>12.98</v>
      </c>
      <c r="U737" s="43">
        <v>605</v>
      </c>
      <c r="V737" s="43">
        <v>0.7</v>
      </c>
    </row>
    <row r="738" spans="1:22" ht="20.25" customHeight="1">
      <c r="A738" s="39">
        <v>42614</v>
      </c>
      <c r="B738" s="42" t="s">
        <v>14</v>
      </c>
      <c r="C738" s="41">
        <v>24</v>
      </c>
      <c r="D738" s="41">
        <v>40</v>
      </c>
      <c r="E738" s="41">
        <v>236.92</v>
      </c>
      <c r="F738" s="41">
        <v>12.77</v>
      </c>
      <c r="G738" s="43">
        <v>184.67</v>
      </c>
      <c r="H738" s="43">
        <v>184.67</v>
      </c>
      <c r="I738" s="43">
        <v>0.1620002292959202</v>
      </c>
      <c r="J738" s="43">
        <v>160.69999999999999</v>
      </c>
      <c r="K738" s="43">
        <v>160.69999999999999</v>
      </c>
      <c r="L738" s="43">
        <v>0.12845242647005434</v>
      </c>
      <c r="M738" s="43">
        <v>3.3000000000000002E-2</v>
      </c>
      <c r="N738" s="43">
        <v>3.3000000000000002E-2</v>
      </c>
      <c r="O738" s="43">
        <v>2.3247049810260149E-2</v>
      </c>
      <c r="P738" s="43">
        <v>23.97</v>
      </c>
      <c r="Q738" s="43">
        <v>23.97</v>
      </c>
      <c r="R738" s="43">
        <v>3.3547802825865891E-2</v>
      </c>
      <c r="S738" s="43">
        <v>203.91412600000001</v>
      </c>
      <c r="T738" s="43">
        <v>12.98</v>
      </c>
      <c r="U738" s="43">
        <v>594.62</v>
      </c>
      <c r="V738" s="43">
        <v>0.7</v>
      </c>
    </row>
    <row r="739" spans="1:22" ht="20.25" customHeight="1">
      <c r="A739" s="39">
        <v>42615</v>
      </c>
      <c r="B739" s="42" t="s">
        <v>14</v>
      </c>
      <c r="C739" s="41">
        <v>24</v>
      </c>
      <c r="D739" s="41">
        <v>40</v>
      </c>
      <c r="E739" s="41">
        <v>242.79</v>
      </c>
      <c r="F739" s="41">
        <v>13.01</v>
      </c>
      <c r="G739" s="43">
        <v>187.77</v>
      </c>
      <c r="H739" s="43">
        <v>187.77</v>
      </c>
      <c r="I739" s="43">
        <v>0.1621879992959202</v>
      </c>
      <c r="J739" s="43">
        <v>167.81</v>
      </c>
      <c r="K739" s="43">
        <v>167.81</v>
      </c>
      <c r="L739" s="43">
        <v>0.12862023647005433</v>
      </c>
      <c r="M739" s="43">
        <v>0.34599999999999997</v>
      </c>
      <c r="N739" s="43">
        <v>0.34599999999999997</v>
      </c>
      <c r="O739" s="43">
        <v>2.3593049810260149E-2</v>
      </c>
      <c r="P739" s="43">
        <v>19.96</v>
      </c>
      <c r="Q739" s="43">
        <v>19.96</v>
      </c>
      <c r="R739" s="43">
        <v>3.3567762825865891E-2</v>
      </c>
      <c r="S739" s="43">
        <v>2059.0191289999998</v>
      </c>
      <c r="T739" s="43">
        <v>10.63</v>
      </c>
      <c r="U739" s="43">
        <v>610.38</v>
      </c>
      <c r="V739" s="43">
        <v>0.7</v>
      </c>
    </row>
    <row r="740" spans="1:22" ht="20.25" customHeight="1">
      <c r="A740" s="39">
        <v>42616</v>
      </c>
      <c r="B740" s="42" t="s">
        <v>14</v>
      </c>
      <c r="C740" s="41">
        <v>24</v>
      </c>
      <c r="D740" s="41">
        <v>40</v>
      </c>
      <c r="E740" s="41">
        <v>240.14</v>
      </c>
      <c r="F740" s="41">
        <v>13</v>
      </c>
      <c r="G740" s="43">
        <v>187.68</v>
      </c>
      <c r="H740" s="43">
        <v>187.68</v>
      </c>
      <c r="I740" s="43">
        <v>0.1623756792959202</v>
      </c>
      <c r="J740" s="43">
        <v>167.73</v>
      </c>
      <c r="K740" s="43">
        <v>167.73</v>
      </c>
      <c r="L740" s="43">
        <v>0.12878796647005433</v>
      </c>
      <c r="M740" s="43">
        <v>0.317</v>
      </c>
      <c r="N740" s="43">
        <v>0.317</v>
      </c>
      <c r="O740" s="43">
        <v>2.391004981026015E-2</v>
      </c>
      <c r="P740" s="43">
        <v>19.95</v>
      </c>
      <c r="Q740" s="43">
        <v>19.95</v>
      </c>
      <c r="R740" s="43">
        <v>3.3587712825865888E-2</v>
      </c>
      <c r="S740" s="43">
        <v>1888.4576400000001</v>
      </c>
      <c r="T740" s="43">
        <v>10.63</v>
      </c>
      <c r="U740" s="43">
        <v>620.48</v>
      </c>
      <c r="V740" s="43">
        <v>0.7</v>
      </c>
    </row>
    <row r="741" spans="1:22" ht="20.25" customHeight="1">
      <c r="A741" s="39">
        <v>42617</v>
      </c>
      <c r="B741" s="42" t="s">
        <v>14</v>
      </c>
      <c r="C741" s="41">
        <v>24</v>
      </c>
      <c r="D741" s="41">
        <v>40</v>
      </c>
      <c r="E741" s="41">
        <v>231.85</v>
      </c>
      <c r="F741" s="41">
        <v>12.76</v>
      </c>
      <c r="G741" s="43">
        <v>189.69</v>
      </c>
      <c r="H741" s="43">
        <v>189.69</v>
      </c>
      <c r="I741" s="43">
        <v>0.16256536929592019</v>
      </c>
      <c r="J741" s="43">
        <v>169.52</v>
      </c>
      <c r="K741" s="43">
        <v>169.52</v>
      </c>
      <c r="L741" s="43">
        <v>0.12895748647005434</v>
      </c>
      <c r="M741" s="43">
        <v>0.30499999999999999</v>
      </c>
      <c r="N741" s="43">
        <v>0.30499999999999999</v>
      </c>
      <c r="O741" s="43">
        <v>2.421504981026015E-2</v>
      </c>
      <c r="P741" s="43">
        <v>20.170000000000002</v>
      </c>
      <c r="Q741" s="43">
        <v>20.170000000000002</v>
      </c>
      <c r="R741" s="43">
        <v>3.3607882825865888E-2</v>
      </c>
      <c r="S741" s="43">
        <v>1801.6812179999999</v>
      </c>
      <c r="T741" s="43">
        <v>10.63</v>
      </c>
      <c r="U741" s="43">
        <v>620.29999999999995</v>
      </c>
      <c r="V741" s="43">
        <v>0.7</v>
      </c>
    </row>
    <row r="742" spans="1:22" ht="20.25" customHeight="1">
      <c r="A742" s="39">
        <v>42618</v>
      </c>
      <c r="B742" s="42" t="s">
        <v>14</v>
      </c>
      <c r="C742" s="41">
        <v>24</v>
      </c>
      <c r="D742" s="41">
        <v>40</v>
      </c>
      <c r="E742" s="41">
        <v>229.21</v>
      </c>
      <c r="F742" s="41">
        <v>12.27</v>
      </c>
      <c r="G742" s="43">
        <v>195.4</v>
      </c>
      <c r="H742" s="43">
        <v>195.4</v>
      </c>
      <c r="I742" s="43">
        <v>0.1627607692959202</v>
      </c>
      <c r="J742" s="43">
        <v>175.43</v>
      </c>
      <c r="K742" s="43">
        <v>175.43</v>
      </c>
      <c r="L742" s="43">
        <v>0.12913291647005434</v>
      </c>
      <c r="M742" s="43">
        <v>0.315</v>
      </c>
      <c r="N742" s="43">
        <v>0.315</v>
      </c>
      <c r="O742" s="43">
        <v>2.4530049810260149E-2</v>
      </c>
      <c r="P742" s="43">
        <v>19.97</v>
      </c>
      <c r="Q742" s="43">
        <v>19.97</v>
      </c>
      <c r="R742" s="43">
        <v>3.3627852825865889E-2</v>
      </c>
      <c r="S742" s="43">
        <v>1795.3599730000001</v>
      </c>
      <c r="T742" s="43">
        <v>10.220000000000001</v>
      </c>
      <c r="U742" s="43">
        <v>625.88</v>
      </c>
      <c r="V742" s="43">
        <v>0.7</v>
      </c>
    </row>
    <row r="743" spans="1:22" ht="20.25" customHeight="1">
      <c r="A743" s="39">
        <v>42619</v>
      </c>
      <c r="B743" s="42" t="s">
        <v>14</v>
      </c>
      <c r="C743" s="41">
        <v>24</v>
      </c>
      <c r="D743" s="41">
        <v>40</v>
      </c>
      <c r="E743" s="41">
        <v>235.87</v>
      </c>
      <c r="F743" s="41">
        <v>12.26</v>
      </c>
      <c r="G743" s="43">
        <v>195.4</v>
      </c>
      <c r="H743" s="43">
        <v>195.4</v>
      </c>
      <c r="I743" s="43">
        <v>0.16295616929592022</v>
      </c>
      <c r="J743" s="43">
        <v>175.43</v>
      </c>
      <c r="K743" s="43">
        <v>175.43</v>
      </c>
      <c r="L743" s="43">
        <v>0.12930834647005435</v>
      </c>
      <c r="M743" s="43">
        <v>0.315</v>
      </c>
      <c r="N743" s="43">
        <v>0.315</v>
      </c>
      <c r="O743" s="43">
        <v>2.4845049810260148E-2</v>
      </c>
      <c r="P743" s="43">
        <v>19.97</v>
      </c>
      <c r="Q743" s="43">
        <v>19.97</v>
      </c>
      <c r="R743" s="43">
        <v>3.364782282586589E-2</v>
      </c>
      <c r="S743" s="43">
        <v>1795.3599730000001</v>
      </c>
      <c r="T743" s="43">
        <v>10.220000000000001</v>
      </c>
      <c r="U743" s="43">
        <v>621.61</v>
      </c>
      <c r="V743" s="43">
        <v>0.7</v>
      </c>
    </row>
    <row r="744" spans="1:22" ht="20.25" customHeight="1">
      <c r="A744" s="39">
        <v>42620</v>
      </c>
      <c r="B744" s="42" t="s">
        <v>14</v>
      </c>
      <c r="C744" s="41">
        <v>24</v>
      </c>
      <c r="D744" s="41">
        <v>40</v>
      </c>
      <c r="E744" s="41">
        <v>237.64</v>
      </c>
      <c r="F744" s="41">
        <v>11.62</v>
      </c>
      <c r="G744" s="43">
        <v>197.82</v>
      </c>
      <c r="H744" s="43">
        <v>197.82</v>
      </c>
      <c r="I744" s="43">
        <v>0.1631539892959202</v>
      </c>
      <c r="J744" s="43">
        <v>177.6</v>
      </c>
      <c r="K744" s="43">
        <v>177.6</v>
      </c>
      <c r="L744" s="43">
        <v>0.12948594647005435</v>
      </c>
      <c r="M744" s="43">
        <v>0.30499999999999999</v>
      </c>
      <c r="N744" s="43">
        <v>0.30499999999999999</v>
      </c>
      <c r="O744" s="43">
        <v>2.5150049810260148E-2</v>
      </c>
      <c r="P744" s="43">
        <v>20.22</v>
      </c>
      <c r="Q744" s="43">
        <v>20.22</v>
      </c>
      <c r="R744" s="43">
        <v>3.3668042825865892E-2</v>
      </c>
      <c r="S744" s="43">
        <v>1718.4628379999999</v>
      </c>
      <c r="T744" s="43">
        <v>10.220000000000001</v>
      </c>
      <c r="U744" s="43">
        <v>635.79999999999995</v>
      </c>
      <c r="V744" s="43">
        <v>0.7</v>
      </c>
    </row>
    <row r="745" spans="1:22" ht="20.25" customHeight="1">
      <c r="A745" s="39">
        <v>42621</v>
      </c>
      <c r="B745" s="42" t="s">
        <v>14</v>
      </c>
      <c r="C745" s="41">
        <v>24</v>
      </c>
      <c r="D745" s="41">
        <v>40</v>
      </c>
      <c r="E745" s="41">
        <v>241.13</v>
      </c>
      <c r="F745" s="41">
        <v>10.71</v>
      </c>
      <c r="G745" s="43">
        <v>200.61</v>
      </c>
      <c r="H745" s="43">
        <v>200.61</v>
      </c>
      <c r="I745" s="43">
        <v>0.16335459929592019</v>
      </c>
      <c r="J745" s="43">
        <v>180.21</v>
      </c>
      <c r="K745" s="43">
        <v>180.21</v>
      </c>
      <c r="L745" s="43">
        <v>0.12966615647005433</v>
      </c>
      <c r="M745" s="43">
        <v>0.30399999999999999</v>
      </c>
      <c r="N745" s="43">
        <v>0.30399999999999999</v>
      </c>
      <c r="O745" s="43">
        <v>2.5454049810260147E-2</v>
      </c>
      <c r="P745" s="43">
        <v>20.399999999999999</v>
      </c>
      <c r="Q745" s="43">
        <v>20.399999999999999</v>
      </c>
      <c r="R745" s="43">
        <v>3.3688442825865889E-2</v>
      </c>
      <c r="S745" s="43">
        <v>1688.6576769999999</v>
      </c>
      <c r="T745" s="43">
        <v>10.17</v>
      </c>
      <c r="U745" s="43">
        <v>668.84</v>
      </c>
      <c r="V745" s="43">
        <v>0.7</v>
      </c>
    </row>
    <row r="746" spans="1:22" ht="20.25" customHeight="1">
      <c r="A746" s="39">
        <v>42622</v>
      </c>
      <c r="B746" s="42" t="s">
        <v>14</v>
      </c>
      <c r="C746" s="41">
        <v>24</v>
      </c>
      <c r="D746" s="41">
        <v>40</v>
      </c>
      <c r="E746" s="41">
        <v>241.36</v>
      </c>
      <c r="F746" s="41">
        <v>11.56</v>
      </c>
      <c r="G746" s="43">
        <v>188.83</v>
      </c>
      <c r="H746" s="43">
        <v>188.83</v>
      </c>
      <c r="I746" s="43">
        <v>0.1635434292959202</v>
      </c>
      <c r="J746" s="43">
        <v>169.63</v>
      </c>
      <c r="K746" s="43">
        <v>169.63</v>
      </c>
      <c r="L746" s="43">
        <v>0.12983578647005434</v>
      </c>
      <c r="M746" s="43">
        <v>0.32400000000000001</v>
      </c>
      <c r="N746" s="43">
        <v>0.32400000000000001</v>
      </c>
      <c r="O746" s="43">
        <v>2.5778049810260148E-2</v>
      </c>
      <c r="P746" s="43">
        <v>19.2</v>
      </c>
      <c r="Q746" s="43">
        <v>19.2</v>
      </c>
      <c r="R746" s="43">
        <v>3.3707642825865886E-2</v>
      </c>
      <c r="S746" s="43">
        <v>1909.491246</v>
      </c>
      <c r="T746" s="43">
        <v>10.17</v>
      </c>
      <c r="U746" s="43">
        <v>659.29</v>
      </c>
      <c r="V746" s="43">
        <v>0.7</v>
      </c>
    </row>
    <row r="747" spans="1:22" ht="20.25" customHeight="1">
      <c r="A747" s="39">
        <v>42623</v>
      </c>
      <c r="B747" s="42" t="s">
        <v>14</v>
      </c>
      <c r="C747" s="41">
        <v>24</v>
      </c>
      <c r="D747" s="41">
        <v>40</v>
      </c>
      <c r="E747" s="41">
        <v>246.15</v>
      </c>
      <c r="F747" s="41">
        <v>11.97</v>
      </c>
      <c r="G747" s="43">
        <v>193.31</v>
      </c>
      <c r="H747" s="43">
        <v>193.31</v>
      </c>
      <c r="I747" s="43">
        <v>0.1637367392959202</v>
      </c>
      <c r="J747" s="43">
        <v>173.65</v>
      </c>
      <c r="K747" s="43">
        <v>173.65</v>
      </c>
      <c r="L747" s="43">
        <v>0.13000943647005433</v>
      </c>
      <c r="M747" s="43">
        <v>0.315</v>
      </c>
      <c r="N747" s="43">
        <v>0.315</v>
      </c>
      <c r="O747" s="43">
        <v>2.6093049810260147E-2</v>
      </c>
      <c r="P747" s="43">
        <v>19.66</v>
      </c>
      <c r="Q747" s="43">
        <v>19.66</v>
      </c>
      <c r="R747" s="43">
        <v>3.3727302825865883E-2</v>
      </c>
      <c r="S747" s="43">
        <v>1815.6464149999999</v>
      </c>
      <c r="T747" s="43">
        <v>10.17</v>
      </c>
      <c r="U747" s="43">
        <v>658.49</v>
      </c>
      <c r="V747" s="43">
        <v>0.7</v>
      </c>
    </row>
    <row r="748" spans="1:22" ht="20.25" customHeight="1">
      <c r="A748" s="39">
        <v>42624</v>
      </c>
      <c r="B748" s="42" t="s">
        <v>14</v>
      </c>
      <c r="C748" s="41">
        <v>24</v>
      </c>
      <c r="D748" s="41">
        <v>40</v>
      </c>
      <c r="E748" s="41">
        <v>234.91</v>
      </c>
      <c r="F748" s="41">
        <v>12.36</v>
      </c>
      <c r="G748" s="43">
        <v>199.65</v>
      </c>
      <c r="H748" s="43">
        <v>199.65</v>
      </c>
      <c r="I748" s="43">
        <v>0.16393638929592019</v>
      </c>
      <c r="J748" s="43">
        <v>160.16</v>
      </c>
      <c r="K748" s="43">
        <v>160.16</v>
      </c>
      <c r="L748" s="43">
        <v>0.13016959647005433</v>
      </c>
      <c r="M748" s="43">
        <v>0.29899999999999999</v>
      </c>
      <c r="N748" s="43">
        <v>0.29899999999999999</v>
      </c>
      <c r="O748" s="43">
        <v>2.6392049810260148E-2</v>
      </c>
      <c r="P748" s="43">
        <v>39.49</v>
      </c>
      <c r="Q748" s="43">
        <v>39.49</v>
      </c>
      <c r="R748" s="43">
        <v>3.3766792825865886E-2</v>
      </c>
      <c r="S748" s="43">
        <v>1866.9455539999999</v>
      </c>
      <c r="T748" s="43">
        <v>19.78</v>
      </c>
      <c r="U748" s="43">
        <v>661.69</v>
      </c>
      <c r="V748" s="43">
        <v>0.7</v>
      </c>
    </row>
    <row r="749" spans="1:22" ht="20.25" customHeight="1">
      <c r="A749" s="39">
        <v>42625</v>
      </c>
      <c r="B749" s="42" t="s">
        <v>14</v>
      </c>
      <c r="C749" s="41">
        <v>24</v>
      </c>
      <c r="D749" s="41">
        <v>40</v>
      </c>
      <c r="E749" s="41">
        <v>242.53</v>
      </c>
      <c r="F749" s="41">
        <v>12.35</v>
      </c>
      <c r="G749" s="43">
        <v>198.62</v>
      </c>
      <c r="H749" s="43">
        <v>198.62</v>
      </c>
      <c r="I749" s="43">
        <v>0.1641350092959202</v>
      </c>
      <c r="J749" s="43">
        <v>159.33000000000001</v>
      </c>
      <c r="K749" s="43">
        <v>159.33000000000001</v>
      </c>
      <c r="L749" s="43">
        <v>0.13032892647005434</v>
      </c>
      <c r="M749" s="43">
        <v>0.29499999999999998</v>
      </c>
      <c r="N749" s="43">
        <v>0.29499999999999998</v>
      </c>
      <c r="O749" s="43">
        <v>2.6687049810260148E-2</v>
      </c>
      <c r="P749" s="43">
        <v>39.29</v>
      </c>
      <c r="Q749" s="43">
        <v>39.29</v>
      </c>
      <c r="R749" s="43">
        <v>3.3806082825865884E-2</v>
      </c>
      <c r="S749" s="43">
        <v>1853.8818799999999</v>
      </c>
      <c r="T749" s="43">
        <v>19.78</v>
      </c>
      <c r="U749" s="43">
        <v>650.41</v>
      </c>
      <c r="V749" s="43">
        <v>0.7</v>
      </c>
    </row>
    <row r="750" spans="1:22" ht="20.25" customHeight="1">
      <c r="A750" s="39">
        <v>42626</v>
      </c>
      <c r="B750" s="42" t="s">
        <v>14</v>
      </c>
      <c r="C750" s="41">
        <v>24</v>
      </c>
      <c r="D750" s="41">
        <v>40</v>
      </c>
      <c r="E750" s="41">
        <v>237.58</v>
      </c>
      <c r="F750" s="41">
        <v>12.98</v>
      </c>
      <c r="G750" s="43">
        <v>190.089</v>
      </c>
      <c r="H750" s="43">
        <v>190.089</v>
      </c>
      <c r="I750" s="43">
        <v>0.16432509829592021</v>
      </c>
      <c r="J750" s="43">
        <v>168.381</v>
      </c>
      <c r="K750" s="43">
        <v>168.381</v>
      </c>
      <c r="L750" s="43">
        <v>0.13049730747005434</v>
      </c>
      <c r="M750" s="43">
        <v>0.309</v>
      </c>
      <c r="N750" s="43">
        <v>0.309</v>
      </c>
      <c r="O750" s="43">
        <v>2.6996049810260148E-2</v>
      </c>
      <c r="P750" s="43">
        <v>21.707999999999998</v>
      </c>
      <c r="Q750" s="43">
        <v>21.707999999999998</v>
      </c>
      <c r="R750" s="43">
        <v>3.3827790825865886E-2</v>
      </c>
      <c r="S750" s="43">
        <v>1832.789923</v>
      </c>
      <c r="T750" s="43">
        <v>11.42</v>
      </c>
      <c r="U750" s="43">
        <v>641.86</v>
      </c>
      <c r="V750" s="43">
        <v>0.7</v>
      </c>
    </row>
    <row r="751" spans="1:22" ht="20.25" customHeight="1">
      <c r="A751" s="39">
        <v>42627</v>
      </c>
      <c r="B751" s="42" t="s">
        <v>14</v>
      </c>
      <c r="C751" s="41">
        <v>24</v>
      </c>
      <c r="D751" s="41">
        <v>40</v>
      </c>
      <c r="E751" s="41">
        <v>239.9</v>
      </c>
      <c r="F751" s="41">
        <v>13.54</v>
      </c>
      <c r="G751" s="43">
        <v>191.97499999999999</v>
      </c>
      <c r="H751" s="43">
        <v>191.97499999999999</v>
      </c>
      <c r="I751" s="43">
        <v>0.16451707329592022</v>
      </c>
      <c r="J751" s="43">
        <v>170.05199999999999</v>
      </c>
      <c r="K751" s="43">
        <v>170.05199999999999</v>
      </c>
      <c r="L751" s="43">
        <v>0.13066735947005434</v>
      </c>
      <c r="M751" s="43">
        <v>0.30399999999999999</v>
      </c>
      <c r="N751" s="43">
        <v>0.30399999999999999</v>
      </c>
      <c r="O751" s="43">
        <v>2.7300049810260147E-2</v>
      </c>
      <c r="P751" s="43">
        <v>21.922999999999998</v>
      </c>
      <c r="Q751" s="43">
        <v>21.922999999999998</v>
      </c>
      <c r="R751" s="43">
        <v>3.3849713825865886E-2</v>
      </c>
      <c r="S751" s="43">
        <v>1788.0883490000001</v>
      </c>
      <c r="T751" s="43">
        <v>11.42</v>
      </c>
      <c r="U751" s="43">
        <v>659.33</v>
      </c>
      <c r="V751" s="43">
        <v>0.7</v>
      </c>
    </row>
    <row r="752" spans="1:22" ht="20.25" customHeight="1">
      <c r="A752" s="39">
        <v>42628</v>
      </c>
      <c r="B752" s="42" t="s">
        <v>14</v>
      </c>
      <c r="C752" s="41">
        <v>24</v>
      </c>
      <c r="D752" s="41">
        <v>40</v>
      </c>
      <c r="E752" s="41">
        <v>240.27</v>
      </c>
      <c r="F752" s="41">
        <v>14.35</v>
      </c>
      <c r="G752" s="43">
        <v>182.934</v>
      </c>
      <c r="H752" s="43">
        <v>182.934</v>
      </c>
      <c r="I752" s="43">
        <v>0.16470000729592021</v>
      </c>
      <c r="J752" s="43">
        <v>162.20699999999999</v>
      </c>
      <c r="K752" s="43">
        <v>162.20699999999999</v>
      </c>
      <c r="L752" s="43">
        <v>0.13082956647005434</v>
      </c>
      <c r="M752" s="43">
        <v>0.33300000000000002</v>
      </c>
      <c r="N752" s="43">
        <v>0.33300000000000002</v>
      </c>
      <c r="O752" s="43">
        <v>2.7633049810260147E-2</v>
      </c>
      <c r="P752" s="43">
        <v>20.727</v>
      </c>
      <c r="Q752" s="43">
        <v>20.727</v>
      </c>
      <c r="R752" s="43">
        <v>3.3870440825865884E-2</v>
      </c>
      <c r="S752" s="43">
        <v>2055.1394209999999</v>
      </c>
      <c r="T752" s="43">
        <v>11.33</v>
      </c>
      <c r="U752" s="43">
        <v>640.75</v>
      </c>
      <c r="V752" s="43">
        <v>0.7</v>
      </c>
    </row>
    <row r="753" spans="1:22" ht="20.25" customHeight="1">
      <c r="A753" s="39">
        <v>42629</v>
      </c>
      <c r="B753" s="42" t="s">
        <v>14</v>
      </c>
      <c r="C753" s="41">
        <v>24</v>
      </c>
      <c r="D753" s="41">
        <v>40</v>
      </c>
      <c r="E753" s="41">
        <v>243.04</v>
      </c>
      <c r="F753" s="41">
        <v>13.83</v>
      </c>
      <c r="G753" s="43">
        <v>182.82900000000001</v>
      </c>
      <c r="H753" s="43">
        <v>182.82900000000001</v>
      </c>
      <c r="I753" s="43">
        <v>0.16488283629592021</v>
      </c>
      <c r="J753" s="43">
        <v>162.114</v>
      </c>
      <c r="K753" s="43">
        <v>162.114</v>
      </c>
      <c r="L753" s="43">
        <v>0.13099168047005433</v>
      </c>
      <c r="M753" s="43">
        <v>0.33300000000000002</v>
      </c>
      <c r="N753" s="43">
        <v>0.33300000000000002</v>
      </c>
      <c r="O753" s="43">
        <v>2.7966049810260147E-2</v>
      </c>
      <c r="P753" s="43">
        <v>20.715</v>
      </c>
      <c r="Q753" s="43">
        <v>20.715</v>
      </c>
      <c r="R753" s="43">
        <v>3.3891155825865882E-2</v>
      </c>
      <c r="S753" s="43">
        <v>2054.8071110000001</v>
      </c>
      <c r="T753" s="43">
        <v>11.33</v>
      </c>
      <c r="U753" s="43">
        <v>674.46</v>
      </c>
      <c r="V753" s="43">
        <v>0.7</v>
      </c>
    </row>
    <row r="754" spans="1:22" ht="20.25" customHeight="1">
      <c r="A754" s="39">
        <v>42630</v>
      </c>
      <c r="B754" s="42" t="s">
        <v>14</v>
      </c>
      <c r="C754" s="41">
        <v>24</v>
      </c>
      <c r="D754" s="41">
        <v>40</v>
      </c>
      <c r="E754" s="41">
        <v>245.06</v>
      </c>
      <c r="F754" s="41">
        <v>13.35</v>
      </c>
      <c r="G754" s="43">
        <v>178.27</v>
      </c>
      <c r="H754" s="43">
        <v>178.27</v>
      </c>
      <c r="I754" s="43">
        <v>0.16506110629592022</v>
      </c>
      <c r="J754" s="43">
        <v>162.86699999999999</v>
      </c>
      <c r="K754" s="43">
        <v>162.86699999999999</v>
      </c>
      <c r="L754" s="43">
        <v>0.13115454747005434</v>
      </c>
      <c r="M754" s="43">
        <v>0.33500000000000002</v>
      </c>
      <c r="N754" s="43">
        <v>0.33500000000000002</v>
      </c>
      <c r="O754" s="43">
        <v>2.8301049810260145E-2</v>
      </c>
      <c r="P754" s="43">
        <v>15.403</v>
      </c>
      <c r="Q754" s="43">
        <v>15.403</v>
      </c>
      <c r="R754" s="43">
        <v>3.3906558825865879E-2</v>
      </c>
      <c r="S754" s="43">
        <v>2056.1255500000002</v>
      </c>
      <c r="T754" s="43">
        <v>8.64</v>
      </c>
      <c r="U754" s="43">
        <v>693.4</v>
      </c>
      <c r="V754" s="43">
        <v>0.7</v>
      </c>
    </row>
    <row r="755" spans="1:22" ht="20.25" customHeight="1">
      <c r="A755" s="39">
        <v>42631</v>
      </c>
      <c r="B755" s="42" t="s">
        <v>14</v>
      </c>
      <c r="C755" s="41">
        <v>24</v>
      </c>
      <c r="D755" s="41">
        <v>40</v>
      </c>
      <c r="E755" s="41">
        <v>235.47</v>
      </c>
      <c r="F755" s="41">
        <v>15.08</v>
      </c>
      <c r="G755" s="43">
        <v>171.971</v>
      </c>
      <c r="H755" s="43">
        <v>171.971</v>
      </c>
      <c r="I755" s="43">
        <v>0.16523307729592021</v>
      </c>
      <c r="J755" s="43">
        <v>157.113</v>
      </c>
      <c r="K755" s="43">
        <v>157.113</v>
      </c>
      <c r="L755" s="43">
        <v>0.13131166047005433</v>
      </c>
      <c r="M755" s="43">
        <v>0.34399999999999997</v>
      </c>
      <c r="N755" s="43">
        <v>0.34399999999999997</v>
      </c>
      <c r="O755" s="43">
        <v>2.8645049810260146E-2</v>
      </c>
      <c r="P755" s="43">
        <v>14.858000000000001</v>
      </c>
      <c r="Q755" s="43">
        <v>14.858000000000001</v>
      </c>
      <c r="R755" s="43">
        <v>3.3921416825865879E-2</v>
      </c>
      <c r="S755" s="43">
        <v>2189.990644</v>
      </c>
      <c r="T755" s="43">
        <v>8.64</v>
      </c>
      <c r="U755" s="43">
        <v>662.29</v>
      </c>
      <c r="V755" s="43">
        <v>0.7</v>
      </c>
    </row>
    <row r="756" spans="1:22" ht="20.25" customHeight="1">
      <c r="A756" s="39">
        <v>42632</v>
      </c>
      <c r="B756" s="42" t="s">
        <v>14</v>
      </c>
      <c r="C756" s="41">
        <v>24</v>
      </c>
      <c r="D756" s="41">
        <v>40</v>
      </c>
      <c r="E756" s="41">
        <v>249.75</v>
      </c>
      <c r="F756" s="41">
        <v>15.01</v>
      </c>
      <c r="G756" s="43">
        <v>185.08799999999999</v>
      </c>
      <c r="H756" s="43">
        <v>185.08799999999999</v>
      </c>
      <c r="I756" s="43">
        <v>0.16541816529592021</v>
      </c>
      <c r="J756" s="43">
        <v>152.56800000000001</v>
      </c>
      <c r="K756" s="43">
        <v>152.56800000000001</v>
      </c>
      <c r="L756" s="43">
        <v>0.13146422847005432</v>
      </c>
      <c r="M756" s="43">
        <v>0.33200000000000002</v>
      </c>
      <c r="N756" s="43">
        <v>0.33200000000000002</v>
      </c>
      <c r="O756" s="43">
        <v>2.8977049810260145E-2</v>
      </c>
      <c r="P756" s="43">
        <v>32.520000000000003</v>
      </c>
      <c r="Q756" s="43">
        <v>32.520000000000003</v>
      </c>
      <c r="R756" s="43">
        <v>3.395393682586588E-2</v>
      </c>
      <c r="S756" s="43">
        <v>2174.3091610000001</v>
      </c>
      <c r="T756" s="43">
        <v>17.57</v>
      </c>
      <c r="U756" s="43">
        <v>635.35</v>
      </c>
      <c r="V756" s="43">
        <v>0.7</v>
      </c>
    </row>
    <row r="757" spans="1:22" ht="20.25" customHeight="1">
      <c r="A757" s="39">
        <v>42633</v>
      </c>
      <c r="B757" s="42" t="s">
        <v>14</v>
      </c>
      <c r="C757" s="41">
        <v>24</v>
      </c>
      <c r="D757" s="41">
        <v>40</v>
      </c>
      <c r="E757" s="41">
        <v>241.03</v>
      </c>
      <c r="F757" s="41">
        <v>13.04</v>
      </c>
      <c r="G757" s="43">
        <v>191.74100000000001</v>
      </c>
      <c r="H757" s="43">
        <v>191.74100000000001</v>
      </c>
      <c r="I757" s="43">
        <v>0.16560990629592021</v>
      </c>
      <c r="J757" s="43">
        <v>153.91499999999999</v>
      </c>
      <c r="K757" s="43">
        <v>153.91499999999999</v>
      </c>
      <c r="L757" s="43">
        <v>0.13161814347005432</v>
      </c>
      <c r="M757" s="43">
        <v>0.33300000000000002</v>
      </c>
      <c r="N757" s="43">
        <v>0.33300000000000002</v>
      </c>
      <c r="O757" s="43">
        <v>2.9310049810260145E-2</v>
      </c>
      <c r="P757" s="43">
        <v>37.826000000000001</v>
      </c>
      <c r="Q757" s="43">
        <v>37.826000000000001</v>
      </c>
      <c r="R757" s="43">
        <v>3.3991762825865877E-2</v>
      </c>
      <c r="S757" s="43">
        <v>2165.8577789999999</v>
      </c>
      <c r="T757" s="43">
        <v>19.73</v>
      </c>
      <c r="U757" s="43">
        <v>673.31</v>
      </c>
      <c r="V757" s="43">
        <v>0.7</v>
      </c>
    </row>
    <row r="758" spans="1:22" ht="20.25" customHeight="1">
      <c r="A758" s="39">
        <v>42634</v>
      </c>
      <c r="B758" s="42" t="s">
        <v>14</v>
      </c>
      <c r="C758" s="41">
        <v>24</v>
      </c>
      <c r="D758" s="41">
        <v>40</v>
      </c>
      <c r="E758" s="41">
        <v>248.84</v>
      </c>
      <c r="F758" s="41">
        <v>13.63</v>
      </c>
      <c r="G758" s="43">
        <v>189.851</v>
      </c>
      <c r="H758" s="43">
        <v>189.851</v>
      </c>
      <c r="I758" s="43">
        <v>0.1657997572959202</v>
      </c>
      <c r="J758" s="43">
        <v>152.41900000000001</v>
      </c>
      <c r="K758" s="43">
        <v>152.41900000000001</v>
      </c>
      <c r="L758" s="43">
        <v>0.13177056247005431</v>
      </c>
      <c r="M758" s="43">
        <v>0.33400000000000002</v>
      </c>
      <c r="N758" s="43">
        <v>0.33400000000000002</v>
      </c>
      <c r="O758" s="43">
        <v>2.9644049810260146E-2</v>
      </c>
      <c r="P758" s="43">
        <v>37.432000000000002</v>
      </c>
      <c r="Q758" s="43">
        <v>37.432000000000002</v>
      </c>
      <c r="R758" s="43">
        <v>3.4029194825865874E-2</v>
      </c>
      <c r="S758" s="43">
        <v>2193.807859</v>
      </c>
      <c r="T758" s="43">
        <v>19.72</v>
      </c>
      <c r="U758" s="43">
        <v>665.04</v>
      </c>
      <c r="V758" s="43">
        <v>0.7</v>
      </c>
    </row>
    <row r="759" spans="1:22" ht="20.25" customHeight="1">
      <c r="A759" s="39">
        <v>42635</v>
      </c>
      <c r="B759" s="42" t="s">
        <v>14</v>
      </c>
      <c r="C759" s="41">
        <v>24</v>
      </c>
      <c r="D759" s="41">
        <v>40</v>
      </c>
      <c r="E759" s="41">
        <v>250.16</v>
      </c>
      <c r="F759" s="41">
        <v>11.93</v>
      </c>
      <c r="G759" s="43">
        <v>171.25</v>
      </c>
      <c r="H759" s="43">
        <v>171.25</v>
      </c>
      <c r="I759" s="43">
        <v>0.16597100729592021</v>
      </c>
      <c r="J759" s="43">
        <v>145.631</v>
      </c>
      <c r="K759" s="43">
        <v>145.631</v>
      </c>
      <c r="L759" s="43">
        <v>0.13191619347005432</v>
      </c>
      <c r="M759" s="43">
        <v>0.35599999999999998</v>
      </c>
      <c r="N759" s="43">
        <v>0.35599999999999998</v>
      </c>
      <c r="O759" s="43">
        <v>3.0000049810260145E-2</v>
      </c>
      <c r="P759" s="43">
        <v>25.619</v>
      </c>
      <c r="Q759" s="43">
        <v>25.619</v>
      </c>
      <c r="R759" s="43">
        <v>3.4054813825865872E-2</v>
      </c>
      <c r="S759" s="43">
        <v>2445.5438749999998</v>
      </c>
      <c r="T759" s="43">
        <v>14.96</v>
      </c>
      <c r="U759" s="43">
        <v>706.95</v>
      </c>
      <c r="V759" s="43">
        <v>0.7</v>
      </c>
    </row>
    <row r="760" spans="1:22" ht="20.25" customHeight="1">
      <c r="A760" s="39">
        <v>42636</v>
      </c>
      <c r="B760" s="42" t="s">
        <v>14</v>
      </c>
      <c r="C760" s="41">
        <v>24</v>
      </c>
      <c r="D760" s="41">
        <v>40</v>
      </c>
      <c r="E760" s="41">
        <v>254.67</v>
      </c>
      <c r="F760" s="41">
        <v>11.46</v>
      </c>
      <c r="G760" s="43">
        <v>171.268</v>
      </c>
      <c r="H760" s="43">
        <v>171.268</v>
      </c>
      <c r="I760" s="43">
        <v>0.16614227529592021</v>
      </c>
      <c r="J760" s="43">
        <v>145.64599999999999</v>
      </c>
      <c r="K760" s="43">
        <v>145.64599999999999</v>
      </c>
      <c r="L760" s="43">
        <v>0.13206183947005432</v>
      </c>
      <c r="M760" s="43">
        <v>0.35599999999999998</v>
      </c>
      <c r="N760" s="43">
        <v>0.35599999999999998</v>
      </c>
      <c r="O760" s="43">
        <v>3.0356049810260143E-2</v>
      </c>
      <c r="P760" s="43">
        <v>25.622</v>
      </c>
      <c r="Q760" s="43">
        <v>25.622</v>
      </c>
      <c r="R760" s="43">
        <v>3.4080435825865875E-2</v>
      </c>
      <c r="S760" s="43">
        <v>2447.0565620000002</v>
      </c>
      <c r="T760" s="43">
        <v>14.96</v>
      </c>
      <c r="U760" s="43">
        <v>741.69</v>
      </c>
      <c r="V760" s="43">
        <v>0.7</v>
      </c>
    </row>
    <row r="761" spans="1:22" ht="20.25" customHeight="1">
      <c r="A761" s="39">
        <v>42637</v>
      </c>
      <c r="B761" s="42" t="s">
        <v>14</v>
      </c>
      <c r="C761" s="41">
        <v>24</v>
      </c>
      <c r="D761" s="41">
        <v>40</v>
      </c>
      <c r="E761" s="41">
        <v>237.09</v>
      </c>
      <c r="F761" s="41">
        <v>14.55</v>
      </c>
      <c r="G761" s="43">
        <v>170.39</v>
      </c>
      <c r="H761" s="43">
        <v>170.39</v>
      </c>
      <c r="I761" s="43">
        <v>0.1663126652959202</v>
      </c>
      <c r="J761" s="43">
        <v>144.899</v>
      </c>
      <c r="K761" s="43">
        <v>144.899</v>
      </c>
      <c r="L761" s="43">
        <v>0.13220673847005432</v>
      </c>
      <c r="M761" s="43">
        <v>0.35499999999999998</v>
      </c>
      <c r="N761" s="43">
        <v>0.35499999999999998</v>
      </c>
      <c r="O761" s="43">
        <v>3.0711049810260144E-2</v>
      </c>
      <c r="P761" s="43">
        <v>25.491</v>
      </c>
      <c r="Q761" s="43">
        <v>25.491</v>
      </c>
      <c r="R761" s="43">
        <v>3.4105926825865877E-2</v>
      </c>
      <c r="S761" s="43">
        <v>2451.3281670000001</v>
      </c>
      <c r="T761" s="43">
        <v>14.96</v>
      </c>
      <c r="U761" s="43">
        <v>653.13</v>
      </c>
      <c r="V761" s="43">
        <v>0.7</v>
      </c>
    </row>
    <row r="762" spans="1:22" ht="20.25" customHeight="1">
      <c r="A762" s="39">
        <v>42638</v>
      </c>
      <c r="B762" s="42" t="s">
        <v>14</v>
      </c>
      <c r="C762" s="41">
        <v>24</v>
      </c>
      <c r="D762" s="41">
        <v>40</v>
      </c>
      <c r="E762" s="41">
        <v>247.91</v>
      </c>
      <c r="F762" s="41">
        <v>14.23</v>
      </c>
      <c r="G762" s="43">
        <v>172.09299999999999</v>
      </c>
      <c r="H762" s="43">
        <v>172.09299999999999</v>
      </c>
      <c r="I762" s="43">
        <v>0.16648475829592022</v>
      </c>
      <c r="J762" s="43">
        <v>146.29599999999999</v>
      </c>
      <c r="K762" s="43">
        <v>146.29599999999999</v>
      </c>
      <c r="L762" s="43">
        <v>0.13235303447005431</v>
      </c>
      <c r="M762" s="43">
        <v>0.34200000000000003</v>
      </c>
      <c r="N762" s="43">
        <v>0.34100000000000003</v>
      </c>
      <c r="O762" s="43">
        <v>3.1053049810260143E-2</v>
      </c>
      <c r="P762" s="43">
        <v>25.797000000000001</v>
      </c>
      <c r="Q762" s="43">
        <v>25.797000000000001</v>
      </c>
      <c r="R762" s="43">
        <v>3.4131723825865878E-2</v>
      </c>
      <c r="S762" s="43">
        <v>2334.4042220000001</v>
      </c>
      <c r="T762" s="43">
        <v>14.99</v>
      </c>
      <c r="U762" s="43">
        <v>672.23</v>
      </c>
      <c r="V762" s="43">
        <v>0.7</v>
      </c>
    </row>
    <row r="763" spans="1:22" ht="20.25" customHeight="1">
      <c r="A763" s="39">
        <v>42639</v>
      </c>
      <c r="B763" s="42" t="s">
        <v>14</v>
      </c>
      <c r="C763" s="41">
        <v>24</v>
      </c>
      <c r="D763" s="41">
        <v>40</v>
      </c>
      <c r="E763" s="41">
        <v>243.96</v>
      </c>
      <c r="F763" s="41">
        <v>14.4</v>
      </c>
      <c r="G763" s="43">
        <v>172.02199999999999</v>
      </c>
      <c r="H763" s="43">
        <v>172.02199999999999</v>
      </c>
      <c r="I763" s="43">
        <v>0.16665678029592021</v>
      </c>
      <c r="J763" s="43">
        <v>146.23599999999999</v>
      </c>
      <c r="K763" s="43">
        <v>146.23599999999999</v>
      </c>
      <c r="L763" s="43">
        <v>0.1324992704700543</v>
      </c>
      <c r="M763" s="43">
        <v>0.32500000000000001</v>
      </c>
      <c r="N763" s="43">
        <v>0.32500000000000001</v>
      </c>
      <c r="O763" s="43">
        <v>3.1378049810260142E-2</v>
      </c>
      <c r="P763" s="43">
        <v>25.786000000000001</v>
      </c>
      <c r="Q763" s="43">
        <v>25.786000000000001</v>
      </c>
      <c r="R763" s="43">
        <v>3.4157509825865878E-2</v>
      </c>
      <c r="S763" s="43">
        <v>2221.0946690000001</v>
      </c>
      <c r="T763" s="43">
        <v>14.99</v>
      </c>
      <c r="U763" s="43">
        <v>683</v>
      </c>
      <c r="V763" s="43">
        <v>0.7</v>
      </c>
    </row>
    <row r="764" spans="1:22" ht="20.25" customHeight="1">
      <c r="A764" s="39">
        <v>42640</v>
      </c>
      <c r="B764" s="42" t="s">
        <v>14</v>
      </c>
      <c r="C764" s="41">
        <v>24</v>
      </c>
      <c r="D764" s="41">
        <v>40</v>
      </c>
      <c r="E764" s="41">
        <v>252.06</v>
      </c>
      <c r="F764" s="41">
        <v>13.63</v>
      </c>
      <c r="G764" s="43">
        <v>170.625</v>
      </c>
      <c r="H764" s="43">
        <v>170.625</v>
      </c>
      <c r="I764" s="43">
        <v>0.16682740529592022</v>
      </c>
      <c r="J764" s="43">
        <v>144.34899999999999</v>
      </c>
      <c r="K764" s="43">
        <v>144.34899999999999</v>
      </c>
      <c r="L764" s="43">
        <v>0.13264361947005429</v>
      </c>
      <c r="M764" s="43">
        <v>0.28899999999999998</v>
      </c>
      <c r="N764" s="43">
        <v>0.28899999999999998</v>
      </c>
      <c r="O764" s="43">
        <v>3.1667049810260139E-2</v>
      </c>
      <c r="P764" s="43">
        <v>26.276</v>
      </c>
      <c r="Q764" s="43">
        <v>26.276</v>
      </c>
      <c r="R764" s="43">
        <v>3.4183785825865877E-2</v>
      </c>
      <c r="S764" s="43">
        <v>2004.967128</v>
      </c>
      <c r="T764" s="43">
        <v>15.4</v>
      </c>
      <c r="U764" s="43">
        <v>720.09</v>
      </c>
      <c r="V764" s="43">
        <v>0.7</v>
      </c>
    </row>
    <row r="765" spans="1:22" ht="20.25" customHeight="1">
      <c r="A765" s="39">
        <v>42641</v>
      </c>
      <c r="B765" s="42" t="s">
        <v>14</v>
      </c>
      <c r="C765" s="41">
        <v>24</v>
      </c>
      <c r="D765" s="41">
        <v>40</v>
      </c>
      <c r="E765" s="41">
        <v>232.13</v>
      </c>
      <c r="F765" s="41">
        <v>14.29</v>
      </c>
      <c r="G765" s="43">
        <v>171.21600000000001</v>
      </c>
      <c r="H765" s="43">
        <v>171.21600000000001</v>
      </c>
      <c r="I765" s="43">
        <v>0.16699862129592022</v>
      </c>
      <c r="J765" s="43">
        <v>144.84899999999999</v>
      </c>
      <c r="K765" s="43">
        <v>144.84899999999999</v>
      </c>
      <c r="L765" s="43">
        <v>0.13278846847005429</v>
      </c>
      <c r="M765" s="43">
        <v>0.29099999999999998</v>
      </c>
      <c r="N765" s="43">
        <v>0.29099999999999998</v>
      </c>
      <c r="O765" s="43">
        <v>3.1958049810260139E-2</v>
      </c>
      <c r="P765" s="43">
        <v>26.367000000000001</v>
      </c>
      <c r="Q765" s="43">
        <v>26.367000000000001</v>
      </c>
      <c r="R765" s="43">
        <v>3.4210152825865876E-2</v>
      </c>
      <c r="S765" s="43">
        <v>2010.9217180000001</v>
      </c>
      <c r="T765" s="43">
        <v>15.4</v>
      </c>
      <c r="U765" s="43">
        <v>702.26</v>
      </c>
      <c r="V765" s="43">
        <v>0.7</v>
      </c>
    </row>
    <row r="766" spans="1:22" ht="20.25" customHeight="1">
      <c r="A766" s="39">
        <v>42642</v>
      </c>
      <c r="B766" s="42" t="s">
        <v>14</v>
      </c>
      <c r="C766" s="41">
        <v>24</v>
      </c>
      <c r="D766" s="41">
        <v>40</v>
      </c>
      <c r="E766" s="41">
        <v>209.04</v>
      </c>
      <c r="F766" s="41">
        <v>15.76</v>
      </c>
      <c r="G766" s="43">
        <v>175.31100000000001</v>
      </c>
      <c r="H766" s="43">
        <v>175.31100000000001</v>
      </c>
      <c r="I766" s="43">
        <v>0.16717393229592023</v>
      </c>
      <c r="J766" s="43">
        <v>145.333</v>
      </c>
      <c r="K766" s="43">
        <v>145.333</v>
      </c>
      <c r="L766" s="43">
        <v>0.13293380147005429</v>
      </c>
      <c r="M766" s="43">
        <v>0.30099999999999999</v>
      </c>
      <c r="N766" s="43">
        <v>0.30099999999999999</v>
      </c>
      <c r="O766" s="43">
        <v>3.2259049810260142E-2</v>
      </c>
      <c r="P766" s="43">
        <v>29.978000000000002</v>
      </c>
      <c r="Q766" s="43">
        <v>29.978000000000002</v>
      </c>
      <c r="R766" s="43">
        <v>3.4240130825865876E-2</v>
      </c>
      <c r="S766" s="43">
        <v>2073.906133</v>
      </c>
      <c r="T766" s="43">
        <v>17.100000000000001</v>
      </c>
      <c r="U766" s="43">
        <v>624.64</v>
      </c>
      <c r="V766" s="43">
        <v>0.7</v>
      </c>
    </row>
    <row r="767" spans="1:22" ht="20.25" customHeight="1">
      <c r="A767" s="39">
        <v>42643</v>
      </c>
      <c r="B767" s="42" t="s">
        <v>14</v>
      </c>
      <c r="C767" s="41">
        <v>24</v>
      </c>
      <c r="D767" s="41">
        <v>40</v>
      </c>
      <c r="E767" s="41">
        <v>217.86</v>
      </c>
      <c r="F767" s="41">
        <v>15.26</v>
      </c>
      <c r="G767" s="43">
        <v>176.19399999999999</v>
      </c>
      <c r="H767" s="43">
        <v>176.19399999999999</v>
      </c>
      <c r="I767" s="43">
        <v>0.16735012629592022</v>
      </c>
      <c r="J767" s="43">
        <v>146.065</v>
      </c>
      <c r="K767" s="43">
        <v>146.065</v>
      </c>
      <c r="L767" s="43">
        <v>0.13307986647005429</v>
      </c>
      <c r="M767" s="43">
        <v>0.29299999999999998</v>
      </c>
      <c r="N767" s="43">
        <v>0.29299999999999998</v>
      </c>
      <c r="O767" s="43">
        <v>3.2552049810260143E-2</v>
      </c>
      <c r="P767" s="43">
        <v>30.129000000000001</v>
      </c>
      <c r="Q767" s="43">
        <v>30.129000000000001</v>
      </c>
      <c r="R767" s="43">
        <v>3.4270259825865873E-2</v>
      </c>
      <c r="S767" s="43">
        <v>2003.224592</v>
      </c>
      <c r="T767" s="43">
        <v>17.100000000000001</v>
      </c>
      <c r="U767" s="43">
        <v>644.63</v>
      </c>
      <c r="V767" s="43">
        <v>0.7</v>
      </c>
    </row>
    <row r="768" spans="1:22" ht="20.25" customHeight="1">
      <c r="A768" s="39">
        <v>42644</v>
      </c>
      <c r="B768" s="42" t="s">
        <v>14</v>
      </c>
      <c r="C768" s="41">
        <v>24</v>
      </c>
      <c r="D768" s="41">
        <v>40</v>
      </c>
      <c r="E768" s="41">
        <v>232.49</v>
      </c>
      <c r="F768" s="41">
        <v>14.51</v>
      </c>
      <c r="G768" s="43">
        <v>194.65199999999999</v>
      </c>
      <c r="H768" s="43">
        <v>194.65199999999999</v>
      </c>
      <c r="I768" s="43">
        <v>0.16754477829592021</v>
      </c>
      <c r="J768" s="43">
        <v>169.38300000000001</v>
      </c>
      <c r="K768" s="43">
        <v>169.38300000000001</v>
      </c>
      <c r="L768" s="43">
        <v>0.13324924947005429</v>
      </c>
      <c r="M768" s="43">
        <v>3.3000000000000002E-2</v>
      </c>
      <c r="N768" s="43">
        <v>3.3000000000000002E-2</v>
      </c>
      <c r="O768" s="43">
        <v>3.2585049810260142E-2</v>
      </c>
      <c r="P768" s="43">
        <v>25.268999999999998</v>
      </c>
      <c r="Q768" s="43">
        <v>25.268999999999998</v>
      </c>
      <c r="R768" s="43">
        <v>3.4295528825865874E-2</v>
      </c>
      <c r="S768" s="43">
        <v>195.91104200000001</v>
      </c>
      <c r="T768" s="43">
        <v>12.98</v>
      </c>
      <c r="U768" s="43">
        <v>651.92999999999995</v>
      </c>
      <c r="V768" s="43">
        <v>0.7</v>
      </c>
    </row>
    <row r="769" spans="1:22" ht="20.25" customHeight="1">
      <c r="A769" s="39">
        <v>42645</v>
      </c>
      <c r="B769" s="42" t="s">
        <v>14</v>
      </c>
      <c r="C769" s="41">
        <v>24</v>
      </c>
      <c r="D769" s="41">
        <v>40</v>
      </c>
      <c r="E769" s="41">
        <v>226.62</v>
      </c>
      <c r="F769" s="41">
        <v>14.16</v>
      </c>
      <c r="G769" s="43">
        <v>193.642</v>
      </c>
      <c r="H769" s="43">
        <v>193.642</v>
      </c>
      <c r="I769" s="43">
        <v>0.1677384202959202</v>
      </c>
      <c r="J769" s="43">
        <v>168.50399999999999</v>
      </c>
      <c r="K769" s="43">
        <v>168.50399999999999</v>
      </c>
      <c r="L769" s="43">
        <v>0.1334177534700543</v>
      </c>
      <c r="M769" s="43">
        <v>3.3000000000000002E-2</v>
      </c>
      <c r="N769" s="43">
        <v>3.3000000000000002E-2</v>
      </c>
      <c r="O769" s="43">
        <v>3.261804981026014E-2</v>
      </c>
      <c r="P769" s="43">
        <v>25.138000000000002</v>
      </c>
      <c r="Q769" s="43">
        <v>25.138000000000002</v>
      </c>
      <c r="R769" s="43">
        <v>3.4320666825865875E-2</v>
      </c>
      <c r="S769" s="43">
        <v>194.398946</v>
      </c>
      <c r="T769" s="43">
        <v>12.98</v>
      </c>
      <c r="U769" s="43">
        <v>646.08000000000004</v>
      </c>
      <c r="V769" s="43">
        <v>0.7</v>
      </c>
    </row>
    <row r="770" spans="1:22" ht="20.25" customHeight="1">
      <c r="A770" s="39">
        <v>42646</v>
      </c>
      <c r="B770" s="42" t="s">
        <v>14</v>
      </c>
      <c r="C770" s="41">
        <v>24</v>
      </c>
      <c r="D770" s="41">
        <v>40</v>
      </c>
      <c r="E770" s="41">
        <v>226.47</v>
      </c>
      <c r="F770" s="41">
        <v>13.45</v>
      </c>
      <c r="G770" s="43">
        <v>181.636</v>
      </c>
      <c r="H770" s="43">
        <v>181.636</v>
      </c>
      <c r="I770" s="43">
        <v>0.16792005629592022</v>
      </c>
      <c r="J770" s="43">
        <v>150.75800000000001</v>
      </c>
      <c r="K770" s="43">
        <v>150.75800000000001</v>
      </c>
      <c r="L770" s="43">
        <v>0.1335685114700543</v>
      </c>
      <c r="M770" s="43">
        <v>2.5999999999999999E-2</v>
      </c>
      <c r="N770" s="43">
        <v>2.5999999999999999E-2</v>
      </c>
      <c r="O770" s="43">
        <v>3.2644049810260138E-2</v>
      </c>
      <c r="P770" s="43">
        <v>30.878</v>
      </c>
      <c r="Q770" s="43">
        <v>30.878</v>
      </c>
      <c r="R770" s="43">
        <v>3.4351544825865873E-2</v>
      </c>
      <c r="S770" s="43">
        <v>170.153491</v>
      </c>
      <c r="T770" s="43">
        <v>17</v>
      </c>
      <c r="U770" s="43">
        <v>677.22</v>
      </c>
      <c r="V770" s="43">
        <v>0.7</v>
      </c>
    </row>
    <row r="771" spans="1:22" ht="20.25" customHeight="1">
      <c r="A771" s="39">
        <v>42647</v>
      </c>
      <c r="B771" s="42" t="s">
        <v>14</v>
      </c>
      <c r="C771" s="41">
        <v>24</v>
      </c>
      <c r="D771" s="41">
        <v>40</v>
      </c>
      <c r="E771" s="41">
        <v>243.1</v>
      </c>
      <c r="F771" s="41">
        <v>13.62</v>
      </c>
      <c r="G771" s="43">
        <v>183.494</v>
      </c>
      <c r="H771" s="43">
        <v>183.494</v>
      </c>
      <c r="I771" s="43">
        <v>0.16810355029592022</v>
      </c>
      <c r="J771" s="43">
        <v>152.30000000000001</v>
      </c>
      <c r="K771" s="43">
        <v>152.30000000000001</v>
      </c>
      <c r="L771" s="43">
        <v>0.1337208114700543</v>
      </c>
      <c r="M771" s="43">
        <v>2.5999999999999999E-2</v>
      </c>
      <c r="N771" s="43">
        <v>2.5999999999999999E-2</v>
      </c>
      <c r="O771" s="43">
        <v>3.2670049810260136E-2</v>
      </c>
      <c r="P771" s="43">
        <v>31.193999999999999</v>
      </c>
      <c r="Q771" s="43">
        <v>31.193999999999999</v>
      </c>
      <c r="R771" s="43">
        <v>3.4382738825865872E-2</v>
      </c>
      <c r="S771" s="43">
        <v>168.16152299999999</v>
      </c>
      <c r="T771" s="43">
        <v>17</v>
      </c>
      <c r="U771" s="43">
        <v>694.19</v>
      </c>
      <c r="V771" s="43">
        <v>0.7</v>
      </c>
    </row>
    <row r="772" spans="1:22" ht="20.25" customHeight="1">
      <c r="A772" s="39">
        <v>42648</v>
      </c>
      <c r="B772" s="42" t="s">
        <v>14</v>
      </c>
      <c r="C772" s="41">
        <v>24</v>
      </c>
      <c r="D772" s="41">
        <v>40</v>
      </c>
      <c r="E772" s="41">
        <v>220.18</v>
      </c>
      <c r="F772" s="41">
        <v>13.95</v>
      </c>
      <c r="G772" s="43">
        <v>184.41399999999999</v>
      </c>
      <c r="H772" s="43">
        <v>184.41399999999999</v>
      </c>
      <c r="I772" s="43">
        <v>0.16828796429592022</v>
      </c>
      <c r="J772" s="43">
        <v>153.983</v>
      </c>
      <c r="K772" s="43">
        <v>153.983</v>
      </c>
      <c r="L772" s="43">
        <v>0.13387479447005429</v>
      </c>
      <c r="M772" s="43">
        <v>2.5000000000000001E-2</v>
      </c>
      <c r="N772" s="43">
        <v>2.5000000000000001E-2</v>
      </c>
      <c r="O772" s="43">
        <v>3.2695049810260134E-2</v>
      </c>
      <c r="P772" s="43">
        <v>30.431000000000001</v>
      </c>
      <c r="Q772" s="43">
        <v>30.431000000000001</v>
      </c>
      <c r="R772" s="43">
        <v>3.4413169825865869E-2</v>
      </c>
      <c r="S772" s="43">
        <v>164.420748</v>
      </c>
      <c r="T772" s="43">
        <v>16.5</v>
      </c>
      <c r="U772" s="43">
        <v>667.19</v>
      </c>
      <c r="V772" s="43">
        <v>0.7</v>
      </c>
    </row>
    <row r="773" spans="1:22" ht="20.25" customHeight="1">
      <c r="A773" s="39">
        <v>42649</v>
      </c>
      <c r="B773" s="42" t="s">
        <v>14</v>
      </c>
      <c r="C773" s="41">
        <v>24</v>
      </c>
      <c r="D773" s="41">
        <v>40</v>
      </c>
      <c r="E773" s="41">
        <v>209.14</v>
      </c>
      <c r="F773" s="41">
        <v>14.52</v>
      </c>
      <c r="G773" s="43">
        <v>184.10499999999999</v>
      </c>
      <c r="H773" s="43">
        <v>184.10499999999999</v>
      </c>
      <c r="I773" s="43">
        <v>0.16847206929592021</v>
      </c>
      <c r="J773" s="43">
        <v>153.72499999999999</v>
      </c>
      <c r="K773" s="43">
        <v>153.72499999999999</v>
      </c>
      <c r="L773" s="43">
        <v>0.13402851947005429</v>
      </c>
      <c r="M773" s="43">
        <v>2.5000000000000001E-2</v>
      </c>
      <c r="N773" s="43">
        <v>2.5000000000000001E-2</v>
      </c>
      <c r="O773" s="43">
        <v>3.2720049810260131E-2</v>
      </c>
      <c r="P773" s="43">
        <v>30.38</v>
      </c>
      <c r="Q773" s="43">
        <v>30.38</v>
      </c>
      <c r="R773" s="43">
        <v>3.4443549825865873E-2</v>
      </c>
      <c r="S773" s="43">
        <v>161.54171400000001</v>
      </c>
      <c r="T773" s="43">
        <v>16.5</v>
      </c>
      <c r="U773" s="43">
        <v>645.87</v>
      </c>
      <c r="V773" s="43">
        <v>0.7</v>
      </c>
    </row>
    <row r="774" spans="1:22" ht="20.25" customHeight="1">
      <c r="A774" s="39">
        <v>42650</v>
      </c>
      <c r="B774" s="42" t="s">
        <v>14</v>
      </c>
      <c r="C774" s="41">
        <v>24</v>
      </c>
      <c r="D774" s="41">
        <v>40</v>
      </c>
      <c r="E774" s="41">
        <v>219.18</v>
      </c>
      <c r="F774" s="41">
        <v>14.72</v>
      </c>
      <c r="G774" s="43">
        <v>179.58099999999999</v>
      </c>
      <c r="H774" s="43">
        <v>179.58099999999999</v>
      </c>
      <c r="I774" s="43">
        <v>0.16865165029592022</v>
      </c>
      <c r="J774" s="43">
        <v>159.827</v>
      </c>
      <c r="K774" s="43">
        <v>159.827</v>
      </c>
      <c r="L774" s="43">
        <v>0.13418834647005429</v>
      </c>
      <c r="M774" s="43">
        <v>2.5000000000000001E-2</v>
      </c>
      <c r="N774" s="43">
        <v>2.5000000000000001E-2</v>
      </c>
      <c r="O774" s="43">
        <v>3.2745049810260128E-2</v>
      </c>
      <c r="P774" s="43">
        <v>19.754000000000001</v>
      </c>
      <c r="Q774" s="43">
        <v>19.754000000000001</v>
      </c>
      <c r="R774" s="43">
        <v>3.4463303825865869E-2</v>
      </c>
      <c r="S774" s="43">
        <v>158.73413099999999</v>
      </c>
      <c r="T774" s="43">
        <v>11</v>
      </c>
      <c r="U774" s="43">
        <v>630.16</v>
      </c>
      <c r="V774" s="43">
        <v>0.7</v>
      </c>
    </row>
    <row r="775" spans="1:22" ht="20.25" customHeight="1">
      <c r="A775" s="39">
        <v>42651</v>
      </c>
      <c r="B775" s="42" t="s">
        <v>14</v>
      </c>
      <c r="C775" s="41">
        <v>24</v>
      </c>
      <c r="D775" s="41">
        <v>40</v>
      </c>
      <c r="E775" s="41">
        <v>247.34</v>
      </c>
      <c r="F775" s="41">
        <v>18.579999999999998</v>
      </c>
      <c r="G775" s="43">
        <v>179.90100000000001</v>
      </c>
      <c r="H775" s="43">
        <v>179.90100000000001</v>
      </c>
      <c r="I775" s="43">
        <v>0.16883155129592023</v>
      </c>
      <c r="J775" s="43">
        <v>160.11199999999999</v>
      </c>
      <c r="K775" s="43">
        <v>160.11199999999999</v>
      </c>
      <c r="L775" s="43">
        <v>0.13434845847005428</v>
      </c>
      <c r="M775" s="43">
        <v>2.5999999999999999E-2</v>
      </c>
      <c r="N775" s="43">
        <v>2.5999999999999999E-2</v>
      </c>
      <c r="O775" s="43">
        <v>3.2771049810260126E-2</v>
      </c>
      <c r="P775" s="43">
        <v>19.789000000000001</v>
      </c>
      <c r="Q775" s="43">
        <v>19.789000000000001</v>
      </c>
      <c r="R775" s="43">
        <v>3.4483092825865869E-2</v>
      </c>
      <c r="S775" s="43">
        <v>160.081693</v>
      </c>
      <c r="T775" s="43">
        <v>11</v>
      </c>
      <c r="U775" s="43">
        <v>559.99</v>
      </c>
      <c r="V775" s="43">
        <v>0.7</v>
      </c>
    </row>
    <row r="776" spans="1:22" ht="20.25" customHeight="1">
      <c r="A776" s="39">
        <v>42652</v>
      </c>
      <c r="B776" s="42" t="s">
        <v>14</v>
      </c>
      <c r="C776" s="41">
        <v>24</v>
      </c>
      <c r="D776" s="41">
        <v>40</v>
      </c>
      <c r="E776" s="41">
        <v>217.74</v>
      </c>
      <c r="F776" s="41">
        <v>15.79</v>
      </c>
      <c r="G776" s="43">
        <v>186.44499999999999</v>
      </c>
      <c r="H776" s="43">
        <v>186.44499999999999</v>
      </c>
      <c r="I776" s="43">
        <v>0.16901799629592024</v>
      </c>
      <c r="J776" s="43">
        <v>151.393</v>
      </c>
      <c r="K776" s="43">
        <v>151.393</v>
      </c>
      <c r="L776" s="43">
        <v>0.13449985147005428</v>
      </c>
      <c r="M776" s="43">
        <v>2.5999999999999999E-2</v>
      </c>
      <c r="N776" s="43">
        <v>2.5999999999999999E-2</v>
      </c>
      <c r="O776" s="43">
        <v>3.2797049810260125E-2</v>
      </c>
      <c r="P776" s="43">
        <v>35.052</v>
      </c>
      <c r="Q776" s="43">
        <v>35.052</v>
      </c>
      <c r="R776" s="43">
        <v>3.4518144825865869E-2</v>
      </c>
      <c r="S776" s="43">
        <v>173.03309899999999</v>
      </c>
      <c r="T776" s="43">
        <v>18.8</v>
      </c>
      <c r="U776" s="43">
        <v>562.27</v>
      </c>
      <c r="V776" s="43">
        <v>0.7</v>
      </c>
    </row>
    <row r="777" spans="1:22" ht="20.25" customHeight="1">
      <c r="A777" s="39">
        <v>42653</v>
      </c>
      <c r="B777" s="42" t="s">
        <v>14</v>
      </c>
      <c r="C777" s="41">
        <v>24</v>
      </c>
      <c r="D777" s="41">
        <v>40</v>
      </c>
      <c r="E777" s="41">
        <v>228.81</v>
      </c>
      <c r="F777" s="41">
        <v>13.69</v>
      </c>
      <c r="G777" s="43">
        <v>185.96299999999999</v>
      </c>
      <c r="H777" s="43">
        <v>185.96299999999999</v>
      </c>
      <c r="I777" s="43">
        <v>0.16920395929592025</v>
      </c>
      <c r="J777" s="43">
        <v>151.00200000000001</v>
      </c>
      <c r="K777" s="43">
        <v>151.00200000000001</v>
      </c>
      <c r="L777" s="43">
        <v>0.13465085347005429</v>
      </c>
      <c r="M777" s="43">
        <v>2.5000000000000001E-2</v>
      </c>
      <c r="N777" s="43">
        <v>2.5000000000000001E-2</v>
      </c>
      <c r="O777" s="43">
        <v>3.2822049810260122E-2</v>
      </c>
      <c r="P777" s="43">
        <v>34.960999999999999</v>
      </c>
      <c r="Q777" s="43">
        <v>34.960999999999999</v>
      </c>
      <c r="R777" s="43">
        <v>3.4553105825865869E-2</v>
      </c>
      <c r="S777" s="43">
        <v>166.62030999999999</v>
      </c>
      <c r="T777" s="43">
        <v>18.8</v>
      </c>
      <c r="U777" s="43">
        <v>615.08000000000004</v>
      </c>
      <c r="V777" s="43">
        <v>0.7</v>
      </c>
    </row>
    <row r="778" spans="1:22" ht="20.25" customHeight="1">
      <c r="A778" s="39">
        <v>42654</v>
      </c>
      <c r="B778" s="42" t="s">
        <v>14</v>
      </c>
      <c r="C778" s="41">
        <v>24</v>
      </c>
      <c r="D778" s="41">
        <v>40</v>
      </c>
      <c r="E778" s="41">
        <v>232.49</v>
      </c>
      <c r="F778" s="41">
        <v>12.98</v>
      </c>
      <c r="G778" s="43">
        <v>188.959</v>
      </c>
      <c r="H778" s="43">
        <v>188.959</v>
      </c>
      <c r="I778" s="43">
        <v>0.16939291829592024</v>
      </c>
      <c r="J778" s="43">
        <v>150.11199999999999</v>
      </c>
      <c r="K778" s="43">
        <v>150.11199999999999</v>
      </c>
      <c r="L778" s="43">
        <v>0.1348009654700543</v>
      </c>
      <c r="M778" s="43">
        <v>2.5999999999999999E-2</v>
      </c>
      <c r="N778" s="43">
        <v>2.5999999999999999E-2</v>
      </c>
      <c r="O778" s="43">
        <v>3.284804981026012E-2</v>
      </c>
      <c r="P778" s="43">
        <v>38.847000000000001</v>
      </c>
      <c r="Q778" s="43">
        <v>38.847000000000001</v>
      </c>
      <c r="R778" s="43">
        <v>3.4591952825865871E-2</v>
      </c>
      <c r="S778" s="43">
        <v>171.94494800000001</v>
      </c>
      <c r="T778" s="43">
        <v>20.56</v>
      </c>
      <c r="U778" s="43">
        <v>638.87</v>
      </c>
      <c r="V778" s="43">
        <v>0.7</v>
      </c>
    </row>
    <row r="779" spans="1:22" ht="20.25" customHeight="1">
      <c r="A779" s="39">
        <v>42655</v>
      </c>
      <c r="B779" s="42" t="s">
        <v>14</v>
      </c>
      <c r="C779" s="41">
        <v>24</v>
      </c>
      <c r="D779" s="41">
        <v>40</v>
      </c>
      <c r="E779" s="41">
        <v>224.9</v>
      </c>
      <c r="F779" s="41">
        <v>13.09</v>
      </c>
      <c r="G779" s="43">
        <v>188.255</v>
      </c>
      <c r="H779" s="43">
        <v>188.255</v>
      </c>
      <c r="I779" s="43">
        <v>0.16958117329592023</v>
      </c>
      <c r="J779" s="43">
        <v>149.553</v>
      </c>
      <c r="K779" s="43">
        <v>149.553</v>
      </c>
      <c r="L779" s="43">
        <v>0.13495051847005429</v>
      </c>
      <c r="M779" s="43">
        <v>2.5999999999999999E-2</v>
      </c>
      <c r="N779" s="43">
        <v>2.5999999999999999E-2</v>
      </c>
      <c r="O779" s="43">
        <v>3.2874049810260118E-2</v>
      </c>
      <c r="P779" s="43">
        <v>38.701999999999998</v>
      </c>
      <c r="Q779" s="43">
        <v>38.701999999999998</v>
      </c>
      <c r="R779" s="43">
        <v>3.4630654825865873E-2</v>
      </c>
      <c r="S779" s="43">
        <v>172.908601</v>
      </c>
      <c r="T779" s="43">
        <v>20.56</v>
      </c>
      <c r="U779" s="43">
        <v>651.30999999999995</v>
      </c>
      <c r="V779" s="43">
        <v>0.7</v>
      </c>
    </row>
    <row r="780" spans="1:22" ht="20.25" customHeight="1">
      <c r="A780" s="39">
        <v>42656</v>
      </c>
      <c r="B780" s="42" t="s">
        <v>14</v>
      </c>
      <c r="C780" s="41">
        <v>24</v>
      </c>
      <c r="D780" s="41">
        <v>40</v>
      </c>
      <c r="E780" s="41">
        <v>226.14</v>
      </c>
      <c r="F780" s="41">
        <v>13.45</v>
      </c>
      <c r="G780" s="43">
        <v>183.90299999999999</v>
      </c>
      <c r="H780" s="43">
        <v>183.90299999999999</v>
      </c>
      <c r="I780" s="43">
        <v>0.16976507629592025</v>
      </c>
      <c r="J780" s="43">
        <v>152.899</v>
      </c>
      <c r="K780" s="43">
        <v>152.899</v>
      </c>
      <c r="L780" s="43">
        <v>0.1351034174700543</v>
      </c>
      <c r="M780" s="43">
        <v>2.5999999999999999E-2</v>
      </c>
      <c r="N780" s="43">
        <v>2.5999999999999999E-2</v>
      </c>
      <c r="O780" s="43">
        <v>3.2900049810260117E-2</v>
      </c>
      <c r="P780" s="43">
        <v>31.004000000000001</v>
      </c>
      <c r="Q780" s="43">
        <v>31.004000000000001</v>
      </c>
      <c r="R780" s="43">
        <v>3.4661658825865874E-2</v>
      </c>
      <c r="S780" s="43">
        <v>170.65513799999999</v>
      </c>
      <c r="T780" s="43">
        <v>16.86</v>
      </c>
      <c r="U780" s="43">
        <v>665</v>
      </c>
      <c r="V780" s="43">
        <v>0.7</v>
      </c>
    </row>
    <row r="781" spans="1:22" ht="20.25" customHeight="1">
      <c r="A781" s="39">
        <v>42657</v>
      </c>
      <c r="B781" s="42" t="s">
        <v>14</v>
      </c>
      <c r="C781" s="41">
        <v>24</v>
      </c>
      <c r="D781" s="41">
        <v>40</v>
      </c>
      <c r="E781" s="41">
        <v>241.26</v>
      </c>
      <c r="F781" s="41">
        <v>11.87</v>
      </c>
      <c r="G781" s="43">
        <v>184.03899999999999</v>
      </c>
      <c r="H781" s="43">
        <v>184.03899999999999</v>
      </c>
      <c r="I781" s="43">
        <v>0.16994911529592024</v>
      </c>
      <c r="J781" s="43">
        <v>153.012</v>
      </c>
      <c r="K781" s="43">
        <v>153.012</v>
      </c>
      <c r="L781" s="43">
        <v>0.13525642947005431</v>
      </c>
      <c r="M781" s="43">
        <v>2.5999999999999999E-2</v>
      </c>
      <c r="N781" s="43">
        <v>2.5999999999999999E-2</v>
      </c>
      <c r="O781" s="43">
        <v>3.2926049810260115E-2</v>
      </c>
      <c r="P781" s="43">
        <v>31.027000000000001</v>
      </c>
      <c r="Q781" s="43">
        <v>31.027000000000001</v>
      </c>
      <c r="R781" s="43">
        <v>3.4692685825865877E-2</v>
      </c>
      <c r="S781" s="43">
        <v>170.52910900000001</v>
      </c>
      <c r="T781" s="43">
        <v>16.86</v>
      </c>
      <c r="U781" s="43">
        <v>719.87</v>
      </c>
      <c r="V781" s="43">
        <v>0.7</v>
      </c>
    </row>
    <row r="782" spans="1:22" ht="20.25" customHeight="1">
      <c r="A782" s="39">
        <v>42658</v>
      </c>
      <c r="B782" s="42" t="s">
        <v>14</v>
      </c>
      <c r="C782" s="41">
        <v>24</v>
      </c>
      <c r="D782" s="41">
        <v>40</v>
      </c>
      <c r="E782" s="41">
        <v>231.72</v>
      </c>
      <c r="F782" s="41">
        <v>14.62</v>
      </c>
      <c r="G782" s="43">
        <v>186.245</v>
      </c>
      <c r="H782" s="43">
        <v>186.245</v>
      </c>
      <c r="I782" s="43">
        <v>0.17013536029592025</v>
      </c>
      <c r="J782" s="43">
        <v>155.92500000000001</v>
      </c>
      <c r="K782" s="43">
        <v>155.92500000000001</v>
      </c>
      <c r="L782" s="43">
        <v>0.13541235447005431</v>
      </c>
      <c r="M782" s="43">
        <v>2.5999999999999999E-2</v>
      </c>
      <c r="N782" s="43">
        <v>2.5999999999999999E-2</v>
      </c>
      <c r="O782" s="43">
        <v>3.2952049810260113E-2</v>
      </c>
      <c r="P782" s="43">
        <v>30.32</v>
      </c>
      <c r="Q782" s="43">
        <v>30.32</v>
      </c>
      <c r="R782" s="43">
        <v>3.4723005825865877E-2</v>
      </c>
      <c r="S782" s="43">
        <v>168.88888900000001</v>
      </c>
      <c r="T782" s="43">
        <v>16.28</v>
      </c>
      <c r="U782" s="43">
        <v>651.33000000000004</v>
      </c>
      <c r="V782" s="43">
        <v>0.7</v>
      </c>
    </row>
    <row r="783" spans="1:22" ht="20.25" customHeight="1">
      <c r="A783" s="39">
        <v>42659</v>
      </c>
      <c r="B783" s="42" t="s">
        <v>14</v>
      </c>
      <c r="C783" s="41">
        <v>24</v>
      </c>
      <c r="D783" s="41">
        <v>40</v>
      </c>
      <c r="E783" s="41">
        <v>222.66</v>
      </c>
      <c r="F783" s="41">
        <v>15.54</v>
      </c>
      <c r="G783" s="43">
        <v>187.36500000000001</v>
      </c>
      <c r="H783" s="43">
        <v>187.36500000000001</v>
      </c>
      <c r="I783" s="43">
        <v>0.17032272529592024</v>
      </c>
      <c r="J783" s="43">
        <v>156.863</v>
      </c>
      <c r="K783" s="43">
        <v>156.863</v>
      </c>
      <c r="L783" s="43">
        <v>0.13556921747005432</v>
      </c>
      <c r="M783" s="43">
        <v>2.5000000000000001E-2</v>
      </c>
      <c r="N783" s="43">
        <v>2.5000000000000001E-2</v>
      </c>
      <c r="O783" s="43">
        <v>3.297704981026011E-2</v>
      </c>
      <c r="P783" s="43">
        <v>30.501999999999999</v>
      </c>
      <c r="Q783" s="43">
        <v>30.501999999999999</v>
      </c>
      <c r="R783" s="43">
        <v>3.4753507825865879E-2</v>
      </c>
      <c r="S783" s="43">
        <v>162.109612</v>
      </c>
      <c r="T783" s="43">
        <v>16.28</v>
      </c>
      <c r="U783" s="43">
        <v>656.26</v>
      </c>
      <c r="V783" s="43">
        <v>0.7</v>
      </c>
    </row>
    <row r="784" spans="1:22" ht="20.25" customHeight="1">
      <c r="A784" s="39">
        <v>42660</v>
      </c>
      <c r="B784" s="42" t="s">
        <v>14</v>
      </c>
      <c r="C784" s="41">
        <v>24</v>
      </c>
      <c r="D784" s="41">
        <v>40</v>
      </c>
      <c r="E784" s="41">
        <v>221.65</v>
      </c>
      <c r="F784" s="41">
        <v>14.3</v>
      </c>
      <c r="G784" s="43">
        <v>189.00399999999999</v>
      </c>
      <c r="H784" s="43">
        <v>189.00399999999999</v>
      </c>
      <c r="I784" s="43">
        <v>0.17051172929592023</v>
      </c>
      <c r="J784" s="43">
        <v>158.23500000000001</v>
      </c>
      <c r="K784" s="43">
        <v>158.23500000000001</v>
      </c>
      <c r="L784" s="43">
        <v>0.13572745247005433</v>
      </c>
      <c r="M784" s="43">
        <v>2.5999999999999999E-2</v>
      </c>
      <c r="N784" s="43">
        <v>2.5999999999999999E-2</v>
      </c>
      <c r="O784" s="43">
        <v>3.3003049810260109E-2</v>
      </c>
      <c r="P784" s="43">
        <v>30.768999999999998</v>
      </c>
      <c r="Q784" s="43">
        <v>30.768999999999998</v>
      </c>
      <c r="R784" s="43">
        <v>3.4784276825865879E-2</v>
      </c>
      <c r="S784" s="43">
        <v>166.00625700000001</v>
      </c>
      <c r="T784" s="43">
        <v>16.28</v>
      </c>
      <c r="U784" s="43">
        <v>670.02</v>
      </c>
      <c r="V784" s="43">
        <v>0.7</v>
      </c>
    </row>
    <row r="785" spans="1:22" ht="20.25" customHeight="1">
      <c r="A785" s="39">
        <v>42661</v>
      </c>
      <c r="B785" s="42" t="s">
        <v>14</v>
      </c>
      <c r="C785" s="41">
        <v>24</v>
      </c>
      <c r="D785" s="41">
        <v>40</v>
      </c>
      <c r="E785" s="41">
        <v>233.58</v>
      </c>
      <c r="F785" s="41">
        <v>14.09</v>
      </c>
      <c r="G785" s="43">
        <v>186.80500000000001</v>
      </c>
      <c r="H785" s="43">
        <v>186.80500000000001</v>
      </c>
      <c r="I785" s="43">
        <v>0.17069853429592025</v>
      </c>
      <c r="J785" s="43">
        <v>160.57900000000001</v>
      </c>
      <c r="K785" s="43">
        <v>160.57900000000001</v>
      </c>
      <c r="L785" s="43">
        <v>0.13588803147005432</v>
      </c>
      <c r="M785" s="43">
        <v>2.5999999999999999E-2</v>
      </c>
      <c r="N785" s="43">
        <v>2.5999999999999999E-2</v>
      </c>
      <c r="O785" s="43">
        <v>3.3029049810260107E-2</v>
      </c>
      <c r="P785" s="43">
        <v>26.225999999999999</v>
      </c>
      <c r="Q785" s="43">
        <v>26.225999999999999</v>
      </c>
      <c r="R785" s="43">
        <v>3.4810502825865876E-2</v>
      </c>
      <c r="S785" s="43">
        <v>162.94160500000001</v>
      </c>
      <c r="T785" s="43">
        <v>14.04</v>
      </c>
      <c r="U785" s="43">
        <v>709.42</v>
      </c>
      <c r="V785" s="43">
        <v>0.7</v>
      </c>
    </row>
    <row r="786" spans="1:22" ht="20.25" customHeight="1">
      <c r="A786" s="39">
        <v>42662</v>
      </c>
      <c r="B786" s="42" t="s">
        <v>14</v>
      </c>
      <c r="C786" s="41">
        <v>24</v>
      </c>
      <c r="D786" s="41">
        <v>40</v>
      </c>
      <c r="E786" s="41">
        <v>228.3</v>
      </c>
      <c r="F786" s="41">
        <v>12.89</v>
      </c>
      <c r="G786" s="43">
        <v>188.34399999999999</v>
      </c>
      <c r="H786" s="43">
        <v>188.34399999999999</v>
      </c>
      <c r="I786" s="43">
        <v>0.17088687829592025</v>
      </c>
      <c r="J786" s="43">
        <v>161.90199999999999</v>
      </c>
      <c r="K786" s="43">
        <v>161.90199999999999</v>
      </c>
      <c r="L786" s="43">
        <v>0.13604993347005431</v>
      </c>
      <c r="M786" s="43">
        <v>2.5999999999999999E-2</v>
      </c>
      <c r="N786" s="43">
        <v>2.5999999999999999E-2</v>
      </c>
      <c r="O786" s="43">
        <v>3.3055049810260105E-2</v>
      </c>
      <c r="P786" s="43">
        <v>26.442</v>
      </c>
      <c r="Q786" s="43">
        <v>26.442</v>
      </c>
      <c r="R786" s="43">
        <v>3.4836944825865877E-2</v>
      </c>
      <c r="S786" s="43">
        <v>161.45569499999999</v>
      </c>
      <c r="T786" s="43">
        <v>14.04</v>
      </c>
      <c r="U786" s="43">
        <v>707.23</v>
      </c>
      <c r="V786" s="43">
        <v>0.7</v>
      </c>
    </row>
    <row r="787" spans="1:22" ht="20.25" customHeight="1">
      <c r="A787" s="39">
        <v>42663</v>
      </c>
      <c r="B787" s="42" t="s">
        <v>14</v>
      </c>
      <c r="C787" s="41">
        <v>24</v>
      </c>
      <c r="D787" s="41">
        <v>40</v>
      </c>
      <c r="E787" s="41">
        <v>207.41</v>
      </c>
      <c r="F787" s="41">
        <v>15.67</v>
      </c>
      <c r="G787" s="43">
        <v>187.50200000000001</v>
      </c>
      <c r="H787" s="43">
        <v>187.50200000000001</v>
      </c>
      <c r="I787" s="43">
        <v>0.17107438029592026</v>
      </c>
      <c r="J787" s="43">
        <v>161.179</v>
      </c>
      <c r="K787" s="43">
        <v>161.179</v>
      </c>
      <c r="L787" s="43">
        <v>0.13621111247005432</v>
      </c>
      <c r="M787" s="43">
        <v>2.8000000000000001E-2</v>
      </c>
      <c r="N787" s="43">
        <v>2.8000000000000001E-2</v>
      </c>
      <c r="O787" s="43">
        <v>3.3083049810260105E-2</v>
      </c>
      <c r="P787" s="43">
        <v>26.323</v>
      </c>
      <c r="Q787" s="43">
        <v>26.323</v>
      </c>
      <c r="R787" s="43">
        <v>3.4863267825865879E-2</v>
      </c>
      <c r="S787" s="43">
        <v>171.554607</v>
      </c>
      <c r="T787" s="43">
        <v>14.04</v>
      </c>
      <c r="U787" s="43">
        <v>611.86</v>
      </c>
      <c r="V787" s="43">
        <v>0.7</v>
      </c>
    </row>
    <row r="788" spans="1:22" ht="20.25" customHeight="1">
      <c r="A788" s="39">
        <v>42664</v>
      </c>
      <c r="B788" s="42" t="s">
        <v>14</v>
      </c>
      <c r="C788" s="41">
        <v>24</v>
      </c>
      <c r="D788" s="41">
        <v>40</v>
      </c>
      <c r="E788" s="41">
        <v>204.85</v>
      </c>
      <c r="F788" s="41">
        <v>15.85</v>
      </c>
      <c r="G788" s="43">
        <v>179.84399999999999</v>
      </c>
      <c r="H788" s="43">
        <v>179.84399999999999</v>
      </c>
      <c r="I788" s="43">
        <v>0.17125422429592027</v>
      </c>
      <c r="J788" s="43">
        <v>160.34899999999999</v>
      </c>
      <c r="K788" s="43">
        <v>160.34899999999999</v>
      </c>
      <c r="L788" s="43">
        <v>0.13637146147005433</v>
      </c>
      <c r="M788" s="43">
        <v>2.7E-2</v>
      </c>
      <c r="N788" s="43">
        <v>2.7E-2</v>
      </c>
      <c r="O788" s="43">
        <v>3.3110049810260105E-2</v>
      </c>
      <c r="P788" s="43">
        <v>19.495000000000001</v>
      </c>
      <c r="Q788" s="43">
        <v>19.495000000000001</v>
      </c>
      <c r="R788" s="43">
        <v>3.488276282586588E-2</v>
      </c>
      <c r="S788" s="43">
        <v>167.95864</v>
      </c>
      <c r="T788" s="43">
        <v>10.84</v>
      </c>
      <c r="U788" s="43">
        <v>598.30999999999995</v>
      </c>
      <c r="V788" s="43">
        <v>0.7</v>
      </c>
    </row>
    <row r="789" spans="1:22" ht="20.25" customHeight="1">
      <c r="A789" s="39">
        <v>42665</v>
      </c>
      <c r="B789" s="42" t="s">
        <v>14</v>
      </c>
      <c r="C789" s="41">
        <v>24</v>
      </c>
      <c r="D789" s="41">
        <v>40</v>
      </c>
      <c r="E789" s="41">
        <v>213.09</v>
      </c>
      <c r="F789" s="41">
        <v>14.66</v>
      </c>
      <c r="G789" s="43">
        <v>178.87700000000001</v>
      </c>
      <c r="H789" s="43">
        <v>178.87700000000001</v>
      </c>
      <c r="I789" s="43">
        <v>0.17143310129592026</v>
      </c>
      <c r="J789" s="43">
        <v>159.48699999999999</v>
      </c>
      <c r="K789" s="43">
        <v>159.48699999999999</v>
      </c>
      <c r="L789" s="43">
        <v>0.13653094847005434</v>
      </c>
      <c r="M789" s="43">
        <v>2.7E-2</v>
      </c>
      <c r="N789" s="43">
        <v>2.7E-2</v>
      </c>
      <c r="O789" s="43">
        <v>3.3137049810260104E-2</v>
      </c>
      <c r="P789" s="43">
        <v>19.39</v>
      </c>
      <c r="Q789" s="43">
        <v>19.39</v>
      </c>
      <c r="R789" s="43">
        <v>3.4902152825865881E-2</v>
      </c>
      <c r="S789" s="43">
        <v>169.56868</v>
      </c>
      <c r="T789" s="43">
        <v>10.84</v>
      </c>
      <c r="U789" s="43">
        <v>642.27</v>
      </c>
      <c r="V789" s="43">
        <v>0.7</v>
      </c>
    </row>
    <row r="790" spans="1:22" ht="20.25" customHeight="1">
      <c r="A790" s="39">
        <v>42666</v>
      </c>
      <c r="B790" s="42" t="s">
        <v>14</v>
      </c>
      <c r="C790" s="41">
        <v>24</v>
      </c>
      <c r="D790" s="41">
        <v>40</v>
      </c>
      <c r="E790" s="41">
        <v>223.78</v>
      </c>
      <c r="F790" s="41">
        <v>14.54</v>
      </c>
      <c r="G790" s="43">
        <v>185.375</v>
      </c>
      <c r="H790" s="43">
        <v>185.375</v>
      </c>
      <c r="I790" s="43">
        <v>0.17161847629592025</v>
      </c>
      <c r="J790" s="43">
        <v>162.959</v>
      </c>
      <c r="K790" s="43">
        <v>162.959</v>
      </c>
      <c r="L790" s="43">
        <v>0.13669390747005433</v>
      </c>
      <c r="M790" s="43">
        <v>2.7E-2</v>
      </c>
      <c r="N790" s="43">
        <v>2.7E-2</v>
      </c>
      <c r="O790" s="43">
        <v>3.3164049810260103E-2</v>
      </c>
      <c r="P790" s="43">
        <v>22.416</v>
      </c>
      <c r="Q790" s="43">
        <v>22.416</v>
      </c>
      <c r="R790" s="43">
        <v>3.4924568825865879E-2</v>
      </c>
      <c r="S790" s="43">
        <v>165.44652300000001</v>
      </c>
      <c r="T790" s="43">
        <v>12.09</v>
      </c>
      <c r="U790" s="43">
        <v>640.07000000000005</v>
      </c>
      <c r="V790" s="43">
        <v>0.7</v>
      </c>
    </row>
    <row r="791" spans="1:22" ht="20.25" customHeight="1">
      <c r="A791" s="39">
        <v>42667</v>
      </c>
      <c r="B791" s="42" t="s">
        <v>14</v>
      </c>
      <c r="C791" s="41">
        <v>24</v>
      </c>
      <c r="D791" s="41">
        <v>40</v>
      </c>
      <c r="E791" s="41">
        <v>220.46</v>
      </c>
      <c r="F791" s="41">
        <v>13.22</v>
      </c>
      <c r="G791" s="43">
        <v>184.833</v>
      </c>
      <c r="H791" s="43">
        <v>184.833</v>
      </c>
      <c r="I791" s="43">
        <v>0.17180330929592025</v>
      </c>
      <c r="J791" s="43">
        <v>162.483</v>
      </c>
      <c r="K791" s="43">
        <v>162.483</v>
      </c>
      <c r="L791" s="43">
        <v>0.13685639047005432</v>
      </c>
      <c r="M791" s="43">
        <v>2.7E-2</v>
      </c>
      <c r="N791" s="43">
        <v>2.7E-2</v>
      </c>
      <c r="O791" s="43">
        <v>3.3191049810260102E-2</v>
      </c>
      <c r="P791" s="43">
        <v>22.35</v>
      </c>
      <c r="Q791" s="43">
        <v>22.35</v>
      </c>
      <c r="R791" s="43">
        <v>3.4946918825865876E-2</v>
      </c>
      <c r="S791" s="43">
        <v>164.25102899999999</v>
      </c>
      <c r="T791" s="43">
        <v>12.09</v>
      </c>
      <c r="U791" s="43">
        <v>663.18</v>
      </c>
      <c r="V791" s="43">
        <v>0.7</v>
      </c>
    </row>
    <row r="792" spans="1:22" ht="20.25" customHeight="1">
      <c r="A792" s="39">
        <v>42668</v>
      </c>
      <c r="B792" s="42" t="s">
        <v>14</v>
      </c>
      <c r="C792" s="41">
        <v>24</v>
      </c>
      <c r="D792" s="41">
        <v>40</v>
      </c>
      <c r="E792" s="41">
        <v>215.42</v>
      </c>
      <c r="F792" s="41">
        <v>14.15</v>
      </c>
      <c r="G792" s="43">
        <v>190.489</v>
      </c>
      <c r="H792" s="43">
        <v>190.489</v>
      </c>
      <c r="I792" s="43">
        <v>0.17199379829592024</v>
      </c>
      <c r="J792" s="43">
        <v>164.91</v>
      </c>
      <c r="K792" s="43">
        <v>164.91</v>
      </c>
      <c r="L792" s="43">
        <v>0.13702130047005431</v>
      </c>
      <c r="M792" s="43">
        <v>2.8000000000000001E-2</v>
      </c>
      <c r="N792" s="43">
        <v>2.8000000000000001E-2</v>
      </c>
      <c r="O792" s="43">
        <v>3.3219049810260103E-2</v>
      </c>
      <c r="P792" s="43">
        <v>25.579000000000001</v>
      </c>
      <c r="Q792" s="43">
        <v>25.579000000000001</v>
      </c>
      <c r="R792" s="43">
        <v>3.4972497825865874E-2</v>
      </c>
      <c r="S792" s="43">
        <v>167.47316699999999</v>
      </c>
      <c r="T792" s="43">
        <v>13.43</v>
      </c>
      <c r="U792" s="43">
        <v>660.71</v>
      </c>
      <c r="V792" s="43">
        <v>0.7</v>
      </c>
    </row>
    <row r="793" spans="1:22" ht="20.25" customHeight="1">
      <c r="A793" s="39">
        <v>42669</v>
      </c>
      <c r="B793" s="42" t="s">
        <v>14</v>
      </c>
      <c r="C793" s="41">
        <v>24</v>
      </c>
      <c r="D793" s="41">
        <v>40</v>
      </c>
      <c r="E793" s="41">
        <v>217.09</v>
      </c>
      <c r="F793" s="41">
        <v>14.67</v>
      </c>
      <c r="G793" s="43">
        <v>188.88200000000001</v>
      </c>
      <c r="H793" s="43">
        <v>188.88200000000001</v>
      </c>
      <c r="I793" s="43">
        <v>0.17218268029592024</v>
      </c>
      <c r="J793" s="43">
        <v>163.51900000000001</v>
      </c>
      <c r="K793" s="43">
        <v>163.51900000000001</v>
      </c>
      <c r="L793" s="43">
        <v>0.13718481947005431</v>
      </c>
      <c r="M793" s="43">
        <v>2.8000000000000001E-2</v>
      </c>
      <c r="N793" s="43">
        <v>2.8000000000000001E-2</v>
      </c>
      <c r="O793" s="43">
        <v>3.3247049810260103E-2</v>
      </c>
      <c r="P793" s="43">
        <v>25.363</v>
      </c>
      <c r="Q793" s="43">
        <v>25.363</v>
      </c>
      <c r="R793" s="43">
        <v>3.4997860825865874E-2</v>
      </c>
      <c r="S793" s="43">
        <v>171.25227000000001</v>
      </c>
      <c r="T793" s="43">
        <v>13.43</v>
      </c>
      <c r="U793" s="43">
        <v>660.89</v>
      </c>
      <c r="V793" s="43">
        <v>0.7</v>
      </c>
    </row>
    <row r="794" spans="1:22" ht="20.25" customHeight="1">
      <c r="A794" s="39">
        <v>42670</v>
      </c>
      <c r="B794" s="42" t="s">
        <v>14</v>
      </c>
      <c r="C794" s="41">
        <v>24</v>
      </c>
      <c r="D794" s="41">
        <v>40</v>
      </c>
      <c r="E794" s="41">
        <v>241.08</v>
      </c>
      <c r="F794" s="41">
        <v>12.87</v>
      </c>
      <c r="G794" s="43">
        <v>183.79599999999999</v>
      </c>
      <c r="H794" s="43">
        <v>183.79599999999999</v>
      </c>
      <c r="I794" s="43">
        <v>0.17236647629592025</v>
      </c>
      <c r="J794" s="43">
        <v>163.12100000000001</v>
      </c>
      <c r="K794" s="43">
        <v>163.12100000000001</v>
      </c>
      <c r="L794" s="43">
        <v>0.1373479404700543</v>
      </c>
      <c r="M794" s="43">
        <v>2.7E-2</v>
      </c>
      <c r="N794" s="43">
        <v>2.7E-2</v>
      </c>
      <c r="O794" s="43">
        <v>3.3274049810260102E-2</v>
      </c>
      <c r="P794" s="43">
        <v>20.675000000000001</v>
      </c>
      <c r="Q794" s="43">
        <v>20.675000000000001</v>
      </c>
      <c r="R794" s="43">
        <v>3.5018535825865872E-2</v>
      </c>
      <c r="S794" s="43">
        <v>164.92665</v>
      </c>
      <c r="T794" s="43">
        <v>11.25</v>
      </c>
      <c r="U794" s="43">
        <v>698.8</v>
      </c>
      <c r="V794" s="43">
        <v>0.7</v>
      </c>
    </row>
    <row r="795" spans="1:22" ht="20.25" customHeight="1">
      <c r="A795" s="39">
        <v>42671</v>
      </c>
      <c r="B795" s="42" t="s">
        <v>14</v>
      </c>
      <c r="C795" s="41">
        <v>24</v>
      </c>
      <c r="D795" s="41">
        <v>40</v>
      </c>
      <c r="E795" s="41">
        <v>211</v>
      </c>
      <c r="F795" s="41">
        <v>15.61</v>
      </c>
      <c r="G795" s="43">
        <v>183.74700000000001</v>
      </c>
      <c r="H795" s="43">
        <v>183.74700000000001</v>
      </c>
      <c r="I795" s="43">
        <v>0.17255022329592026</v>
      </c>
      <c r="J795" s="43">
        <v>163.078</v>
      </c>
      <c r="K795" s="43">
        <v>163.078</v>
      </c>
      <c r="L795" s="43">
        <v>0.13751101847005431</v>
      </c>
      <c r="M795" s="43">
        <v>2.8000000000000001E-2</v>
      </c>
      <c r="N795" s="43">
        <v>2.8000000000000001E-2</v>
      </c>
      <c r="O795" s="43">
        <v>3.3302049810260102E-2</v>
      </c>
      <c r="P795" s="43">
        <v>20.669</v>
      </c>
      <c r="Q795" s="43">
        <v>20.669</v>
      </c>
      <c r="R795" s="43">
        <v>3.5039204825865873E-2</v>
      </c>
      <c r="S795" s="43">
        <v>170.61160899999999</v>
      </c>
      <c r="T795" s="43">
        <v>11.25</v>
      </c>
      <c r="U795" s="43">
        <v>588.01</v>
      </c>
      <c r="V795" s="43">
        <v>0.7</v>
      </c>
    </row>
    <row r="796" spans="1:22" ht="20.25" customHeight="1">
      <c r="A796" s="39">
        <v>42672</v>
      </c>
      <c r="B796" s="42" t="s">
        <v>14</v>
      </c>
      <c r="C796" s="41">
        <v>24</v>
      </c>
      <c r="D796" s="41">
        <v>40</v>
      </c>
      <c r="E796" s="41">
        <v>221.63</v>
      </c>
      <c r="F796" s="41">
        <v>14.11</v>
      </c>
      <c r="G796" s="43">
        <v>174.316</v>
      </c>
      <c r="H796" s="43">
        <v>174.316</v>
      </c>
      <c r="I796" s="43">
        <v>0.17272453929592027</v>
      </c>
      <c r="J796" s="43">
        <v>143.42699999999999</v>
      </c>
      <c r="K796" s="43">
        <v>143.42699999999999</v>
      </c>
      <c r="L796" s="43">
        <v>0.13765444547005432</v>
      </c>
      <c r="M796" s="43">
        <v>2.5999999999999999E-2</v>
      </c>
      <c r="N796" s="43">
        <v>2.5999999999999999E-2</v>
      </c>
      <c r="O796" s="43">
        <v>3.3328049810260101E-2</v>
      </c>
      <c r="P796" s="43">
        <v>30.888999999999999</v>
      </c>
      <c r="Q796" s="43">
        <v>30.888999999999999</v>
      </c>
      <c r="R796" s="43">
        <v>3.5070093825865872E-2</v>
      </c>
      <c r="S796" s="43">
        <v>183.86356799999999</v>
      </c>
      <c r="T796" s="43">
        <v>17.72</v>
      </c>
      <c r="U796" s="43">
        <v>622.86</v>
      </c>
      <c r="V796" s="43">
        <v>0.7</v>
      </c>
    </row>
    <row r="797" spans="1:22" ht="20.25" customHeight="1">
      <c r="A797" s="39">
        <v>42673</v>
      </c>
      <c r="B797" s="42" t="s">
        <v>14</v>
      </c>
      <c r="C797" s="41">
        <v>24</v>
      </c>
      <c r="D797" s="41">
        <v>40</v>
      </c>
      <c r="E797" s="41">
        <v>230.8</v>
      </c>
      <c r="F797" s="41">
        <v>14.38</v>
      </c>
      <c r="G797" s="43">
        <v>175.27500000000001</v>
      </c>
      <c r="H797" s="43">
        <v>175.27500000000001</v>
      </c>
      <c r="I797" s="43">
        <v>0.17289981429592027</v>
      </c>
      <c r="J797" s="43">
        <v>144.21600000000001</v>
      </c>
      <c r="K797" s="43">
        <v>144.21600000000001</v>
      </c>
      <c r="L797" s="43">
        <v>0.13779866147005432</v>
      </c>
      <c r="M797" s="43">
        <v>2.7E-2</v>
      </c>
      <c r="N797" s="43">
        <v>2.7E-2</v>
      </c>
      <c r="O797" s="43">
        <v>3.33550498102601E-2</v>
      </c>
      <c r="P797" s="43">
        <v>31.059000000000001</v>
      </c>
      <c r="Q797" s="43">
        <v>31.059000000000001</v>
      </c>
      <c r="R797" s="43">
        <v>3.5101152825865872E-2</v>
      </c>
      <c r="S797" s="43">
        <v>184.64664099999999</v>
      </c>
      <c r="T797" s="43">
        <v>17.72</v>
      </c>
      <c r="U797" s="43">
        <v>646.21</v>
      </c>
      <c r="V797" s="43">
        <v>0.7</v>
      </c>
    </row>
    <row r="798" spans="1:22" ht="20.25" customHeight="1">
      <c r="A798" s="39">
        <v>42674</v>
      </c>
      <c r="B798" s="42" t="s">
        <v>14</v>
      </c>
      <c r="C798" s="41">
        <v>24</v>
      </c>
      <c r="D798" s="41">
        <v>40</v>
      </c>
      <c r="E798" s="41">
        <v>223.39</v>
      </c>
      <c r="F798" s="41">
        <v>14.49</v>
      </c>
      <c r="G798" s="43">
        <v>175.91399999999999</v>
      </c>
      <c r="H798" s="43">
        <v>175.91399999999999</v>
      </c>
      <c r="I798" s="43">
        <v>0.17307572829592027</v>
      </c>
      <c r="J798" s="43">
        <v>143.279</v>
      </c>
      <c r="K798" s="43">
        <v>143.279</v>
      </c>
      <c r="L798" s="43">
        <v>0.13794194047005431</v>
      </c>
      <c r="M798" s="43">
        <v>2.5999999999999999E-2</v>
      </c>
      <c r="N798" s="43">
        <v>2.5999999999999999E-2</v>
      </c>
      <c r="O798" s="43">
        <v>3.3381049810260098E-2</v>
      </c>
      <c r="P798" s="43">
        <v>32.634999999999998</v>
      </c>
      <c r="Q798" s="43">
        <v>32.634999999999998</v>
      </c>
      <c r="R798" s="43">
        <v>3.5133787825865875E-2</v>
      </c>
      <c r="S798" s="43">
        <v>184.01161400000001</v>
      </c>
      <c r="T798" s="43">
        <v>18.55</v>
      </c>
      <c r="U798" s="43">
        <v>638.75</v>
      </c>
      <c r="V798" s="43">
        <v>0.7</v>
      </c>
    </row>
    <row r="799" spans="1:22" ht="20.25" customHeight="1">
      <c r="A799" s="39">
        <v>42675</v>
      </c>
      <c r="B799" s="42" t="s">
        <v>14</v>
      </c>
      <c r="C799" s="41">
        <v>24</v>
      </c>
      <c r="D799" s="41">
        <v>40</v>
      </c>
      <c r="E799" s="41">
        <v>217.44</v>
      </c>
      <c r="F799" s="41">
        <v>13.47</v>
      </c>
      <c r="G799" s="43">
        <v>178.01900000000001</v>
      </c>
      <c r="H799" s="43">
        <v>178.01900000000001</v>
      </c>
      <c r="I799" s="43">
        <v>0.17325374729592027</v>
      </c>
      <c r="J799" s="43">
        <v>144.994</v>
      </c>
      <c r="K799" s="43">
        <v>144.994</v>
      </c>
      <c r="L799" s="43">
        <v>0.13808693447005432</v>
      </c>
      <c r="M799" s="43">
        <v>2.5000000000000001E-2</v>
      </c>
      <c r="N799" s="43">
        <v>2.5000000000000001E-2</v>
      </c>
      <c r="O799" s="43">
        <v>3.3406049810260095E-2</v>
      </c>
      <c r="P799" s="43">
        <v>33.024999999999999</v>
      </c>
      <c r="Q799" s="43">
        <v>33.024999999999999</v>
      </c>
      <c r="R799" s="43">
        <v>3.5166812825865874E-2</v>
      </c>
      <c r="S799" s="43">
        <v>174.23479599999999</v>
      </c>
      <c r="T799" s="43">
        <v>18.55</v>
      </c>
      <c r="U799" s="43">
        <v>665.52</v>
      </c>
      <c r="V799" s="43">
        <v>0.7</v>
      </c>
    </row>
    <row r="800" spans="1:22" ht="20.25" customHeight="1">
      <c r="A800" s="39">
        <v>42676</v>
      </c>
      <c r="B800" s="42" t="s">
        <v>14</v>
      </c>
      <c r="C800" s="41">
        <v>24</v>
      </c>
      <c r="D800" s="41">
        <v>40</v>
      </c>
      <c r="E800" s="41">
        <v>225.02</v>
      </c>
      <c r="F800" s="41">
        <v>13.36</v>
      </c>
      <c r="G800" s="43">
        <v>177.48</v>
      </c>
      <c r="H800" s="43">
        <v>177.48</v>
      </c>
      <c r="I800" s="43">
        <v>0.17343122729592028</v>
      </c>
      <c r="J800" s="43">
        <v>144.55000000000001</v>
      </c>
      <c r="K800" s="43">
        <v>144.55000000000001</v>
      </c>
      <c r="L800" s="43">
        <v>0.13823148447005432</v>
      </c>
      <c r="M800" s="43">
        <v>2.5000000000000001E-2</v>
      </c>
      <c r="N800" s="43">
        <v>2.5000000000000001E-2</v>
      </c>
      <c r="O800" s="43">
        <v>3.3431049810260093E-2</v>
      </c>
      <c r="P800" s="43">
        <v>32.93</v>
      </c>
      <c r="Q800" s="43">
        <v>32.93</v>
      </c>
      <c r="R800" s="43">
        <v>3.5199742825865875E-2</v>
      </c>
      <c r="S800" s="43">
        <v>171.98893100000001</v>
      </c>
      <c r="T800" s="43">
        <v>18.55</v>
      </c>
      <c r="U800" s="43">
        <v>698.19</v>
      </c>
      <c r="V800" s="43">
        <v>0.7</v>
      </c>
    </row>
    <row r="801" spans="1:22" ht="20.25" customHeight="1">
      <c r="A801" s="39">
        <v>42677</v>
      </c>
      <c r="B801" s="42" t="s">
        <v>14</v>
      </c>
      <c r="C801" s="41">
        <v>24</v>
      </c>
      <c r="D801" s="41">
        <v>40</v>
      </c>
      <c r="E801" s="41">
        <v>230.75</v>
      </c>
      <c r="F801" s="41">
        <v>13.64</v>
      </c>
      <c r="G801" s="43">
        <v>177.59</v>
      </c>
      <c r="H801" s="43">
        <v>177.59</v>
      </c>
      <c r="I801" s="43">
        <v>0.17360881729592029</v>
      </c>
      <c r="J801" s="43">
        <v>144.63999999999999</v>
      </c>
      <c r="K801" s="43">
        <v>144.63999999999999</v>
      </c>
      <c r="L801" s="43">
        <v>0.13837612447005432</v>
      </c>
      <c r="M801" s="43">
        <v>2.5999999999999999E-2</v>
      </c>
      <c r="N801" s="43">
        <v>2.5999999999999999E-2</v>
      </c>
      <c r="O801" s="43">
        <v>3.3457049810260091E-2</v>
      </c>
      <c r="P801" s="43">
        <v>32.950000000000003</v>
      </c>
      <c r="Q801" s="43">
        <v>32.950000000000003</v>
      </c>
      <c r="R801" s="43">
        <v>3.5232692825865872E-2</v>
      </c>
      <c r="S801" s="43">
        <v>178.24253300000001</v>
      </c>
      <c r="T801" s="43">
        <v>18.55</v>
      </c>
      <c r="U801" s="43">
        <v>676.54</v>
      </c>
      <c r="V801" s="43">
        <v>0.7</v>
      </c>
    </row>
    <row r="802" spans="1:22" ht="20.25" customHeight="1">
      <c r="A802" s="39">
        <v>42678</v>
      </c>
      <c r="B802" s="42" t="s">
        <v>14</v>
      </c>
      <c r="C802" s="41">
        <v>24</v>
      </c>
      <c r="D802" s="41">
        <v>40</v>
      </c>
      <c r="E802" s="41">
        <v>237.45</v>
      </c>
      <c r="F802" s="41">
        <v>13.61</v>
      </c>
      <c r="G802" s="43">
        <v>178.1</v>
      </c>
      <c r="H802" s="43">
        <v>178.1</v>
      </c>
      <c r="I802" s="43">
        <v>0.17378691729592027</v>
      </c>
      <c r="J802" s="43">
        <v>145.06</v>
      </c>
      <c r="K802" s="43">
        <v>145.06</v>
      </c>
      <c r="L802" s="43">
        <v>0.13852118447005432</v>
      </c>
      <c r="M802" s="43">
        <v>2.5999999999999999E-2</v>
      </c>
      <c r="N802" s="43">
        <v>2.5999999999999999E-2</v>
      </c>
      <c r="O802" s="43">
        <v>3.3483049810260089E-2</v>
      </c>
      <c r="P802" s="43">
        <v>33.04</v>
      </c>
      <c r="Q802" s="43">
        <v>33.04</v>
      </c>
      <c r="R802" s="43">
        <v>3.526573282586587E-2</v>
      </c>
      <c r="S802" s="43">
        <v>179.00179199999999</v>
      </c>
      <c r="T802" s="43">
        <v>18.55</v>
      </c>
      <c r="U802" s="43">
        <v>689.54</v>
      </c>
      <c r="V802" s="43">
        <v>0.7</v>
      </c>
    </row>
    <row r="803" spans="1:22" ht="20.25" customHeight="1">
      <c r="A803" s="39">
        <v>42679</v>
      </c>
      <c r="B803" s="42" t="s">
        <v>14</v>
      </c>
      <c r="C803" s="41">
        <v>24</v>
      </c>
      <c r="D803" s="41">
        <v>40</v>
      </c>
      <c r="E803" s="41">
        <v>206.32</v>
      </c>
      <c r="F803" s="41">
        <v>15.64</v>
      </c>
      <c r="G803" s="43">
        <v>179.92</v>
      </c>
      <c r="H803" s="43">
        <v>179.92</v>
      </c>
      <c r="I803" s="43">
        <v>0.17396683729592027</v>
      </c>
      <c r="J803" s="43">
        <v>146.54</v>
      </c>
      <c r="K803" s="43">
        <v>146.54</v>
      </c>
      <c r="L803" s="43">
        <v>0.13866772447005432</v>
      </c>
      <c r="M803" s="43">
        <v>2.5000000000000001E-2</v>
      </c>
      <c r="N803" s="43">
        <v>2.5000000000000001E-2</v>
      </c>
      <c r="O803" s="43">
        <v>3.3508049810260086E-2</v>
      </c>
      <c r="P803" s="43">
        <v>33.380000000000003</v>
      </c>
      <c r="Q803" s="43">
        <v>33.380000000000003</v>
      </c>
      <c r="R803" s="43">
        <v>3.5299112825865869E-2</v>
      </c>
      <c r="S803" s="43">
        <v>173.18138400000001</v>
      </c>
      <c r="T803" s="43">
        <v>18.55</v>
      </c>
      <c r="U803" s="43">
        <v>634.92999999999995</v>
      </c>
      <c r="V803" s="43">
        <v>0.7</v>
      </c>
    </row>
    <row r="804" spans="1:22" ht="20.25" customHeight="1">
      <c r="A804" s="39">
        <v>42680</v>
      </c>
      <c r="B804" s="42" t="s">
        <v>14</v>
      </c>
      <c r="C804" s="41">
        <v>24</v>
      </c>
      <c r="D804" s="41">
        <v>40</v>
      </c>
      <c r="E804" s="41">
        <v>202.81</v>
      </c>
      <c r="F804" s="41">
        <v>14.77</v>
      </c>
      <c r="G804" s="43">
        <v>179.97</v>
      </c>
      <c r="H804" s="43">
        <v>179.97</v>
      </c>
      <c r="I804" s="43">
        <v>0.17414680729592028</v>
      </c>
      <c r="J804" s="43">
        <v>146.58000000000001</v>
      </c>
      <c r="K804" s="43">
        <v>146.58000000000001</v>
      </c>
      <c r="L804" s="43">
        <v>0.13881430447005433</v>
      </c>
      <c r="M804" s="43">
        <v>2.5999999999999999E-2</v>
      </c>
      <c r="N804" s="43">
        <v>2.5999999999999999E-2</v>
      </c>
      <c r="O804" s="43">
        <v>3.3534049810260085E-2</v>
      </c>
      <c r="P804" s="43">
        <v>33.39</v>
      </c>
      <c r="Q804" s="43">
        <v>33.39</v>
      </c>
      <c r="R804" s="43">
        <v>3.533250282586587E-2</v>
      </c>
      <c r="S804" s="43">
        <v>177.186519</v>
      </c>
      <c r="T804" s="43">
        <v>18.55</v>
      </c>
      <c r="U804" s="43">
        <v>636.12</v>
      </c>
      <c r="V804" s="43">
        <v>0.7</v>
      </c>
    </row>
    <row r="805" spans="1:22" ht="20.25" customHeight="1">
      <c r="A805" s="39">
        <v>42681</v>
      </c>
      <c r="B805" s="42" t="s">
        <v>14</v>
      </c>
      <c r="C805" s="41">
        <v>24</v>
      </c>
      <c r="D805" s="41">
        <v>40</v>
      </c>
      <c r="E805" s="41">
        <v>203.96</v>
      </c>
      <c r="F805" s="41">
        <v>15.07</v>
      </c>
      <c r="G805" s="43">
        <v>178.42</v>
      </c>
      <c r="H805" s="43">
        <v>178.42</v>
      </c>
      <c r="I805" s="43">
        <v>0.17432522729592029</v>
      </c>
      <c r="J805" s="43">
        <v>145.32</v>
      </c>
      <c r="K805" s="43">
        <v>145.32</v>
      </c>
      <c r="L805" s="43">
        <v>0.13895962447005433</v>
      </c>
      <c r="M805" s="43">
        <v>2.7E-2</v>
      </c>
      <c r="N805" s="43">
        <v>2.7E-2</v>
      </c>
      <c r="O805" s="43">
        <v>3.3561049810260084E-2</v>
      </c>
      <c r="P805" s="43">
        <v>33.1</v>
      </c>
      <c r="Q805" s="43">
        <v>33.1</v>
      </c>
      <c r="R805" s="43">
        <v>3.5365602825865872E-2</v>
      </c>
      <c r="S805" s="43">
        <v>185.44591199999999</v>
      </c>
      <c r="T805" s="43">
        <v>18.55</v>
      </c>
      <c r="U805" s="43">
        <v>628.1</v>
      </c>
      <c r="V805" s="43">
        <v>0.7</v>
      </c>
    </row>
    <row r="806" spans="1:22" ht="20.25" customHeight="1">
      <c r="A806" s="39">
        <v>42682</v>
      </c>
      <c r="B806" s="42" t="s">
        <v>14</v>
      </c>
      <c r="C806" s="41">
        <v>24</v>
      </c>
      <c r="D806" s="41">
        <v>40</v>
      </c>
      <c r="E806" s="41">
        <v>207.06</v>
      </c>
      <c r="F806" s="41">
        <v>14.92</v>
      </c>
      <c r="G806" s="43">
        <v>175.12</v>
      </c>
      <c r="H806" s="43">
        <v>175.12</v>
      </c>
      <c r="I806" s="43">
        <v>0.17450034729592029</v>
      </c>
      <c r="J806" s="43">
        <v>142.63</v>
      </c>
      <c r="K806" s="43">
        <v>142.63</v>
      </c>
      <c r="L806" s="43">
        <v>0.13910225447005434</v>
      </c>
      <c r="M806" s="43">
        <v>2.5000000000000001E-2</v>
      </c>
      <c r="N806" s="43">
        <v>2.5000000000000001E-2</v>
      </c>
      <c r="O806" s="43">
        <v>3.3586049810260081E-2</v>
      </c>
      <c r="P806" s="43">
        <v>32.49</v>
      </c>
      <c r="Q806" s="43">
        <v>32.49</v>
      </c>
      <c r="R806" s="43">
        <v>3.5398092825865875E-2</v>
      </c>
      <c r="S806" s="43">
        <v>176.898268</v>
      </c>
      <c r="T806" s="43">
        <v>18.55</v>
      </c>
      <c r="U806" s="43">
        <v>636.05999999999995</v>
      </c>
      <c r="V806" s="43">
        <v>0.7</v>
      </c>
    </row>
    <row r="807" spans="1:22" ht="20.25" customHeight="1">
      <c r="A807" s="39">
        <v>42683</v>
      </c>
      <c r="B807" s="42" t="s">
        <v>14</v>
      </c>
      <c r="C807" s="41">
        <v>24</v>
      </c>
      <c r="D807" s="41">
        <v>40</v>
      </c>
      <c r="E807" s="41">
        <v>212.5</v>
      </c>
      <c r="F807" s="41">
        <v>16.170000000000002</v>
      </c>
      <c r="G807" s="43">
        <v>174.45</v>
      </c>
      <c r="H807" s="43">
        <v>174.45</v>
      </c>
      <c r="I807" s="43">
        <v>0.17467479729592028</v>
      </c>
      <c r="J807" s="43">
        <v>142.09</v>
      </c>
      <c r="K807" s="43">
        <v>142.09</v>
      </c>
      <c r="L807" s="43">
        <v>0.13924434447005435</v>
      </c>
      <c r="M807" s="43">
        <v>2.5000000000000001E-2</v>
      </c>
      <c r="N807" s="43">
        <v>2.5000000000000001E-2</v>
      </c>
      <c r="O807" s="43">
        <v>3.3611049810260078E-2</v>
      </c>
      <c r="P807" s="43">
        <v>32.36</v>
      </c>
      <c r="Q807" s="43">
        <v>32.36</v>
      </c>
      <c r="R807" s="43">
        <v>3.5430452825865877E-2</v>
      </c>
      <c r="S807" s="43">
        <v>176.86677499999999</v>
      </c>
      <c r="T807" s="43">
        <v>18.55</v>
      </c>
      <c r="U807" s="43">
        <v>590.45000000000005</v>
      </c>
      <c r="V807" s="43">
        <v>0.7</v>
      </c>
    </row>
    <row r="808" spans="1:22" ht="20.25" customHeight="1">
      <c r="A808" s="39">
        <v>42684</v>
      </c>
      <c r="B808" s="42" t="s">
        <v>14</v>
      </c>
      <c r="C808" s="41">
        <v>24</v>
      </c>
      <c r="D808" s="41">
        <v>40</v>
      </c>
      <c r="E808" s="41">
        <v>219.64</v>
      </c>
      <c r="F808" s="41">
        <v>14.71</v>
      </c>
      <c r="G808" s="43">
        <v>175.31</v>
      </c>
      <c r="H808" s="43">
        <v>175.31</v>
      </c>
      <c r="I808" s="43">
        <v>0.17485010729592029</v>
      </c>
      <c r="J808" s="43">
        <v>142.79</v>
      </c>
      <c r="K808" s="43">
        <v>142.79</v>
      </c>
      <c r="L808" s="43">
        <v>0.13938713447005435</v>
      </c>
      <c r="M808" s="43">
        <v>2.5000000000000001E-2</v>
      </c>
      <c r="N808" s="43">
        <v>2.5000000000000001E-2</v>
      </c>
      <c r="O808" s="43">
        <v>3.3636049810260076E-2</v>
      </c>
      <c r="P808" s="43">
        <v>32.520000000000003</v>
      </c>
      <c r="Q808" s="43">
        <v>32.520000000000003</v>
      </c>
      <c r="R808" s="43">
        <v>3.5462972825865878E-2</v>
      </c>
      <c r="S808" s="43">
        <v>176.75607500000001</v>
      </c>
      <c r="T808" s="43">
        <v>18.55</v>
      </c>
      <c r="U808" s="43">
        <v>656.63</v>
      </c>
      <c r="V808" s="43">
        <v>0.7</v>
      </c>
    </row>
    <row r="809" spans="1:22" ht="20.25" customHeight="1">
      <c r="A809" s="39">
        <v>42685</v>
      </c>
      <c r="B809" s="42" t="s">
        <v>14</v>
      </c>
      <c r="C809" s="41">
        <v>24</v>
      </c>
      <c r="D809" s="41">
        <v>40</v>
      </c>
      <c r="E809" s="41">
        <v>199.38</v>
      </c>
      <c r="F809" s="41">
        <v>14.79</v>
      </c>
      <c r="G809" s="43">
        <v>175.62</v>
      </c>
      <c r="H809" s="43">
        <v>175.62</v>
      </c>
      <c r="I809" s="43">
        <v>0.17502572729592028</v>
      </c>
      <c r="J809" s="43">
        <v>143.04</v>
      </c>
      <c r="K809" s="43">
        <v>143.04</v>
      </c>
      <c r="L809" s="43">
        <v>0.13953017447005436</v>
      </c>
      <c r="M809" s="43">
        <v>2.5000000000000001E-2</v>
      </c>
      <c r="N809" s="43">
        <v>2.5000000000000001E-2</v>
      </c>
      <c r="O809" s="43">
        <v>3.3661049810260073E-2</v>
      </c>
      <c r="P809" s="43">
        <v>32.58</v>
      </c>
      <c r="Q809" s="43">
        <v>32.58</v>
      </c>
      <c r="R809" s="43">
        <v>3.5495552825865875E-2</v>
      </c>
      <c r="S809" s="43">
        <v>175.258669</v>
      </c>
      <c r="T809" s="43">
        <v>18.55</v>
      </c>
      <c r="U809" s="43">
        <v>667.17</v>
      </c>
      <c r="V809" s="43">
        <v>0.7</v>
      </c>
    </row>
    <row r="810" spans="1:22" ht="20.25" customHeight="1">
      <c r="A810" s="39">
        <v>42686</v>
      </c>
      <c r="B810" s="42" t="s">
        <v>14</v>
      </c>
      <c r="C810" s="41">
        <v>24</v>
      </c>
      <c r="D810" s="41">
        <v>40</v>
      </c>
      <c r="E810" s="41">
        <v>203.19</v>
      </c>
      <c r="F810" s="41">
        <v>15.53</v>
      </c>
      <c r="G810" s="43">
        <v>174.72</v>
      </c>
      <c r="H810" s="43">
        <v>174.72</v>
      </c>
      <c r="I810" s="43">
        <v>0.17520044729592027</v>
      </c>
      <c r="J810" s="43">
        <v>142.31</v>
      </c>
      <c r="K810" s="43">
        <v>142.31</v>
      </c>
      <c r="L810" s="43">
        <v>0.13967248447005437</v>
      </c>
      <c r="M810" s="43">
        <v>2.5000000000000001E-2</v>
      </c>
      <c r="N810" s="43">
        <v>2.5000000000000001E-2</v>
      </c>
      <c r="O810" s="43">
        <v>3.368604981026007E-2</v>
      </c>
      <c r="P810" s="43">
        <v>32.409999999999997</v>
      </c>
      <c r="Q810" s="43">
        <v>32.409999999999997</v>
      </c>
      <c r="R810" s="43">
        <v>3.5527962825865872E-2</v>
      </c>
      <c r="S810" s="43">
        <v>175.24418499999999</v>
      </c>
      <c r="T810" s="43">
        <v>18.55</v>
      </c>
      <c r="U810" s="43">
        <v>642.53</v>
      </c>
      <c r="V810" s="43">
        <v>0.7</v>
      </c>
    </row>
    <row r="811" spans="1:22" ht="20.25" customHeight="1">
      <c r="A811" s="39">
        <v>42687</v>
      </c>
      <c r="B811" s="42" t="s">
        <v>14</v>
      </c>
      <c r="C811" s="41">
        <v>24</v>
      </c>
      <c r="D811" s="41">
        <v>40</v>
      </c>
      <c r="E811" s="41">
        <v>204.92</v>
      </c>
      <c r="F811" s="41">
        <v>15.89</v>
      </c>
      <c r="G811" s="43">
        <v>177.67</v>
      </c>
      <c r="H811" s="43">
        <v>177.67</v>
      </c>
      <c r="I811" s="43">
        <v>0.17537811729592026</v>
      </c>
      <c r="J811" s="43">
        <v>144.71</v>
      </c>
      <c r="K811" s="43">
        <v>144.71</v>
      </c>
      <c r="L811" s="43">
        <v>0.13981719447005436</v>
      </c>
      <c r="M811" s="43">
        <v>2.5000000000000001E-2</v>
      </c>
      <c r="N811" s="43">
        <v>2.5000000000000001E-2</v>
      </c>
      <c r="O811" s="43">
        <v>3.3711049810260067E-2</v>
      </c>
      <c r="P811" s="43">
        <v>32.96</v>
      </c>
      <c r="Q811" s="43">
        <v>32.96</v>
      </c>
      <c r="R811" s="43">
        <v>3.5560922825865871E-2</v>
      </c>
      <c r="S811" s="43">
        <v>173.927165</v>
      </c>
      <c r="T811" s="43">
        <v>18.55</v>
      </c>
      <c r="U811" s="43">
        <v>636.16999999999996</v>
      </c>
      <c r="V811" s="43">
        <v>0.7</v>
      </c>
    </row>
    <row r="812" spans="1:22" ht="20.25" customHeight="1">
      <c r="A812" s="39">
        <v>42688</v>
      </c>
      <c r="B812" s="42" t="s">
        <v>14</v>
      </c>
      <c r="C812" s="41">
        <v>21.5</v>
      </c>
      <c r="D812" s="41">
        <v>40</v>
      </c>
      <c r="E812" s="41">
        <v>202.39</v>
      </c>
      <c r="F812" s="41">
        <v>16.59</v>
      </c>
      <c r="G812" s="43">
        <v>157.57</v>
      </c>
      <c r="H812" s="43">
        <v>175.892</v>
      </c>
      <c r="I812" s="43">
        <v>0.17553568729592026</v>
      </c>
      <c r="J812" s="43">
        <v>128.34</v>
      </c>
      <c r="K812" s="43">
        <v>143.26300000000001</v>
      </c>
      <c r="L812" s="43">
        <v>0.13994553447005437</v>
      </c>
      <c r="M812" s="43">
        <v>2.4E-2</v>
      </c>
      <c r="N812" s="43">
        <v>2.7E-2</v>
      </c>
      <c r="O812" s="43">
        <v>3.373504981026007E-2</v>
      </c>
      <c r="P812" s="43">
        <v>29.23</v>
      </c>
      <c r="Q812" s="43">
        <v>32.628999999999998</v>
      </c>
      <c r="R812" s="43">
        <v>3.5590152825865869E-2</v>
      </c>
      <c r="S812" s="43">
        <v>189.94857400000001</v>
      </c>
      <c r="T812" s="43">
        <v>18.55</v>
      </c>
      <c r="U812" s="43">
        <v>624.53</v>
      </c>
      <c r="V812" s="43">
        <v>0.7</v>
      </c>
    </row>
    <row r="813" spans="1:22" ht="20.25" customHeight="1">
      <c r="A813" s="39">
        <v>42689</v>
      </c>
      <c r="B813" s="42" t="s">
        <v>14</v>
      </c>
      <c r="C813" s="41">
        <v>22.5</v>
      </c>
      <c r="D813" s="41">
        <v>40</v>
      </c>
      <c r="E813" s="41">
        <v>207.03</v>
      </c>
      <c r="F813" s="41">
        <v>16.670000000000002</v>
      </c>
      <c r="G813" s="43">
        <v>160.97999999999999</v>
      </c>
      <c r="H813" s="43">
        <v>171.71199999999999</v>
      </c>
      <c r="I813" s="43">
        <v>0.17569666729592026</v>
      </c>
      <c r="J813" s="43">
        <v>131.12</v>
      </c>
      <c r="K813" s="43">
        <v>139.86099999999999</v>
      </c>
      <c r="L813" s="43">
        <v>0.14007665447005438</v>
      </c>
      <c r="M813" s="43">
        <v>2.3E-2</v>
      </c>
      <c r="N813" s="43">
        <v>2.5000000000000001E-2</v>
      </c>
      <c r="O813" s="43">
        <v>3.3758049810260073E-2</v>
      </c>
      <c r="P813" s="43">
        <v>29.86</v>
      </c>
      <c r="Q813" s="43">
        <v>31.850999999999999</v>
      </c>
      <c r="R813" s="43">
        <v>3.5620012825865868E-2</v>
      </c>
      <c r="S813" s="43">
        <v>178.58450300000001</v>
      </c>
      <c r="T813" s="43">
        <v>18.55</v>
      </c>
      <c r="U813" s="43">
        <v>615.91999999999996</v>
      </c>
      <c r="V813" s="43">
        <v>0.7</v>
      </c>
    </row>
    <row r="814" spans="1:22" ht="20.25" customHeight="1">
      <c r="A814" s="39">
        <v>42690</v>
      </c>
      <c r="B814" s="42" t="s">
        <v>14</v>
      </c>
      <c r="C814" s="41">
        <v>22.5</v>
      </c>
      <c r="D814" s="41">
        <v>40</v>
      </c>
      <c r="E814" s="41">
        <v>200.74</v>
      </c>
      <c r="F814" s="41">
        <v>16.809999999999999</v>
      </c>
      <c r="G814" s="43">
        <v>164.09</v>
      </c>
      <c r="H814" s="43">
        <v>175.029</v>
      </c>
      <c r="I814" s="43">
        <v>0.17586075729592027</v>
      </c>
      <c r="J814" s="43">
        <v>133.65</v>
      </c>
      <c r="K814" s="43">
        <v>142.56</v>
      </c>
      <c r="L814" s="43">
        <v>0.14021030447005439</v>
      </c>
      <c r="M814" s="43">
        <v>2.4E-2</v>
      </c>
      <c r="N814" s="43">
        <v>2.5000000000000001E-2</v>
      </c>
      <c r="O814" s="43">
        <v>3.3782049810260076E-2</v>
      </c>
      <c r="P814" s="43">
        <v>30.44</v>
      </c>
      <c r="Q814" s="43">
        <v>32.469000000000001</v>
      </c>
      <c r="R814" s="43">
        <v>3.5650452825865868E-2</v>
      </c>
      <c r="S814" s="43">
        <v>176.288814</v>
      </c>
      <c r="T814" s="43">
        <v>18.55</v>
      </c>
      <c r="U814" s="43">
        <v>617.42999999999995</v>
      </c>
      <c r="V814" s="43">
        <v>0.7</v>
      </c>
    </row>
    <row r="815" spans="1:22" ht="20.25" customHeight="1">
      <c r="A815" s="39">
        <v>42691</v>
      </c>
      <c r="B815" s="42" t="s">
        <v>14</v>
      </c>
      <c r="C815" s="41">
        <v>24</v>
      </c>
      <c r="D815" s="41">
        <v>40</v>
      </c>
      <c r="E815" s="41">
        <v>201.95</v>
      </c>
      <c r="F815" s="41">
        <v>15.86</v>
      </c>
      <c r="G815" s="43">
        <v>176.49</v>
      </c>
      <c r="H815" s="43">
        <v>176.49</v>
      </c>
      <c r="I815" s="43">
        <v>0.17603724729592027</v>
      </c>
      <c r="J815" s="43">
        <v>143.75</v>
      </c>
      <c r="K815" s="43">
        <v>143.75</v>
      </c>
      <c r="L815" s="43">
        <v>0.14035405447005439</v>
      </c>
      <c r="M815" s="43">
        <v>2.5000000000000001E-2</v>
      </c>
      <c r="N815" s="43">
        <v>2.5000000000000001E-2</v>
      </c>
      <c r="O815" s="43">
        <v>3.3807049810260073E-2</v>
      </c>
      <c r="P815" s="43">
        <v>32.74</v>
      </c>
      <c r="Q815" s="43">
        <v>32.74</v>
      </c>
      <c r="R815" s="43">
        <v>3.5683192825865871E-2</v>
      </c>
      <c r="S815" s="43">
        <v>170.46260899999999</v>
      </c>
      <c r="T815" s="43">
        <v>18.55</v>
      </c>
      <c r="U815" s="43">
        <v>643.16</v>
      </c>
      <c r="V815" s="43">
        <v>0.7</v>
      </c>
    </row>
    <row r="816" spans="1:22" ht="20.25" customHeight="1">
      <c r="A816" s="39">
        <v>42692</v>
      </c>
      <c r="B816" s="42" t="s">
        <v>14</v>
      </c>
      <c r="C816" s="41">
        <v>24</v>
      </c>
      <c r="D816" s="41">
        <v>40</v>
      </c>
      <c r="E816" s="41">
        <v>199.71</v>
      </c>
      <c r="F816" s="41">
        <v>14.91</v>
      </c>
      <c r="G816" s="43">
        <v>176.46</v>
      </c>
      <c r="H816" s="43">
        <v>176.46</v>
      </c>
      <c r="I816" s="43">
        <v>0.17621370729592026</v>
      </c>
      <c r="J816" s="43">
        <v>143.72</v>
      </c>
      <c r="K816" s="43">
        <v>143.72</v>
      </c>
      <c r="L816" s="43">
        <v>0.1404977744700544</v>
      </c>
      <c r="M816" s="43">
        <v>2.5000000000000001E-2</v>
      </c>
      <c r="N816" s="43">
        <v>2.5000000000000001E-2</v>
      </c>
      <c r="O816" s="43">
        <v>3.383204981026007E-2</v>
      </c>
      <c r="P816" s="43">
        <v>32.74</v>
      </c>
      <c r="Q816" s="43">
        <v>32.74</v>
      </c>
      <c r="R816" s="43">
        <v>3.5715932825865875E-2</v>
      </c>
      <c r="S816" s="43">
        <v>173.78931299999999</v>
      </c>
      <c r="T816" s="43">
        <v>18.55</v>
      </c>
      <c r="U816" s="43">
        <v>667.37</v>
      </c>
      <c r="V816" s="43">
        <v>0.7</v>
      </c>
    </row>
    <row r="817" spans="1:22" ht="20.25" customHeight="1">
      <c r="A817" s="39">
        <v>42693</v>
      </c>
      <c r="B817" s="42" t="s">
        <v>14</v>
      </c>
      <c r="C817" s="41">
        <v>24</v>
      </c>
      <c r="D817" s="41">
        <v>40</v>
      </c>
      <c r="E817" s="41">
        <v>201.02</v>
      </c>
      <c r="F817" s="41">
        <v>15.42</v>
      </c>
      <c r="G817" s="43">
        <v>175.85</v>
      </c>
      <c r="H817" s="43">
        <v>175.85</v>
      </c>
      <c r="I817" s="43">
        <v>0.17638955729592026</v>
      </c>
      <c r="J817" s="43">
        <v>143.22999999999999</v>
      </c>
      <c r="K817" s="43">
        <v>143.22999999999999</v>
      </c>
      <c r="L817" s="43">
        <v>0.1406410044700544</v>
      </c>
      <c r="M817" s="43">
        <v>2.5000000000000001E-2</v>
      </c>
      <c r="N817" s="43">
        <v>2.5000000000000001E-2</v>
      </c>
      <c r="O817" s="43">
        <v>3.3857049810260068E-2</v>
      </c>
      <c r="P817" s="43">
        <v>32.619999999999997</v>
      </c>
      <c r="Q817" s="43">
        <v>32.619999999999997</v>
      </c>
      <c r="R817" s="43">
        <v>3.5748552825865872E-2</v>
      </c>
      <c r="S817" s="43">
        <v>172.94561200000001</v>
      </c>
      <c r="T817" s="43">
        <v>18.55</v>
      </c>
      <c r="U817" s="43">
        <v>649.16999999999996</v>
      </c>
      <c r="V817" s="43">
        <v>0.7</v>
      </c>
    </row>
    <row r="818" spans="1:22" ht="20.25" customHeight="1">
      <c r="A818" s="39">
        <v>42694</v>
      </c>
      <c r="B818" s="42" t="s">
        <v>14</v>
      </c>
      <c r="C818" s="41">
        <v>24</v>
      </c>
      <c r="D818" s="41">
        <v>40</v>
      </c>
      <c r="E818" s="41">
        <v>202.53</v>
      </c>
      <c r="F818" s="41">
        <v>15.49</v>
      </c>
      <c r="G818" s="43">
        <v>179.5</v>
      </c>
      <c r="H818" s="43">
        <v>179.5</v>
      </c>
      <c r="I818" s="43">
        <v>0.17656905729592026</v>
      </c>
      <c r="J818" s="43">
        <v>146.19999999999999</v>
      </c>
      <c r="K818" s="43">
        <v>146.19999999999999</v>
      </c>
      <c r="L818" s="43">
        <v>0.14078720447005441</v>
      </c>
      <c r="M818" s="43">
        <v>2.4E-2</v>
      </c>
      <c r="N818" s="43">
        <v>2.4E-2</v>
      </c>
      <c r="O818" s="43">
        <v>3.3881049810260071E-2</v>
      </c>
      <c r="P818" s="43">
        <v>33.299999999999997</v>
      </c>
      <c r="Q818" s="43">
        <v>33.299999999999997</v>
      </c>
      <c r="R818" s="43">
        <v>3.5781852825865872E-2</v>
      </c>
      <c r="S818" s="43">
        <v>166.545828</v>
      </c>
      <c r="T818" s="43">
        <v>18.55</v>
      </c>
      <c r="U818" s="43">
        <v>641.17999999999995</v>
      </c>
      <c r="V818" s="43">
        <v>0.7</v>
      </c>
    </row>
    <row r="819" spans="1:22" ht="20.25" customHeight="1">
      <c r="A819" s="39">
        <v>42695</v>
      </c>
      <c r="B819" s="42" t="s">
        <v>14</v>
      </c>
      <c r="C819" s="41">
        <v>24</v>
      </c>
      <c r="D819" s="41">
        <v>40</v>
      </c>
      <c r="E819" s="41">
        <v>204.63</v>
      </c>
      <c r="F819" s="41">
        <v>15.16</v>
      </c>
      <c r="G819" s="43">
        <v>180.29</v>
      </c>
      <c r="H819" s="43">
        <v>180.29</v>
      </c>
      <c r="I819" s="43">
        <v>0.17674934729592026</v>
      </c>
      <c r="J819" s="43">
        <v>146.84</v>
      </c>
      <c r="K819" s="43">
        <v>146.84</v>
      </c>
      <c r="L819" s="43">
        <v>0.14093404447005442</v>
      </c>
      <c r="M819" s="43">
        <v>2.5000000000000001E-2</v>
      </c>
      <c r="N819" s="43">
        <v>2.5000000000000001E-2</v>
      </c>
      <c r="O819" s="43">
        <v>3.3906049810260068E-2</v>
      </c>
      <c r="P819" s="43">
        <v>33.450000000000003</v>
      </c>
      <c r="Q819" s="43">
        <v>33.450000000000003</v>
      </c>
      <c r="R819" s="43">
        <v>3.5815302825865869E-2</v>
      </c>
      <c r="S819" s="43">
        <v>167.127486</v>
      </c>
      <c r="T819" s="43">
        <v>18.55</v>
      </c>
      <c r="U819" s="43">
        <v>652.75</v>
      </c>
      <c r="V819" s="43">
        <v>0.7</v>
      </c>
    </row>
    <row r="820" spans="1:22" ht="20.25" customHeight="1">
      <c r="A820" s="39">
        <v>42696</v>
      </c>
      <c r="B820" s="42" t="s">
        <v>14</v>
      </c>
      <c r="C820" s="41">
        <v>24</v>
      </c>
      <c r="D820" s="41">
        <v>40</v>
      </c>
      <c r="E820" s="41">
        <v>201.58</v>
      </c>
      <c r="F820" s="41">
        <v>16.420000000000002</v>
      </c>
      <c r="G820" s="43">
        <v>178.46</v>
      </c>
      <c r="H820" s="43">
        <v>178.46</v>
      </c>
      <c r="I820" s="43">
        <v>0.17692780729592025</v>
      </c>
      <c r="J820" s="43">
        <v>145.35</v>
      </c>
      <c r="K820" s="43">
        <v>145.35</v>
      </c>
      <c r="L820" s="43">
        <v>0.14107939447005441</v>
      </c>
      <c r="M820" s="43">
        <v>2.5000000000000001E-2</v>
      </c>
      <c r="N820" s="43">
        <v>2.5000000000000001E-2</v>
      </c>
      <c r="O820" s="43">
        <v>3.3931049810260065E-2</v>
      </c>
      <c r="P820" s="43">
        <v>33.11</v>
      </c>
      <c r="Q820" s="43">
        <v>33.11</v>
      </c>
      <c r="R820" s="43">
        <v>3.5848412825865872E-2</v>
      </c>
      <c r="S820" s="43">
        <v>171.15927099999999</v>
      </c>
      <c r="T820" s="43">
        <v>18.55</v>
      </c>
      <c r="U820" s="43">
        <v>593.84</v>
      </c>
      <c r="V820" s="43">
        <v>0.7</v>
      </c>
    </row>
    <row r="821" spans="1:22" ht="20.25" customHeight="1">
      <c r="A821" s="39">
        <v>42697</v>
      </c>
      <c r="B821" s="42" t="s">
        <v>14</v>
      </c>
      <c r="C821" s="41">
        <v>24</v>
      </c>
      <c r="D821" s="41">
        <v>40</v>
      </c>
      <c r="G821" s="43">
        <v>178.52</v>
      </c>
      <c r="H821" s="43">
        <v>178.52</v>
      </c>
      <c r="I821" s="43">
        <v>0.17710632729592024</v>
      </c>
      <c r="J821" s="43">
        <v>145.4</v>
      </c>
      <c r="K821" s="43">
        <v>145.4</v>
      </c>
      <c r="L821" s="43">
        <v>0.1412247944700544</v>
      </c>
      <c r="M821" s="43">
        <v>2.5000000000000001E-2</v>
      </c>
      <c r="N821" s="43">
        <v>2.5000000000000001E-2</v>
      </c>
      <c r="O821" s="43">
        <v>3.3956049810260062E-2</v>
      </c>
      <c r="P821" s="43">
        <v>33.119999999999997</v>
      </c>
      <c r="Q821" s="43">
        <v>33.119999999999997</v>
      </c>
      <c r="R821" s="43">
        <v>3.5881532825865869E-2</v>
      </c>
      <c r="S821" s="43">
        <v>169.15405799999999</v>
      </c>
      <c r="T821" s="43">
        <v>18.55</v>
      </c>
      <c r="V821" s="43">
        <v>0.7</v>
      </c>
    </row>
    <row r="822" spans="1:22" ht="20.25" customHeight="1">
      <c r="A822" s="39">
        <v>42698</v>
      </c>
      <c r="B822" s="42" t="s">
        <v>14</v>
      </c>
      <c r="C822" s="41">
        <v>24</v>
      </c>
      <c r="D822" s="41">
        <v>40</v>
      </c>
      <c r="G822" s="43">
        <v>182.03</v>
      </c>
      <c r="H822" s="43">
        <v>182.03</v>
      </c>
      <c r="I822" s="43">
        <v>0.17728835729592024</v>
      </c>
      <c r="J822" s="43">
        <v>148.26</v>
      </c>
      <c r="K822" s="43">
        <v>148.26</v>
      </c>
      <c r="L822" s="43">
        <v>0.14137305447005441</v>
      </c>
      <c r="M822" s="43">
        <v>2.5000000000000001E-2</v>
      </c>
      <c r="N822" s="43">
        <v>2.5000000000000001E-2</v>
      </c>
      <c r="O822" s="43">
        <v>3.398104981026006E-2</v>
      </c>
      <c r="P822" s="43">
        <v>33.770000000000003</v>
      </c>
      <c r="Q822" s="43">
        <v>33.770000000000003</v>
      </c>
      <c r="R822" s="43">
        <v>3.5915302825865872E-2</v>
      </c>
      <c r="S822" s="43">
        <v>166.25522699999999</v>
      </c>
      <c r="T822" s="43">
        <v>18.55</v>
      </c>
      <c r="V822" s="43">
        <v>0.7</v>
      </c>
    </row>
    <row r="823" spans="1:22" ht="20.25" customHeight="1">
      <c r="A823" s="39">
        <v>42699</v>
      </c>
      <c r="B823" s="42" t="s">
        <v>14</v>
      </c>
      <c r="C823" s="41">
        <v>24</v>
      </c>
      <c r="D823" s="41">
        <v>40</v>
      </c>
      <c r="E823" s="41">
        <v>199.71</v>
      </c>
      <c r="F823" s="41">
        <v>14.91</v>
      </c>
      <c r="G823" s="43">
        <v>181.64</v>
      </c>
      <c r="H823" s="43">
        <v>181.64</v>
      </c>
      <c r="I823" s="43">
        <v>0.17746999729592025</v>
      </c>
      <c r="J823" s="43">
        <v>147.94</v>
      </c>
      <c r="K823" s="43">
        <v>147.94</v>
      </c>
      <c r="L823" s="43">
        <v>0.14152099447005442</v>
      </c>
      <c r="M823" s="43">
        <v>2.5000000000000001E-2</v>
      </c>
      <c r="N823" s="43">
        <v>2.5000000000000001E-2</v>
      </c>
      <c r="O823" s="43">
        <v>3.4006049810260057E-2</v>
      </c>
      <c r="P823" s="43">
        <v>33.700000000000003</v>
      </c>
      <c r="Q823" s="43">
        <v>33.700000000000003</v>
      </c>
      <c r="R823" s="43">
        <v>3.5949002825865869E-2</v>
      </c>
      <c r="S823" s="43">
        <v>171.87373299999999</v>
      </c>
      <c r="T823" s="43">
        <v>18.55</v>
      </c>
      <c r="U823" s="43">
        <v>667.37</v>
      </c>
      <c r="V823" s="43">
        <v>0.7</v>
      </c>
    </row>
    <row r="824" spans="1:22" ht="20.25" customHeight="1">
      <c r="A824" s="39">
        <v>42700</v>
      </c>
      <c r="B824" s="42" t="s">
        <v>14</v>
      </c>
      <c r="C824" s="41">
        <v>24</v>
      </c>
      <c r="D824" s="41">
        <v>40</v>
      </c>
      <c r="E824" s="41">
        <v>201.02</v>
      </c>
      <c r="F824" s="41">
        <v>15.42</v>
      </c>
      <c r="G824" s="43">
        <v>179.86</v>
      </c>
      <c r="H824" s="43">
        <v>179.86</v>
      </c>
      <c r="I824" s="43">
        <v>0.17764985729592025</v>
      </c>
      <c r="J824" s="43">
        <v>146.49</v>
      </c>
      <c r="K824" s="43">
        <v>146.49</v>
      </c>
      <c r="L824" s="43">
        <v>0.14166748447005442</v>
      </c>
      <c r="M824" s="43">
        <v>2.4E-2</v>
      </c>
      <c r="N824" s="43">
        <v>2.4E-2</v>
      </c>
      <c r="O824" s="43">
        <v>3.403004981026006E-2</v>
      </c>
      <c r="P824" s="43">
        <v>33.369999999999997</v>
      </c>
      <c r="Q824" s="43">
        <v>33.369999999999997</v>
      </c>
      <c r="R824" s="43">
        <v>3.5982372825865867E-2</v>
      </c>
      <c r="S824" s="43">
        <v>167.13086200000001</v>
      </c>
      <c r="T824" s="43">
        <v>18.55</v>
      </c>
      <c r="U824" s="43">
        <v>649.16999999999996</v>
      </c>
      <c r="V824" s="43">
        <v>0.7</v>
      </c>
    </row>
    <row r="825" spans="1:22" ht="20.25" customHeight="1">
      <c r="A825" s="39">
        <v>42701</v>
      </c>
      <c r="B825" s="42" t="s">
        <v>14</v>
      </c>
      <c r="C825" s="41">
        <v>24</v>
      </c>
      <c r="D825" s="41">
        <v>40</v>
      </c>
      <c r="E825" s="41">
        <v>202.53</v>
      </c>
      <c r="F825" s="41">
        <v>15.49</v>
      </c>
      <c r="G825" s="43">
        <v>179.16</v>
      </c>
      <c r="H825" s="43">
        <v>179.16</v>
      </c>
      <c r="I825" s="43">
        <v>0.17782901729592027</v>
      </c>
      <c r="J825" s="43">
        <v>145.91999999999999</v>
      </c>
      <c r="K825" s="43">
        <v>145.91999999999999</v>
      </c>
      <c r="L825" s="43">
        <v>0.14181340447005442</v>
      </c>
      <c r="M825" s="43">
        <v>2.5000000000000001E-2</v>
      </c>
      <c r="N825" s="43">
        <v>2.5000000000000001E-2</v>
      </c>
      <c r="O825" s="43">
        <v>3.4055049810260057E-2</v>
      </c>
      <c r="P825" s="43">
        <v>33.24</v>
      </c>
      <c r="Q825" s="43">
        <v>33.24</v>
      </c>
      <c r="R825" s="43">
        <v>3.6015612825865864E-2</v>
      </c>
      <c r="S825" s="43">
        <v>170.60032899999999</v>
      </c>
      <c r="T825" s="43">
        <v>18.55</v>
      </c>
      <c r="U825" s="43">
        <v>641.17999999999995</v>
      </c>
      <c r="V825" s="43">
        <v>0.7</v>
      </c>
    </row>
    <row r="826" spans="1:22" ht="20.25" customHeight="1">
      <c r="A826" s="39">
        <v>42702</v>
      </c>
      <c r="B826" s="42" t="s">
        <v>14</v>
      </c>
      <c r="C826" s="41">
        <v>24</v>
      </c>
      <c r="D826" s="41">
        <v>40</v>
      </c>
      <c r="E826" s="41">
        <v>204.63</v>
      </c>
      <c r="F826" s="41">
        <v>15.16</v>
      </c>
      <c r="G826" s="43">
        <v>179.94</v>
      </c>
      <c r="H826" s="43">
        <v>179.94</v>
      </c>
      <c r="I826" s="43">
        <v>0.17800895729592026</v>
      </c>
      <c r="J826" s="43">
        <v>146.94</v>
      </c>
      <c r="K826" s="43">
        <v>146.94</v>
      </c>
      <c r="L826" s="43">
        <v>0.14196034447005443</v>
      </c>
      <c r="M826" s="43">
        <v>0.33700000000000002</v>
      </c>
      <c r="N826" s="43">
        <v>0.33700000000000002</v>
      </c>
      <c r="O826" s="43">
        <v>3.4392049810260054E-2</v>
      </c>
      <c r="P826" s="43">
        <v>33</v>
      </c>
      <c r="Q826" s="43">
        <v>33</v>
      </c>
      <c r="R826" s="43">
        <v>3.6048612825865863E-2</v>
      </c>
      <c r="S826" s="43">
        <v>2295.9847559999998</v>
      </c>
      <c r="T826" s="43">
        <v>18.34</v>
      </c>
      <c r="U826" s="43">
        <v>652.75</v>
      </c>
      <c r="V826" s="43">
        <v>0.7</v>
      </c>
    </row>
    <row r="827" spans="1:22" ht="20.25" customHeight="1">
      <c r="A827" s="39">
        <v>42703</v>
      </c>
      <c r="B827" s="42" t="s">
        <v>14</v>
      </c>
      <c r="C827" s="41">
        <v>24</v>
      </c>
      <c r="D827" s="41">
        <v>40</v>
      </c>
      <c r="E827" s="41">
        <v>204.63</v>
      </c>
      <c r="F827" s="41">
        <v>15.16</v>
      </c>
      <c r="G827" s="43">
        <v>181.88</v>
      </c>
      <c r="H827" s="43">
        <v>181.88</v>
      </c>
      <c r="I827" s="43">
        <v>0.17819083729592025</v>
      </c>
      <c r="J827" s="43">
        <v>148.52000000000001</v>
      </c>
      <c r="K827" s="43">
        <v>148.52000000000001</v>
      </c>
      <c r="L827" s="43">
        <v>0.14210886447005444</v>
      </c>
      <c r="M827" s="43">
        <v>0.3</v>
      </c>
      <c r="N827" s="43">
        <v>0.3</v>
      </c>
      <c r="O827" s="43">
        <v>3.4692049810260056E-2</v>
      </c>
      <c r="P827" s="43">
        <v>33.36</v>
      </c>
      <c r="Q827" s="43">
        <v>33.36</v>
      </c>
      <c r="R827" s="43">
        <v>3.6081972825865866E-2</v>
      </c>
      <c r="S827" s="43">
        <v>2022.899273</v>
      </c>
      <c r="T827" s="43">
        <v>18.34</v>
      </c>
      <c r="U827" s="43">
        <v>652.75</v>
      </c>
      <c r="V827" s="43">
        <v>0.7</v>
      </c>
    </row>
    <row r="828" spans="1:22" ht="20.25" customHeight="1">
      <c r="A828" s="39">
        <v>42704</v>
      </c>
      <c r="B828" s="42" t="s">
        <v>14</v>
      </c>
      <c r="C828" s="41">
        <v>24</v>
      </c>
      <c r="D828" s="41">
        <v>40</v>
      </c>
      <c r="E828" s="41">
        <v>201.06</v>
      </c>
      <c r="F828" s="41">
        <v>16.61</v>
      </c>
      <c r="G828" s="43">
        <v>179.27</v>
      </c>
      <c r="H828" s="43">
        <v>179.27</v>
      </c>
      <c r="I828" s="43">
        <v>0.17837010729592026</v>
      </c>
      <c r="J828" s="43">
        <v>146</v>
      </c>
      <c r="K828" s="43">
        <v>146</v>
      </c>
      <c r="L828" s="43">
        <v>0.14225486447005445</v>
      </c>
      <c r="M828" s="43">
        <v>0.42899999999999999</v>
      </c>
      <c r="N828" s="43">
        <v>0.42899999999999999</v>
      </c>
      <c r="O828" s="43">
        <v>3.5121049810260055E-2</v>
      </c>
      <c r="P828" s="43">
        <v>33.270000000000003</v>
      </c>
      <c r="Q828" s="43">
        <v>33.270000000000003</v>
      </c>
      <c r="R828" s="43">
        <v>3.6115242825865868E-2</v>
      </c>
      <c r="S828" s="43">
        <v>2940.5</v>
      </c>
      <c r="T828" s="43">
        <v>18.559999999999999</v>
      </c>
      <c r="U828" s="43">
        <v>606.86</v>
      </c>
      <c r="V828" s="43">
        <v>0.7</v>
      </c>
    </row>
    <row r="829" spans="1:22" ht="20.25" customHeight="1">
      <c r="A829" s="39">
        <v>42705</v>
      </c>
      <c r="B829" s="42" t="s">
        <v>14</v>
      </c>
      <c r="C829" s="41">
        <v>24</v>
      </c>
      <c r="D829" s="41">
        <v>40</v>
      </c>
      <c r="E829" s="41">
        <v>219.43</v>
      </c>
      <c r="F829" s="41">
        <v>15.12</v>
      </c>
      <c r="G829" s="43">
        <v>192.096</v>
      </c>
      <c r="H829" s="43">
        <v>192.096</v>
      </c>
      <c r="I829" s="43">
        <v>0.17856220329592026</v>
      </c>
      <c r="J829" s="43">
        <v>156.44200000000001</v>
      </c>
      <c r="K829" s="43">
        <v>156.44200000000001</v>
      </c>
      <c r="L829" s="43">
        <v>0.14241130647005446</v>
      </c>
      <c r="M829" s="43">
        <v>2.9000000000000001E-2</v>
      </c>
      <c r="N829" s="43">
        <v>2.9000000000000001E-2</v>
      </c>
      <c r="O829" s="43">
        <v>3.5150049810260056E-2</v>
      </c>
      <c r="P829" s="43">
        <v>35.654000000000003</v>
      </c>
      <c r="Q829" s="43">
        <v>35.654000000000003</v>
      </c>
      <c r="R829" s="43">
        <v>3.6150896825865871E-2</v>
      </c>
      <c r="S829" s="43">
        <v>182.86649399999999</v>
      </c>
      <c r="T829" s="43">
        <v>18.559999999999999</v>
      </c>
      <c r="U829" s="43">
        <v>636.44000000000005</v>
      </c>
      <c r="V829" s="43">
        <v>0.7</v>
      </c>
    </row>
    <row r="830" spans="1:22" ht="20.25" customHeight="1">
      <c r="A830" s="39">
        <v>42706</v>
      </c>
      <c r="B830" s="42" t="s">
        <v>14</v>
      </c>
      <c r="C830" s="41">
        <v>24</v>
      </c>
      <c r="D830" s="41">
        <v>40</v>
      </c>
      <c r="E830" s="41">
        <v>203.73</v>
      </c>
      <c r="F830" s="41">
        <v>16.899999999999999</v>
      </c>
      <c r="G830" s="43">
        <v>196.46899999999999</v>
      </c>
      <c r="H830" s="43">
        <v>196.46899999999999</v>
      </c>
      <c r="I830" s="43">
        <v>0.17875867229592027</v>
      </c>
      <c r="J830" s="43">
        <v>160.00299999999999</v>
      </c>
      <c r="K830" s="43">
        <v>160.00299999999999</v>
      </c>
      <c r="L830" s="43">
        <v>0.14257130947005445</v>
      </c>
      <c r="M830" s="43">
        <v>2.9000000000000001E-2</v>
      </c>
      <c r="N830" s="43">
        <v>2.9000000000000001E-2</v>
      </c>
      <c r="O830" s="43">
        <v>3.5179049810260057E-2</v>
      </c>
      <c r="P830" s="43">
        <v>36.466000000000001</v>
      </c>
      <c r="Q830" s="43">
        <v>36.466000000000001</v>
      </c>
      <c r="R830" s="43">
        <v>3.6187362825865869E-2</v>
      </c>
      <c r="S830" s="43">
        <v>182.034087</v>
      </c>
      <c r="T830" s="43">
        <v>18.559999999999999</v>
      </c>
      <c r="U830" s="43">
        <v>614.24</v>
      </c>
      <c r="V830" s="43">
        <v>0.7</v>
      </c>
    </row>
    <row r="831" spans="1:22" ht="20.25" customHeight="1">
      <c r="A831" s="39">
        <v>42707</v>
      </c>
      <c r="B831" s="42" t="s">
        <v>14</v>
      </c>
      <c r="C831" s="41">
        <v>24</v>
      </c>
      <c r="D831" s="41">
        <v>40</v>
      </c>
      <c r="E831" s="41">
        <v>218.17</v>
      </c>
      <c r="F831" s="41">
        <v>16.579999999999998</v>
      </c>
      <c r="G831" s="43">
        <v>198.50299999999999</v>
      </c>
      <c r="H831" s="43">
        <v>198.50299999999999</v>
      </c>
      <c r="I831" s="43">
        <v>0.17895717529592026</v>
      </c>
      <c r="J831" s="43">
        <v>164.71799999999999</v>
      </c>
      <c r="K831" s="43">
        <v>164.71799999999999</v>
      </c>
      <c r="L831" s="43">
        <v>0.14273602747005446</v>
      </c>
      <c r="M831" s="43">
        <v>2.7E-2</v>
      </c>
      <c r="N831" s="43">
        <v>2.7E-2</v>
      </c>
      <c r="O831" s="43">
        <v>3.5206049810260057E-2</v>
      </c>
      <c r="P831" s="43">
        <v>33.784999999999997</v>
      </c>
      <c r="Q831" s="43">
        <v>33.784999999999997</v>
      </c>
      <c r="R831" s="43">
        <v>3.6221147825865871E-2</v>
      </c>
      <c r="S831" s="43">
        <v>165.09428199999999</v>
      </c>
      <c r="T831" s="43">
        <v>17.02</v>
      </c>
      <c r="U831" s="43">
        <v>608.98</v>
      </c>
      <c r="V831" s="43">
        <v>0.7</v>
      </c>
    </row>
    <row r="832" spans="1:22" ht="20.25" customHeight="1">
      <c r="A832" s="39">
        <v>42708</v>
      </c>
      <c r="B832" s="42" t="s">
        <v>14</v>
      </c>
      <c r="C832" s="41">
        <v>24</v>
      </c>
      <c r="D832" s="41">
        <v>40</v>
      </c>
      <c r="E832" s="41">
        <v>231.14</v>
      </c>
      <c r="F832" s="41">
        <v>14.38</v>
      </c>
      <c r="G832" s="43">
        <v>190.75200000000001</v>
      </c>
      <c r="H832" s="43">
        <v>190.75200000000001</v>
      </c>
      <c r="I832" s="43">
        <v>0.17914792729592025</v>
      </c>
      <c r="J832" s="43">
        <v>169.81</v>
      </c>
      <c r="K832" s="43">
        <v>169.81</v>
      </c>
      <c r="L832" s="43">
        <v>0.14290583747005445</v>
      </c>
      <c r="M832" s="43">
        <v>2.8000000000000001E-2</v>
      </c>
      <c r="N832" s="43">
        <v>2.8000000000000001E-2</v>
      </c>
      <c r="O832" s="43">
        <v>3.5234049810260057E-2</v>
      </c>
      <c r="P832" s="43">
        <v>20.942</v>
      </c>
      <c r="Q832" s="43">
        <v>20.942</v>
      </c>
      <c r="R832" s="43">
        <v>3.6242089825865874E-2</v>
      </c>
      <c r="S832" s="43">
        <v>165.34361899999999</v>
      </c>
      <c r="T832" s="43">
        <v>10.98</v>
      </c>
      <c r="U832" s="43">
        <v>688.65</v>
      </c>
      <c r="V832" s="43">
        <v>0.7</v>
      </c>
    </row>
    <row r="833" spans="1:22" ht="20.25" customHeight="1">
      <c r="A833" s="39">
        <v>42709</v>
      </c>
      <c r="B833" s="42" t="s">
        <v>14</v>
      </c>
      <c r="C833" s="41">
        <v>24</v>
      </c>
      <c r="D833" s="41">
        <v>40</v>
      </c>
      <c r="E833" s="41">
        <v>231.14</v>
      </c>
      <c r="F833" s="41">
        <v>14.38</v>
      </c>
      <c r="G833" s="43">
        <v>190.33</v>
      </c>
      <c r="H833" s="43">
        <v>190.33</v>
      </c>
      <c r="I833" s="43">
        <v>0.17933825729592023</v>
      </c>
      <c r="J833" s="43">
        <v>169.434</v>
      </c>
      <c r="K833" s="43">
        <v>169.434</v>
      </c>
      <c r="L833" s="43">
        <v>0.14307527147005444</v>
      </c>
      <c r="M833" s="43">
        <v>2.8000000000000001E-2</v>
      </c>
      <c r="N833" s="43">
        <v>2.8000000000000001E-2</v>
      </c>
      <c r="O833" s="43">
        <v>3.5262049810260057E-2</v>
      </c>
      <c r="P833" s="43">
        <v>20.896000000000001</v>
      </c>
      <c r="Q833" s="43">
        <v>20.896000000000001</v>
      </c>
      <c r="R833" s="43">
        <v>3.6262985825865873E-2</v>
      </c>
      <c r="S833" s="43">
        <v>165.14394999999999</v>
      </c>
      <c r="T833" s="43">
        <v>10.98</v>
      </c>
      <c r="U833" s="43">
        <v>688.65</v>
      </c>
      <c r="V833" s="43">
        <v>0.7</v>
      </c>
    </row>
    <row r="834" spans="1:22" ht="20.25" customHeight="1">
      <c r="A834" s="39">
        <v>42710</v>
      </c>
      <c r="B834" s="42" t="s">
        <v>14</v>
      </c>
      <c r="C834" s="41">
        <v>24</v>
      </c>
      <c r="D834" s="41">
        <v>40</v>
      </c>
      <c r="E834" s="41">
        <v>231.14</v>
      </c>
      <c r="F834" s="41">
        <v>14.38</v>
      </c>
      <c r="G834" s="43">
        <v>209.304</v>
      </c>
      <c r="H834" s="43">
        <v>209.304</v>
      </c>
      <c r="I834" s="43">
        <v>0.17954756129592023</v>
      </c>
      <c r="J834" s="43">
        <v>164.13800000000001</v>
      </c>
      <c r="K834" s="43">
        <v>164.13800000000001</v>
      </c>
      <c r="L834" s="43">
        <v>0.14323940947005445</v>
      </c>
      <c r="M834" s="43">
        <v>2.7E-2</v>
      </c>
      <c r="N834" s="43">
        <v>2.7E-2</v>
      </c>
      <c r="O834" s="43">
        <v>3.5289049810260056E-2</v>
      </c>
      <c r="P834" s="43">
        <v>45.165999999999997</v>
      </c>
      <c r="Q834" s="43">
        <v>45.165999999999997</v>
      </c>
      <c r="R834" s="43">
        <v>3.6308151825865873E-2</v>
      </c>
      <c r="S834" s="43">
        <v>163.76463699999999</v>
      </c>
      <c r="T834" s="43">
        <v>21.58</v>
      </c>
      <c r="U834" s="43">
        <v>688.65</v>
      </c>
      <c r="V834" s="43">
        <v>0.7</v>
      </c>
    </row>
    <row r="835" spans="1:22" ht="20.25" customHeight="1">
      <c r="A835" s="39">
        <v>42711</v>
      </c>
      <c r="B835" s="42" t="s">
        <v>14</v>
      </c>
      <c r="C835" s="41">
        <v>24</v>
      </c>
      <c r="D835" s="41">
        <v>40</v>
      </c>
      <c r="E835" s="41">
        <v>231.14</v>
      </c>
      <c r="F835" s="41">
        <v>14.38</v>
      </c>
      <c r="G835" s="43">
        <v>212.49</v>
      </c>
      <c r="H835" s="43">
        <v>212.49</v>
      </c>
      <c r="I835" s="43">
        <v>0.17976005129592024</v>
      </c>
      <c r="J835" s="43">
        <v>166.637</v>
      </c>
      <c r="K835" s="43">
        <v>166.637</v>
      </c>
      <c r="L835" s="43">
        <v>0.14340604647005445</v>
      </c>
      <c r="M835" s="43">
        <v>2.7E-2</v>
      </c>
      <c r="N835" s="43">
        <v>2.7E-2</v>
      </c>
      <c r="O835" s="43">
        <v>3.5316049810260056E-2</v>
      </c>
      <c r="P835" s="43">
        <v>45.853000000000002</v>
      </c>
      <c r="Q835" s="43">
        <v>45.853000000000002</v>
      </c>
      <c r="R835" s="43">
        <v>3.6354004825865871E-2</v>
      </c>
      <c r="S835" s="43">
        <v>162.778975</v>
      </c>
      <c r="T835" s="43">
        <v>21.58</v>
      </c>
      <c r="U835" s="43">
        <v>688.65</v>
      </c>
      <c r="V835" s="43">
        <v>0.7</v>
      </c>
    </row>
    <row r="836" spans="1:22" ht="20.25" customHeight="1">
      <c r="A836" s="39">
        <v>42712</v>
      </c>
      <c r="B836" s="42" t="s">
        <v>14</v>
      </c>
      <c r="C836" s="41">
        <v>24</v>
      </c>
      <c r="D836" s="41">
        <v>40</v>
      </c>
      <c r="E836" s="41">
        <v>231.14</v>
      </c>
      <c r="F836" s="41">
        <v>14.38</v>
      </c>
      <c r="G836" s="43">
        <v>198.77</v>
      </c>
      <c r="H836" s="43">
        <v>198.77</v>
      </c>
      <c r="I836" s="43">
        <v>0.17995882129592022</v>
      </c>
      <c r="J836" s="43">
        <v>156.07</v>
      </c>
      <c r="K836" s="43">
        <v>156.07</v>
      </c>
      <c r="L836" s="43">
        <v>0.14356211647005446</v>
      </c>
      <c r="M836" s="43">
        <v>2.7E-2</v>
      </c>
      <c r="N836" s="43">
        <v>2.7E-2</v>
      </c>
      <c r="O836" s="43">
        <v>3.5343049810260055E-2</v>
      </c>
      <c r="P836" s="43">
        <v>42.7</v>
      </c>
      <c r="Q836" s="43">
        <v>42.7</v>
      </c>
      <c r="R836" s="43">
        <v>3.6396704825865871E-2</v>
      </c>
      <c r="S836" s="43">
        <v>175.05606499999999</v>
      </c>
      <c r="T836" s="43">
        <v>21.48</v>
      </c>
      <c r="U836" s="43">
        <v>688.65</v>
      </c>
      <c r="V836" s="43">
        <v>0.7</v>
      </c>
    </row>
    <row r="837" spans="1:22" ht="20.25" customHeight="1">
      <c r="A837" s="39">
        <v>42713</v>
      </c>
      <c r="B837" s="42" t="s">
        <v>14</v>
      </c>
      <c r="C837" s="41">
        <v>24</v>
      </c>
      <c r="D837" s="41">
        <v>40</v>
      </c>
      <c r="E837" s="41">
        <v>231.14</v>
      </c>
      <c r="F837" s="41">
        <v>14.38</v>
      </c>
      <c r="G837" s="43">
        <v>194.28700000000001</v>
      </c>
      <c r="H837" s="43">
        <v>194.28700000000001</v>
      </c>
      <c r="I837" s="43">
        <v>0.18015310829592021</v>
      </c>
      <c r="J837" s="43">
        <v>152.55000000000001</v>
      </c>
      <c r="K837" s="43">
        <v>152.55000000000001</v>
      </c>
      <c r="L837" s="43">
        <v>0.14371466647005446</v>
      </c>
      <c r="M837" s="43">
        <v>2.8000000000000001E-2</v>
      </c>
      <c r="N837" s="43">
        <v>2.8000000000000001E-2</v>
      </c>
      <c r="O837" s="43">
        <v>3.5371049810260055E-2</v>
      </c>
      <c r="P837" s="43">
        <v>41.737000000000002</v>
      </c>
      <c r="Q837" s="43">
        <v>41.737000000000002</v>
      </c>
      <c r="R837" s="43">
        <v>3.6438441825865871E-2</v>
      </c>
      <c r="S837" s="43">
        <v>183.17273</v>
      </c>
      <c r="T837" s="43">
        <v>21.48</v>
      </c>
      <c r="U837" s="43">
        <v>688.65</v>
      </c>
      <c r="V837" s="43">
        <v>0.7</v>
      </c>
    </row>
    <row r="838" spans="1:22" ht="20.25" customHeight="1">
      <c r="A838" s="39">
        <v>42714</v>
      </c>
      <c r="B838" s="42" t="s">
        <v>14</v>
      </c>
      <c r="C838" s="41">
        <v>24</v>
      </c>
      <c r="D838" s="41">
        <v>40</v>
      </c>
      <c r="E838" s="41">
        <v>231.14</v>
      </c>
      <c r="F838" s="41">
        <v>14.38</v>
      </c>
      <c r="G838" s="43">
        <v>174.15100000000001</v>
      </c>
      <c r="H838" s="43">
        <v>174.15100000000001</v>
      </c>
      <c r="I838" s="43">
        <v>0.18032725929592022</v>
      </c>
      <c r="J838" s="43">
        <v>154.92500000000001</v>
      </c>
      <c r="K838" s="43">
        <v>154.92500000000001</v>
      </c>
      <c r="L838" s="43">
        <v>0.14386959147005446</v>
      </c>
      <c r="M838" s="43">
        <v>2.7E-2</v>
      </c>
      <c r="N838" s="43">
        <v>2.7E-2</v>
      </c>
      <c r="O838" s="43">
        <v>3.5398049810260054E-2</v>
      </c>
      <c r="P838" s="43">
        <v>19.225999999999999</v>
      </c>
      <c r="Q838" s="43">
        <v>19.225999999999999</v>
      </c>
      <c r="R838" s="43">
        <v>3.6457667825865868E-2</v>
      </c>
      <c r="S838" s="43">
        <v>176.88559000000001</v>
      </c>
      <c r="T838" s="43">
        <v>11.04</v>
      </c>
      <c r="U838" s="43">
        <v>688.65</v>
      </c>
      <c r="V838" s="43">
        <v>0.7</v>
      </c>
    </row>
    <row r="839" spans="1:22" ht="20.25" customHeight="1">
      <c r="A839" s="39">
        <v>42715</v>
      </c>
      <c r="B839" s="42" t="s">
        <v>14</v>
      </c>
      <c r="C839" s="41">
        <v>24</v>
      </c>
      <c r="D839" s="41">
        <v>40</v>
      </c>
      <c r="E839" s="41">
        <v>231.14</v>
      </c>
      <c r="F839" s="41">
        <v>14.38</v>
      </c>
      <c r="G839" s="43">
        <v>177.47</v>
      </c>
      <c r="H839" s="43">
        <v>177.47</v>
      </c>
      <c r="I839" s="43">
        <v>0.18050472929592024</v>
      </c>
      <c r="J839" s="43">
        <v>157.87700000000001</v>
      </c>
      <c r="K839" s="43">
        <v>157.87700000000001</v>
      </c>
      <c r="L839" s="43">
        <v>0.14402746847005446</v>
      </c>
      <c r="M839" s="43">
        <v>2.7E-2</v>
      </c>
      <c r="N839" s="43">
        <v>2.7E-2</v>
      </c>
      <c r="O839" s="43">
        <v>3.5425049810260054E-2</v>
      </c>
      <c r="P839" s="43">
        <v>19.593</v>
      </c>
      <c r="Q839" s="43">
        <v>19.593</v>
      </c>
      <c r="R839" s="43">
        <v>3.6477260825865866E-2</v>
      </c>
      <c r="S839" s="43">
        <v>172.57738599999999</v>
      </c>
      <c r="T839" s="43">
        <v>11.04</v>
      </c>
      <c r="U839" s="43">
        <v>688.65</v>
      </c>
      <c r="V839" s="43">
        <v>0.7</v>
      </c>
    </row>
    <row r="840" spans="1:22" ht="20.25" customHeight="1">
      <c r="A840" s="39">
        <v>42716</v>
      </c>
      <c r="B840" s="42" t="s">
        <v>14</v>
      </c>
      <c r="C840" s="41">
        <v>24</v>
      </c>
      <c r="D840" s="41">
        <v>40</v>
      </c>
      <c r="G840" s="43">
        <v>202.83799999999999</v>
      </c>
      <c r="H840" s="43">
        <v>202.83799999999999</v>
      </c>
      <c r="I840" s="43">
        <v>0.18070756729592025</v>
      </c>
      <c r="J840" s="43">
        <v>171.41800000000001</v>
      </c>
      <c r="K840" s="43">
        <v>171.41800000000001</v>
      </c>
      <c r="L840" s="43">
        <v>0.14419888647005447</v>
      </c>
      <c r="M840" s="43">
        <v>2.8000000000000001E-2</v>
      </c>
      <c r="N840" s="43">
        <v>2.8000000000000001E-2</v>
      </c>
      <c r="O840" s="43">
        <v>3.5453049810260054E-2</v>
      </c>
      <c r="P840" s="43">
        <v>31.42</v>
      </c>
      <c r="Q840" s="43">
        <v>31.42</v>
      </c>
      <c r="R840" s="43">
        <v>3.6508680825865863E-2</v>
      </c>
      <c r="S840" s="43">
        <v>160.92242400000001</v>
      </c>
      <c r="T840" s="43">
        <v>15.49</v>
      </c>
      <c r="V840" s="43">
        <v>0.7</v>
      </c>
    </row>
    <row r="841" spans="1:22" ht="20.25" customHeight="1">
      <c r="A841" s="39">
        <v>42717</v>
      </c>
      <c r="B841" s="42" t="s">
        <v>14</v>
      </c>
      <c r="C841" s="41">
        <v>24</v>
      </c>
      <c r="D841" s="41">
        <v>40</v>
      </c>
      <c r="E841" s="41">
        <v>205.23</v>
      </c>
      <c r="F841" s="41">
        <v>15.61</v>
      </c>
      <c r="G841" s="43">
        <v>201.15899999999999</v>
      </c>
      <c r="H841" s="43">
        <v>201.15899999999999</v>
      </c>
      <c r="I841" s="43">
        <v>0.18090872629592025</v>
      </c>
      <c r="J841" s="43">
        <v>169.999</v>
      </c>
      <c r="K841" s="43">
        <v>169.999</v>
      </c>
      <c r="L841" s="43">
        <v>0.14436888547005447</v>
      </c>
      <c r="M841" s="43">
        <v>2.9000000000000001E-2</v>
      </c>
      <c r="N841" s="43">
        <v>2.9000000000000001E-2</v>
      </c>
      <c r="O841" s="43">
        <v>3.5482049810260055E-2</v>
      </c>
      <c r="P841" s="43">
        <v>31.16</v>
      </c>
      <c r="Q841" s="43">
        <v>31.16</v>
      </c>
      <c r="R841" s="43">
        <v>3.6539840825865866E-2</v>
      </c>
      <c r="S841" s="43">
        <v>169.65982199999999</v>
      </c>
      <c r="T841" s="43">
        <v>15.49</v>
      </c>
      <c r="U841" s="43">
        <v>661.01</v>
      </c>
      <c r="V841" s="43">
        <v>0.7</v>
      </c>
    </row>
    <row r="842" spans="1:22" ht="20.25" customHeight="1">
      <c r="A842" s="39">
        <v>42718</v>
      </c>
      <c r="B842" s="42" t="s">
        <v>14</v>
      </c>
      <c r="C842" s="41">
        <v>24</v>
      </c>
      <c r="D842" s="41">
        <v>40</v>
      </c>
      <c r="G842" s="43">
        <v>202.61500000000001</v>
      </c>
      <c r="H842" s="43">
        <v>202.61500000000001</v>
      </c>
      <c r="I842" s="43">
        <v>0.18111134129592024</v>
      </c>
      <c r="J842" s="43">
        <v>171.23</v>
      </c>
      <c r="K842" s="43">
        <v>171.23</v>
      </c>
      <c r="L842" s="43">
        <v>0.14454011547005446</v>
      </c>
      <c r="M842" s="43">
        <v>2.9000000000000001E-2</v>
      </c>
      <c r="N842" s="43">
        <v>2.9000000000000001E-2</v>
      </c>
      <c r="O842" s="43">
        <v>3.5511049810260056E-2</v>
      </c>
      <c r="P842" s="43">
        <v>31.385000000000002</v>
      </c>
      <c r="Q842" s="43">
        <v>31.385000000000002</v>
      </c>
      <c r="R842" s="43">
        <v>3.6571225825865868E-2</v>
      </c>
      <c r="S842" s="43">
        <v>171.547042</v>
      </c>
      <c r="T842" s="43">
        <v>15.49</v>
      </c>
      <c r="V842" s="43">
        <v>0.7</v>
      </c>
    </row>
    <row r="843" spans="1:22" ht="20.25" customHeight="1">
      <c r="A843" s="39">
        <v>42719</v>
      </c>
      <c r="B843" s="42" t="s">
        <v>14</v>
      </c>
      <c r="C843" s="41">
        <v>24</v>
      </c>
      <c r="D843" s="41">
        <v>40</v>
      </c>
      <c r="E843" s="41">
        <v>203.17</v>
      </c>
      <c r="F843" s="41">
        <v>15.3</v>
      </c>
      <c r="G843" s="43">
        <v>202.42699999999999</v>
      </c>
      <c r="H843" s="43">
        <v>202.42699999999999</v>
      </c>
      <c r="I843" s="43">
        <v>0.18131376829592025</v>
      </c>
      <c r="J843" s="43">
        <v>171.071</v>
      </c>
      <c r="K843" s="43">
        <v>171.071</v>
      </c>
      <c r="L843" s="43">
        <v>0.14471118647005446</v>
      </c>
      <c r="M843" s="43">
        <v>0.03</v>
      </c>
      <c r="N843" s="43">
        <v>0.03</v>
      </c>
      <c r="O843" s="43">
        <v>3.5541049810260059E-2</v>
      </c>
      <c r="P843" s="43">
        <v>31.356000000000002</v>
      </c>
      <c r="Q843" s="43">
        <v>31.356000000000002</v>
      </c>
      <c r="R843" s="43">
        <v>3.6602581825865871E-2</v>
      </c>
      <c r="S843" s="43">
        <v>173.11525599999999</v>
      </c>
      <c r="T843" s="43">
        <v>15.49</v>
      </c>
      <c r="U843" s="43">
        <v>640.75</v>
      </c>
      <c r="V843" s="43">
        <v>0.7</v>
      </c>
    </row>
    <row r="844" spans="1:22" ht="20.25" customHeight="1">
      <c r="A844" s="39">
        <v>42720</v>
      </c>
      <c r="B844" s="42" t="s">
        <v>14</v>
      </c>
      <c r="C844" s="41">
        <v>24</v>
      </c>
      <c r="D844" s="41">
        <v>40</v>
      </c>
      <c r="E844" s="41">
        <v>204.78</v>
      </c>
      <c r="F844" s="41">
        <v>14.77</v>
      </c>
      <c r="G844" s="43">
        <v>198.18700000000001</v>
      </c>
      <c r="H844" s="43">
        <v>198.18700000000001</v>
      </c>
      <c r="I844" s="43">
        <v>0.18151195529592024</v>
      </c>
      <c r="J844" s="43">
        <v>167.488</v>
      </c>
      <c r="K844" s="43">
        <v>167.488</v>
      </c>
      <c r="L844" s="43">
        <v>0.14487867447005445</v>
      </c>
      <c r="M844" s="43">
        <v>0.03</v>
      </c>
      <c r="N844" s="43">
        <v>0.03</v>
      </c>
      <c r="O844" s="43">
        <v>3.5571049810260061E-2</v>
      </c>
      <c r="P844" s="43">
        <v>30.699000000000002</v>
      </c>
      <c r="Q844" s="43">
        <v>30.699000000000002</v>
      </c>
      <c r="R844" s="43">
        <v>3.6633280825865873E-2</v>
      </c>
      <c r="S844" s="43">
        <v>177.97095899999999</v>
      </c>
      <c r="T844" s="43">
        <v>15.49</v>
      </c>
      <c r="U844" s="43">
        <v>667.93</v>
      </c>
      <c r="V844" s="43">
        <v>0.7</v>
      </c>
    </row>
    <row r="845" spans="1:22" ht="20.25" customHeight="1">
      <c r="A845" s="39">
        <v>42721</v>
      </c>
      <c r="B845" s="42" t="s">
        <v>14</v>
      </c>
      <c r="C845" s="41">
        <v>24</v>
      </c>
      <c r="D845" s="41">
        <v>40</v>
      </c>
      <c r="E845" s="41">
        <v>204.82</v>
      </c>
      <c r="F845" s="41">
        <v>15.74</v>
      </c>
      <c r="G845" s="43">
        <v>202.73099999999999</v>
      </c>
      <c r="H845" s="43">
        <v>202.73099999999999</v>
      </c>
      <c r="I845" s="43">
        <v>0.18171468629592025</v>
      </c>
      <c r="J845" s="43">
        <v>171.328</v>
      </c>
      <c r="K845" s="43">
        <v>171.328</v>
      </c>
      <c r="L845" s="43">
        <v>0.14505000247005445</v>
      </c>
      <c r="M845" s="43">
        <v>2.9000000000000001E-2</v>
      </c>
      <c r="N845" s="43">
        <v>2.9000000000000001E-2</v>
      </c>
      <c r="O845" s="43">
        <v>3.5600049810260062E-2</v>
      </c>
      <c r="P845" s="43">
        <v>31.402999999999999</v>
      </c>
      <c r="Q845" s="43">
        <v>31.402999999999999</v>
      </c>
      <c r="R845" s="43">
        <v>3.6664683825865872E-2</v>
      </c>
      <c r="S845" s="43">
        <v>172.01508200000001</v>
      </c>
      <c r="T845" s="43">
        <v>15.49</v>
      </c>
      <c r="U845" s="43">
        <v>651.19000000000005</v>
      </c>
      <c r="V845" s="43">
        <v>0.7</v>
      </c>
    </row>
    <row r="846" spans="1:22" ht="20.25" customHeight="1">
      <c r="A846" s="39">
        <v>42722</v>
      </c>
      <c r="B846" s="42" t="s">
        <v>14</v>
      </c>
      <c r="C846" s="41">
        <v>24</v>
      </c>
      <c r="D846" s="41">
        <v>40</v>
      </c>
      <c r="E846" s="41">
        <v>204.91</v>
      </c>
      <c r="F846" s="41">
        <v>15.08</v>
      </c>
      <c r="G846" s="43">
        <v>198.80199999999999</v>
      </c>
      <c r="H846" s="43">
        <v>198.80199999999999</v>
      </c>
      <c r="I846" s="43">
        <v>0.18191348829592024</v>
      </c>
      <c r="J846" s="43">
        <v>168.00700000000001</v>
      </c>
      <c r="K846" s="43">
        <v>168.00700000000001</v>
      </c>
      <c r="L846" s="43">
        <v>0.14521800947005445</v>
      </c>
      <c r="M846" s="43">
        <v>0.03</v>
      </c>
      <c r="N846" s="43">
        <v>0.03</v>
      </c>
      <c r="O846" s="43">
        <v>3.5630049810260064E-2</v>
      </c>
      <c r="P846" s="43">
        <v>30.795000000000002</v>
      </c>
      <c r="Q846" s="43">
        <v>30.795000000000002</v>
      </c>
      <c r="R846" s="43">
        <v>3.6695478825865872E-2</v>
      </c>
      <c r="S846" s="43">
        <v>177.99258399999999</v>
      </c>
      <c r="T846" s="43">
        <v>15.49</v>
      </c>
      <c r="U846" s="43">
        <v>662.5</v>
      </c>
      <c r="V846" s="43">
        <v>0.7</v>
      </c>
    </row>
    <row r="847" spans="1:22" ht="20.25" customHeight="1">
      <c r="A847" s="39">
        <v>42723</v>
      </c>
      <c r="B847" s="42" t="s">
        <v>14</v>
      </c>
      <c r="C847" s="41">
        <v>24</v>
      </c>
      <c r="D847" s="41">
        <v>40</v>
      </c>
      <c r="E847" s="41">
        <v>200.96</v>
      </c>
      <c r="F847" s="41">
        <v>14.79</v>
      </c>
      <c r="G847" s="43">
        <v>199.90899999999999</v>
      </c>
      <c r="H847" s="43">
        <v>199.90899999999999</v>
      </c>
      <c r="I847" s="43">
        <v>0.18211339729592024</v>
      </c>
      <c r="J847" s="43">
        <v>168.94300000000001</v>
      </c>
      <c r="K847" s="43">
        <v>168.94300000000001</v>
      </c>
      <c r="L847" s="43">
        <v>0.14538695247005445</v>
      </c>
      <c r="M847" s="43">
        <v>0.03</v>
      </c>
      <c r="N847" s="43">
        <v>0.03</v>
      </c>
      <c r="O847" s="43">
        <v>3.5660049810260067E-2</v>
      </c>
      <c r="P847" s="43">
        <v>30.966000000000001</v>
      </c>
      <c r="Q847" s="43">
        <v>30.966000000000001</v>
      </c>
      <c r="R847" s="43">
        <v>3.6726444825865873E-2</v>
      </c>
      <c r="S847" s="43">
        <v>175.591768</v>
      </c>
      <c r="T847" s="43">
        <v>15.49</v>
      </c>
      <c r="U847" s="43">
        <v>675.46</v>
      </c>
      <c r="V847" s="43">
        <v>0.7</v>
      </c>
    </row>
    <row r="848" spans="1:22" ht="20.25" customHeight="1">
      <c r="A848" s="39">
        <v>42724</v>
      </c>
      <c r="B848" s="42" t="s">
        <v>14</v>
      </c>
      <c r="C848" s="41">
        <v>24</v>
      </c>
      <c r="D848" s="41">
        <v>40</v>
      </c>
      <c r="E848" s="41">
        <v>201.58</v>
      </c>
      <c r="F848" s="41">
        <v>14.55</v>
      </c>
      <c r="G848" s="43">
        <v>200.10900000000001</v>
      </c>
      <c r="H848" s="43">
        <v>200.10900000000001</v>
      </c>
      <c r="I848" s="43">
        <v>0.18231350629592025</v>
      </c>
      <c r="J848" s="43">
        <v>169.11199999999999</v>
      </c>
      <c r="K848" s="43">
        <v>169.11199999999999</v>
      </c>
      <c r="L848" s="43">
        <v>0.14555606447005445</v>
      </c>
      <c r="M848" s="43">
        <v>2.9000000000000001E-2</v>
      </c>
      <c r="N848" s="43">
        <v>2.9000000000000001E-2</v>
      </c>
      <c r="O848" s="43">
        <v>3.5689049810260068E-2</v>
      </c>
      <c r="P848" s="43">
        <v>30.997</v>
      </c>
      <c r="Q848" s="43">
        <v>30.997</v>
      </c>
      <c r="R848" s="43">
        <v>3.6757441825865871E-2</v>
      </c>
      <c r="S848" s="43">
        <v>174.28686300000001</v>
      </c>
      <c r="T848" s="43">
        <v>15.49</v>
      </c>
      <c r="U848" s="43">
        <v>680.26</v>
      </c>
      <c r="V848" s="43">
        <v>0.7</v>
      </c>
    </row>
    <row r="849" spans="1:22" ht="20.25" customHeight="1">
      <c r="A849" s="39">
        <v>42725</v>
      </c>
      <c r="B849" s="42" t="s">
        <v>14</v>
      </c>
      <c r="C849" s="41">
        <v>24</v>
      </c>
      <c r="D849" s="41">
        <v>40</v>
      </c>
      <c r="E849" s="41">
        <v>202.69</v>
      </c>
      <c r="F849" s="41">
        <v>14.02</v>
      </c>
      <c r="G849" s="43">
        <v>200.22300000000001</v>
      </c>
      <c r="H849" s="43">
        <v>200.22300000000001</v>
      </c>
      <c r="I849" s="43">
        <v>0.18251372929592025</v>
      </c>
      <c r="J849" s="43">
        <v>169.208</v>
      </c>
      <c r="K849" s="43">
        <v>169.208</v>
      </c>
      <c r="L849" s="43">
        <v>0.14572527247005446</v>
      </c>
      <c r="M849" s="43">
        <v>2.8000000000000001E-2</v>
      </c>
      <c r="N849" s="43">
        <v>2.8000000000000001E-2</v>
      </c>
      <c r="O849" s="43">
        <v>3.5717049810260068E-2</v>
      </c>
      <c r="P849" s="43">
        <v>31.015000000000001</v>
      </c>
      <c r="Q849" s="43">
        <v>31.015000000000001</v>
      </c>
      <c r="R849" s="43">
        <v>3.6788456825865873E-2</v>
      </c>
      <c r="S849" s="43">
        <v>166.836083</v>
      </c>
      <c r="T849" s="43">
        <v>15.49</v>
      </c>
      <c r="U849" s="43">
        <v>710.17</v>
      </c>
      <c r="V849" s="43">
        <v>0.7</v>
      </c>
    </row>
    <row r="850" spans="1:22" ht="20.25" customHeight="1">
      <c r="A850" s="39">
        <v>42726</v>
      </c>
      <c r="B850" s="42" t="s">
        <v>14</v>
      </c>
      <c r="C850" s="41">
        <v>24</v>
      </c>
      <c r="D850" s="41">
        <v>40</v>
      </c>
      <c r="E850" s="41">
        <v>201.73</v>
      </c>
      <c r="F850" s="41">
        <v>13.87</v>
      </c>
      <c r="G850" s="43">
        <v>200.56800000000001</v>
      </c>
      <c r="H850" s="43">
        <v>200.56800000000001</v>
      </c>
      <c r="I850" s="43">
        <v>0.18271429729592026</v>
      </c>
      <c r="J850" s="43">
        <v>169.5</v>
      </c>
      <c r="K850" s="43">
        <v>169.5</v>
      </c>
      <c r="L850" s="43">
        <v>0.14589477247005445</v>
      </c>
      <c r="M850" s="43">
        <v>2.9000000000000001E-2</v>
      </c>
      <c r="N850" s="43">
        <v>2.9000000000000001E-2</v>
      </c>
      <c r="O850" s="43">
        <v>3.5746049810260069E-2</v>
      </c>
      <c r="P850" s="43">
        <v>31.068000000000001</v>
      </c>
      <c r="Q850" s="43">
        <v>31.068000000000001</v>
      </c>
      <c r="R850" s="43">
        <v>3.6819524825865875E-2</v>
      </c>
      <c r="S850" s="43">
        <v>168.52507399999999</v>
      </c>
      <c r="T850" s="43">
        <v>15.49</v>
      </c>
      <c r="U850" s="43">
        <v>719.23</v>
      </c>
      <c r="V850" s="43">
        <v>0.7</v>
      </c>
    </row>
    <row r="851" spans="1:22" ht="20.25" customHeight="1">
      <c r="A851" s="39">
        <v>42727</v>
      </c>
      <c r="B851" s="42" t="s">
        <v>14</v>
      </c>
      <c r="C851" s="41">
        <v>24</v>
      </c>
      <c r="D851" s="41">
        <v>40</v>
      </c>
      <c r="E851" s="41">
        <v>203.17</v>
      </c>
      <c r="F851" s="41">
        <v>15.09</v>
      </c>
      <c r="G851" s="43">
        <v>200.02600000000001</v>
      </c>
      <c r="H851" s="43">
        <v>200.02600000000001</v>
      </c>
      <c r="I851" s="43">
        <v>0.18291432329592025</v>
      </c>
      <c r="J851" s="43">
        <v>169.042</v>
      </c>
      <c r="K851" s="43">
        <v>169.042</v>
      </c>
      <c r="L851" s="43">
        <v>0.14606381447005445</v>
      </c>
      <c r="M851" s="43">
        <v>0.03</v>
      </c>
      <c r="N851" s="43">
        <v>0.03</v>
      </c>
      <c r="O851" s="43">
        <v>3.5776049810260072E-2</v>
      </c>
      <c r="P851" s="43">
        <v>30.984000000000002</v>
      </c>
      <c r="Q851" s="43">
        <v>30.984000000000002</v>
      </c>
      <c r="R851" s="43">
        <v>3.6850508825865873E-2</v>
      </c>
      <c r="S851" s="43">
        <v>176.340791</v>
      </c>
      <c r="T851" s="43">
        <v>15.49</v>
      </c>
      <c r="U851" s="43">
        <v>672.63</v>
      </c>
      <c r="V851" s="43">
        <v>0.7</v>
      </c>
    </row>
    <row r="852" spans="1:22" ht="20.25" customHeight="1">
      <c r="A852" s="39">
        <v>42728</v>
      </c>
      <c r="B852" s="42" t="s">
        <v>14</v>
      </c>
      <c r="C852" s="41">
        <v>24</v>
      </c>
      <c r="D852" s="41">
        <v>40</v>
      </c>
      <c r="E852" s="41">
        <v>205.05</v>
      </c>
      <c r="F852" s="41">
        <v>14.59</v>
      </c>
      <c r="G852" s="43">
        <v>199.71299999999999</v>
      </c>
      <c r="H852" s="43">
        <v>199.71299999999999</v>
      </c>
      <c r="I852" s="43">
        <v>0.18311403629592024</v>
      </c>
      <c r="J852" s="43">
        <v>168.77699999999999</v>
      </c>
      <c r="K852" s="43">
        <v>168.77699999999999</v>
      </c>
      <c r="L852" s="43">
        <v>0.14623259147005446</v>
      </c>
      <c r="M852" s="43">
        <v>2.9000000000000001E-2</v>
      </c>
      <c r="N852" s="43">
        <v>2.9000000000000001E-2</v>
      </c>
      <c r="O852" s="43">
        <v>3.5805049810260073E-2</v>
      </c>
      <c r="P852" s="43">
        <v>30.936</v>
      </c>
      <c r="Q852" s="43">
        <v>30.936</v>
      </c>
      <c r="R852" s="43">
        <v>3.6881444825865875E-2</v>
      </c>
      <c r="S852" s="43">
        <v>173.79737800000001</v>
      </c>
      <c r="T852" s="43">
        <v>15.49</v>
      </c>
      <c r="U852" s="43">
        <v>681.02</v>
      </c>
      <c r="V852" s="43">
        <v>0.7</v>
      </c>
    </row>
    <row r="853" spans="1:22" ht="20.25" customHeight="1">
      <c r="A853" s="39">
        <v>42729</v>
      </c>
      <c r="B853" s="42" t="s">
        <v>14</v>
      </c>
      <c r="C853" s="41">
        <v>24</v>
      </c>
      <c r="D853" s="41">
        <v>40</v>
      </c>
      <c r="E853" s="41">
        <v>205.05</v>
      </c>
      <c r="F853" s="41">
        <v>14.59</v>
      </c>
      <c r="G853" s="43">
        <v>199.67400000000001</v>
      </c>
      <c r="H853" s="43">
        <v>199.67400000000001</v>
      </c>
      <c r="I853" s="43">
        <v>0.18331371029592025</v>
      </c>
      <c r="J853" s="43">
        <v>168.744</v>
      </c>
      <c r="K853" s="43">
        <v>168.744</v>
      </c>
      <c r="L853" s="43">
        <v>0.14640133547005446</v>
      </c>
      <c r="M853" s="43">
        <v>2.8000000000000001E-2</v>
      </c>
      <c r="N853" s="43">
        <v>2.8000000000000001E-2</v>
      </c>
      <c r="O853" s="43">
        <v>3.5833049810260073E-2</v>
      </c>
      <c r="P853" s="43">
        <v>30.93</v>
      </c>
      <c r="Q853" s="43">
        <v>30.93</v>
      </c>
      <c r="R853" s="43">
        <v>3.6912374825865873E-2</v>
      </c>
      <c r="S853" s="43">
        <v>165.931826</v>
      </c>
      <c r="T853" s="43">
        <v>15.49</v>
      </c>
      <c r="U853" s="43">
        <v>681.02</v>
      </c>
      <c r="V853" s="43">
        <v>0.7</v>
      </c>
    </row>
    <row r="854" spans="1:22" ht="20.25" customHeight="1">
      <c r="A854" s="39">
        <v>42730</v>
      </c>
      <c r="B854" s="42" t="s">
        <v>14</v>
      </c>
      <c r="C854" s="41">
        <v>24</v>
      </c>
      <c r="D854" s="41">
        <v>40</v>
      </c>
      <c r="E854" s="41">
        <v>202.31</v>
      </c>
      <c r="F854" s="41">
        <v>15.22</v>
      </c>
      <c r="G854" s="43">
        <v>200.227</v>
      </c>
      <c r="H854" s="43">
        <v>200.227</v>
      </c>
      <c r="I854" s="43">
        <v>0.18351393729592025</v>
      </c>
      <c r="J854" s="43">
        <v>169.21199999999999</v>
      </c>
      <c r="K854" s="43">
        <v>169.21199999999999</v>
      </c>
      <c r="L854" s="43">
        <v>0.14657054747005446</v>
      </c>
      <c r="M854" s="43">
        <v>2.9000000000000001E-2</v>
      </c>
      <c r="N854" s="43">
        <v>2.9000000000000001E-2</v>
      </c>
      <c r="O854" s="43">
        <v>3.5862049810260074E-2</v>
      </c>
      <c r="P854" s="43">
        <v>31.015000000000001</v>
      </c>
      <c r="Q854" s="43">
        <v>31.015000000000001</v>
      </c>
      <c r="R854" s="43">
        <v>3.6943389825865876E-2</v>
      </c>
      <c r="S854" s="43">
        <v>169.13103100000001</v>
      </c>
      <c r="T854" s="43">
        <v>15.49</v>
      </c>
      <c r="U854" s="43">
        <v>656.94</v>
      </c>
      <c r="V854" s="43">
        <v>0.7</v>
      </c>
    </row>
    <row r="855" spans="1:22" ht="20.25" customHeight="1">
      <c r="A855" s="39">
        <v>42731</v>
      </c>
      <c r="B855" s="42" t="s">
        <v>14</v>
      </c>
      <c r="C855" s="41">
        <v>23.9</v>
      </c>
      <c r="D855" s="41">
        <v>40</v>
      </c>
      <c r="E855" s="41">
        <v>209.87</v>
      </c>
      <c r="F855" s="41">
        <v>16.14</v>
      </c>
      <c r="G855" s="43">
        <v>197.70099999999999</v>
      </c>
      <c r="H855" s="43">
        <v>198.52799999999999</v>
      </c>
      <c r="I855" s="43">
        <v>0.18371163829592024</v>
      </c>
      <c r="J855" s="43">
        <v>167.077</v>
      </c>
      <c r="K855" s="43">
        <v>167.77600000000001</v>
      </c>
      <c r="L855" s="43">
        <v>0.14673762447005445</v>
      </c>
      <c r="M855" s="43">
        <v>3.1E-2</v>
      </c>
      <c r="N855" s="43">
        <v>3.1E-2</v>
      </c>
      <c r="O855" s="43">
        <v>3.5893049810260078E-2</v>
      </c>
      <c r="P855" s="43">
        <v>30.623999999999999</v>
      </c>
      <c r="Q855" s="43">
        <v>30.751999999999999</v>
      </c>
      <c r="R855" s="43">
        <v>3.6974013825865876E-2</v>
      </c>
      <c r="S855" s="43">
        <v>183.143102</v>
      </c>
      <c r="T855" s="43">
        <v>15.49</v>
      </c>
      <c r="U855" s="43">
        <v>654.58000000000004</v>
      </c>
      <c r="V855" s="43">
        <v>0.7</v>
      </c>
    </row>
    <row r="856" spans="1:22" ht="20.25" customHeight="1">
      <c r="A856" s="39">
        <v>42732</v>
      </c>
      <c r="B856" s="42" t="s">
        <v>14</v>
      </c>
      <c r="C856" s="41">
        <v>24</v>
      </c>
      <c r="D856" s="41">
        <v>40</v>
      </c>
      <c r="E856" s="41">
        <v>198.76</v>
      </c>
      <c r="F856" s="41">
        <v>15.73</v>
      </c>
      <c r="G856" s="43">
        <v>199.476</v>
      </c>
      <c r="H856" s="43">
        <v>199.476</v>
      </c>
      <c r="I856" s="43">
        <v>0.18391111429592025</v>
      </c>
      <c r="J856" s="43">
        <v>168.577</v>
      </c>
      <c r="K856" s="43">
        <v>168.577</v>
      </c>
      <c r="L856" s="43">
        <v>0.14690620147005445</v>
      </c>
      <c r="M856" s="43">
        <v>3.1E-2</v>
      </c>
      <c r="N856" s="43">
        <v>3.1E-2</v>
      </c>
      <c r="O856" s="43">
        <v>3.5924049810260081E-2</v>
      </c>
      <c r="P856" s="43">
        <v>30.899000000000001</v>
      </c>
      <c r="Q856" s="43">
        <v>30.899000000000001</v>
      </c>
      <c r="R856" s="43">
        <v>3.7004912825865877E-2</v>
      </c>
      <c r="S856" s="43">
        <v>181.110116</v>
      </c>
      <c r="T856" s="43">
        <v>15.49</v>
      </c>
      <c r="U856" s="43">
        <v>611.86</v>
      </c>
      <c r="V856" s="43">
        <v>0.7</v>
      </c>
    </row>
    <row r="857" spans="1:22" ht="20.25" customHeight="1">
      <c r="A857" s="39">
        <v>42733</v>
      </c>
      <c r="B857" s="42" t="s">
        <v>14</v>
      </c>
      <c r="C857" s="41">
        <v>24</v>
      </c>
      <c r="D857" s="41">
        <v>40</v>
      </c>
      <c r="E857" s="41">
        <v>197.83</v>
      </c>
      <c r="F857" s="41">
        <v>14.62</v>
      </c>
      <c r="G857" s="43">
        <v>195.90799999999999</v>
      </c>
      <c r="H857" s="43">
        <v>195.90799999999999</v>
      </c>
      <c r="I857" s="43">
        <v>0.18410702229592024</v>
      </c>
      <c r="J857" s="43">
        <v>165.56200000000001</v>
      </c>
      <c r="K857" s="43">
        <v>165.56200000000001</v>
      </c>
      <c r="L857" s="43">
        <v>0.14707176347005446</v>
      </c>
      <c r="M857" s="43">
        <v>2.7E-2</v>
      </c>
      <c r="N857" s="43">
        <v>2.7E-2</v>
      </c>
      <c r="O857" s="43">
        <v>3.595104981026008E-2</v>
      </c>
      <c r="P857" s="43">
        <v>30.346</v>
      </c>
      <c r="Q857" s="43">
        <v>30.346</v>
      </c>
      <c r="R857" s="43">
        <v>3.7035258825865877E-2</v>
      </c>
      <c r="S857" s="43">
        <v>163.67282299999999</v>
      </c>
      <c r="T857" s="43">
        <v>15.49</v>
      </c>
      <c r="U857" s="43">
        <v>662.61</v>
      </c>
      <c r="V857" s="43">
        <v>0.7</v>
      </c>
    </row>
    <row r="858" spans="1:22" ht="20.25" customHeight="1">
      <c r="A858" s="39">
        <v>42734</v>
      </c>
      <c r="B858" s="42" t="s">
        <v>14</v>
      </c>
      <c r="C858" s="41">
        <v>24</v>
      </c>
      <c r="D858" s="41">
        <v>40</v>
      </c>
      <c r="E858" s="41">
        <v>195.61</v>
      </c>
      <c r="F858" s="41">
        <v>16.45</v>
      </c>
      <c r="G858" s="43">
        <v>194.279</v>
      </c>
      <c r="H858" s="43">
        <v>194.279</v>
      </c>
      <c r="I858" s="43">
        <v>0.18430130129592023</v>
      </c>
      <c r="J858" s="43">
        <v>164.185</v>
      </c>
      <c r="K858" s="43">
        <v>164.185</v>
      </c>
      <c r="L858" s="43">
        <v>0.14723594847005447</v>
      </c>
      <c r="M858" s="43">
        <v>2.8000000000000001E-2</v>
      </c>
      <c r="N858" s="43">
        <v>2.8000000000000001E-2</v>
      </c>
      <c r="O858" s="43">
        <v>3.597904981026008E-2</v>
      </c>
      <c r="P858" s="43">
        <v>30.094000000000001</v>
      </c>
      <c r="Q858" s="43">
        <v>30.094000000000001</v>
      </c>
      <c r="R858" s="43">
        <v>3.7065352825865878E-2</v>
      </c>
      <c r="S858" s="43">
        <v>172.567531</v>
      </c>
      <c r="T858" s="43">
        <v>15.49</v>
      </c>
      <c r="U858" s="43">
        <v>640.04999999999995</v>
      </c>
      <c r="V858" s="43">
        <v>0.7</v>
      </c>
    </row>
    <row r="859" spans="1:22" ht="20.25" customHeight="1">
      <c r="A859" s="39">
        <v>42735</v>
      </c>
      <c r="B859" s="42" t="s">
        <v>14</v>
      </c>
      <c r="C859" s="41">
        <v>24</v>
      </c>
      <c r="D859" s="41">
        <v>40</v>
      </c>
      <c r="E859" s="41">
        <v>199.26</v>
      </c>
      <c r="F859" s="41">
        <v>15.78</v>
      </c>
      <c r="G859" s="43">
        <v>194.506</v>
      </c>
      <c r="H859" s="43">
        <v>194.506</v>
      </c>
      <c r="I859" s="43">
        <v>0.18449580729592024</v>
      </c>
      <c r="J859" s="43">
        <v>164.37700000000001</v>
      </c>
      <c r="K859" s="43">
        <v>164.37700000000001</v>
      </c>
      <c r="L859" s="43">
        <v>0.14740032547005447</v>
      </c>
      <c r="M859" s="43">
        <v>3.1E-2</v>
      </c>
      <c r="N859" s="43">
        <v>3.1E-2</v>
      </c>
      <c r="O859" s="43">
        <v>3.6010049810260084E-2</v>
      </c>
      <c r="P859" s="43">
        <v>30.129000000000001</v>
      </c>
      <c r="Q859" s="43">
        <v>30.129000000000001</v>
      </c>
      <c r="R859" s="43">
        <v>3.7095481825865875E-2</v>
      </c>
      <c r="S859" s="43">
        <v>190.55585600000001</v>
      </c>
      <c r="T859" s="43">
        <v>15.49</v>
      </c>
      <c r="U859" s="43">
        <v>638.37</v>
      </c>
      <c r="V859" s="43">
        <v>0.7</v>
      </c>
    </row>
    <row r="860" spans="1:22" ht="20.25" customHeight="1">
      <c r="A860" s="39">
        <v>42736</v>
      </c>
      <c r="B860" s="42" t="s">
        <v>14</v>
      </c>
      <c r="C860" s="41">
        <v>24</v>
      </c>
      <c r="D860" s="41">
        <v>40</v>
      </c>
      <c r="E860" s="41">
        <v>200.21</v>
      </c>
      <c r="F860" s="41">
        <v>15.25</v>
      </c>
      <c r="G860" s="43">
        <v>195.304</v>
      </c>
      <c r="H860" s="43">
        <v>195.304</v>
      </c>
      <c r="I860" s="43">
        <v>0.18469111129592025</v>
      </c>
      <c r="J860" s="43">
        <v>165.05099999999999</v>
      </c>
      <c r="K860" s="43">
        <v>165.05099999999999</v>
      </c>
      <c r="L860" s="43">
        <v>0.14756537647005447</v>
      </c>
      <c r="M860" s="43">
        <v>3.4000000000000002E-2</v>
      </c>
      <c r="N860" s="43">
        <v>3.4000000000000002E-2</v>
      </c>
      <c r="O860" s="43">
        <v>3.6044049810260083E-2</v>
      </c>
      <c r="P860" s="43">
        <v>30.253</v>
      </c>
      <c r="Q860" s="43">
        <v>30.253</v>
      </c>
      <c r="R860" s="43">
        <v>3.7125734825865876E-2</v>
      </c>
      <c r="S860" s="43">
        <v>207.687321</v>
      </c>
      <c r="T860" s="43">
        <v>15.49</v>
      </c>
      <c r="U860" s="43">
        <v>663.06</v>
      </c>
      <c r="V860" s="43">
        <v>0.7</v>
      </c>
    </row>
    <row r="861" spans="1:22" ht="20.25" customHeight="1">
      <c r="A861" s="39">
        <v>42737</v>
      </c>
      <c r="B861" s="42" t="s">
        <v>14</v>
      </c>
      <c r="C861" s="41">
        <v>24</v>
      </c>
      <c r="D861" s="41">
        <v>40</v>
      </c>
      <c r="E861" s="41">
        <v>198.84</v>
      </c>
      <c r="F861" s="41">
        <v>15.1</v>
      </c>
      <c r="G861" s="43">
        <v>199.04900000000001</v>
      </c>
      <c r="H861" s="43">
        <v>199.04900000000001</v>
      </c>
      <c r="I861" s="43">
        <v>0.18489016029592026</v>
      </c>
      <c r="J861" s="43">
        <v>155.06299999999999</v>
      </c>
      <c r="K861" s="43">
        <v>155.06299999999999</v>
      </c>
      <c r="L861" s="43">
        <v>0.14772043947005448</v>
      </c>
      <c r="M861" s="43">
        <v>4.2999999999999997E-2</v>
      </c>
      <c r="N861" s="43">
        <v>4.2999999999999997E-2</v>
      </c>
      <c r="O861" s="43">
        <v>3.6087049810260084E-2</v>
      </c>
      <c r="P861" s="43">
        <v>43.985999999999997</v>
      </c>
      <c r="Q861" s="43">
        <v>43.985999999999997</v>
      </c>
      <c r="R861" s="43">
        <v>3.7169720825865879E-2</v>
      </c>
      <c r="S861" s="43">
        <v>279.62183099999999</v>
      </c>
      <c r="T861" s="43">
        <v>22.1</v>
      </c>
      <c r="U861" s="43">
        <v>670.11</v>
      </c>
      <c r="V861" s="43">
        <v>0.7</v>
      </c>
    </row>
    <row r="862" spans="1:22" ht="20.25" customHeight="1">
      <c r="A862" s="39">
        <v>42738</v>
      </c>
      <c r="B862" s="42" t="s">
        <v>14</v>
      </c>
      <c r="C862" s="41">
        <v>24</v>
      </c>
      <c r="D862" s="41">
        <v>40</v>
      </c>
      <c r="E862" s="41">
        <v>200.13</v>
      </c>
      <c r="F862" s="41">
        <v>15.12</v>
      </c>
      <c r="G862" s="43">
        <v>201.852</v>
      </c>
      <c r="H862" s="43">
        <v>201.852</v>
      </c>
      <c r="I862" s="43">
        <v>0.18509201229592026</v>
      </c>
      <c r="J862" s="43">
        <v>157.24700000000001</v>
      </c>
      <c r="K862" s="43">
        <v>157.24700000000001</v>
      </c>
      <c r="L862" s="43">
        <v>0.14787768647005448</v>
      </c>
      <c r="M862" s="43">
        <v>4.2999999999999997E-2</v>
      </c>
      <c r="N862" s="43">
        <v>4.2999999999999997E-2</v>
      </c>
      <c r="O862" s="43">
        <v>3.6130049810260086E-2</v>
      </c>
      <c r="P862" s="43">
        <v>44.604999999999997</v>
      </c>
      <c r="Q862" s="43">
        <v>44.604999999999997</v>
      </c>
      <c r="R862" s="43">
        <v>3.7214325825865882E-2</v>
      </c>
      <c r="S862" s="43">
        <v>274.35817500000002</v>
      </c>
      <c r="T862" s="43">
        <v>22.1</v>
      </c>
      <c r="U862" s="43">
        <v>675.8</v>
      </c>
      <c r="V862" s="43">
        <v>0.7</v>
      </c>
    </row>
    <row r="863" spans="1:22" ht="20.25" customHeight="1">
      <c r="A863" s="39">
        <v>42739</v>
      </c>
      <c r="B863" s="42" t="s">
        <v>14</v>
      </c>
      <c r="C863" s="41">
        <v>24</v>
      </c>
      <c r="D863" s="41">
        <v>40</v>
      </c>
      <c r="E863" s="41">
        <v>202.25</v>
      </c>
      <c r="F863" s="41">
        <v>15.54</v>
      </c>
      <c r="G863" s="43">
        <v>202.524</v>
      </c>
      <c r="H863" s="43">
        <v>202.524</v>
      </c>
      <c r="I863" s="43">
        <v>0.18529453629592027</v>
      </c>
      <c r="J863" s="43">
        <v>157.77000000000001</v>
      </c>
      <c r="K863" s="43">
        <v>157.77000000000001</v>
      </c>
      <c r="L863" s="43">
        <v>0.14803545647005448</v>
      </c>
      <c r="M863" s="43">
        <v>3.7999999999999999E-2</v>
      </c>
      <c r="N863" s="43">
        <v>3.7999999999999999E-2</v>
      </c>
      <c r="O863" s="43">
        <v>3.6168049810260089E-2</v>
      </c>
      <c r="P863" s="43">
        <v>44.753999999999998</v>
      </c>
      <c r="Q863" s="43">
        <v>44.753999999999998</v>
      </c>
      <c r="R863" s="43">
        <v>3.7259079825865883E-2</v>
      </c>
      <c r="S863" s="43">
        <v>243.58876799999999</v>
      </c>
      <c r="T863" s="43">
        <v>22.1</v>
      </c>
      <c r="U863" s="43">
        <v>650.66999999999996</v>
      </c>
      <c r="V863" s="43">
        <v>0.7</v>
      </c>
    </row>
    <row r="864" spans="1:22" ht="20.25" customHeight="1">
      <c r="A864" s="39">
        <v>42740</v>
      </c>
      <c r="B864" s="42" t="s">
        <v>14</v>
      </c>
      <c r="C864" s="41">
        <v>24</v>
      </c>
      <c r="D864" s="41">
        <v>40</v>
      </c>
      <c r="E864" s="41">
        <v>201.58</v>
      </c>
      <c r="F864" s="41">
        <v>15.24</v>
      </c>
      <c r="G864" s="43">
        <v>203.12100000000001</v>
      </c>
      <c r="H864" s="43">
        <v>203.12100000000001</v>
      </c>
      <c r="I864" s="43">
        <v>0.18549765729592027</v>
      </c>
      <c r="J864" s="43">
        <v>158.23500000000001</v>
      </c>
      <c r="K864" s="43">
        <v>158.23500000000001</v>
      </c>
      <c r="L864" s="43">
        <v>0.14819369147005448</v>
      </c>
      <c r="M864" s="43">
        <v>3.5000000000000003E-2</v>
      </c>
      <c r="N864" s="43">
        <v>3.5000000000000003E-2</v>
      </c>
      <c r="O864" s="43">
        <v>3.6203049810260089E-2</v>
      </c>
      <c r="P864" s="43">
        <v>44.886000000000003</v>
      </c>
      <c r="Q864" s="43">
        <v>44.886000000000003</v>
      </c>
      <c r="R864" s="43">
        <v>3.7303965825865884E-2</v>
      </c>
      <c r="S864" s="43">
        <v>222.76993100000001</v>
      </c>
      <c r="T864" s="43">
        <v>22.1</v>
      </c>
      <c r="U864" s="43">
        <v>664.42</v>
      </c>
      <c r="V864" s="43">
        <v>0.7</v>
      </c>
    </row>
    <row r="865" spans="1:22" ht="20.25" customHeight="1">
      <c r="A865" s="39">
        <v>42741</v>
      </c>
      <c r="B865" s="42" t="s">
        <v>14</v>
      </c>
      <c r="C865" s="41">
        <v>24</v>
      </c>
      <c r="D865" s="41">
        <v>40</v>
      </c>
      <c r="E865" s="41">
        <v>200.47</v>
      </c>
      <c r="F865" s="41">
        <v>16.41</v>
      </c>
      <c r="G865" s="43">
        <v>199.13900000000001</v>
      </c>
      <c r="H865" s="43">
        <v>199.13900000000001</v>
      </c>
      <c r="I865" s="43">
        <v>0.18569679629592026</v>
      </c>
      <c r="J865" s="43">
        <v>155.13300000000001</v>
      </c>
      <c r="K865" s="43">
        <v>155.13300000000001</v>
      </c>
      <c r="L865" s="43">
        <v>0.14834882447005449</v>
      </c>
      <c r="M865" s="43">
        <v>3.5000000000000003E-2</v>
      </c>
      <c r="N865" s="43">
        <v>3.5000000000000003E-2</v>
      </c>
      <c r="O865" s="43">
        <v>3.623804981026009E-2</v>
      </c>
      <c r="P865" s="43">
        <v>44.006</v>
      </c>
      <c r="Q865" s="43">
        <v>44.006</v>
      </c>
      <c r="R865" s="43">
        <v>3.7347971825865883E-2</v>
      </c>
      <c r="S865" s="43">
        <v>228.33955399999999</v>
      </c>
      <c r="T865" s="43">
        <v>22.1</v>
      </c>
      <c r="U865" s="43">
        <v>615.66</v>
      </c>
      <c r="V865" s="43">
        <v>0.7</v>
      </c>
    </row>
    <row r="866" spans="1:22" ht="20.25" customHeight="1">
      <c r="A866" s="39">
        <v>42742</v>
      </c>
      <c r="B866" s="42" t="s">
        <v>14</v>
      </c>
      <c r="C866" s="41">
        <v>24</v>
      </c>
      <c r="D866" s="41">
        <v>40</v>
      </c>
      <c r="E866" s="41">
        <v>199.44</v>
      </c>
      <c r="F866" s="41">
        <v>15.87</v>
      </c>
      <c r="G866" s="43">
        <v>201.06899999999999</v>
      </c>
      <c r="H866" s="43">
        <v>201.06899999999999</v>
      </c>
      <c r="I866" s="43">
        <v>0.18589786529592026</v>
      </c>
      <c r="J866" s="43">
        <v>156.637</v>
      </c>
      <c r="K866" s="43">
        <v>156.637</v>
      </c>
      <c r="L866" s="43">
        <v>0.14850546147005447</v>
      </c>
      <c r="M866" s="43">
        <v>3.5000000000000003E-2</v>
      </c>
      <c r="N866" s="43">
        <v>3.5000000000000003E-2</v>
      </c>
      <c r="O866" s="43">
        <v>3.627304981026009E-2</v>
      </c>
      <c r="P866" s="43">
        <v>44.432000000000002</v>
      </c>
      <c r="Q866" s="43">
        <v>44.432000000000002</v>
      </c>
      <c r="R866" s="43">
        <v>3.739240382586588E-2</v>
      </c>
      <c r="S866" s="43">
        <v>222.53362899999999</v>
      </c>
      <c r="T866" s="43">
        <v>22.1</v>
      </c>
      <c r="U866" s="43">
        <v>627.6</v>
      </c>
      <c r="V866" s="43">
        <v>0.7</v>
      </c>
    </row>
    <row r="867" spans="1:22" ht="20.25" customHeight="1">
      <c r="A867" s="39">
        <v>42743</v>
      </c>
      <c r="B867" s="42" t="s">
        <v>14</v>
      </c>
      <c r="C867" s="41">
        <v>24</v>
      </c>
      <c r="D867" s="41">
        <v>40</v>
      </c>
      <c r="E867" s="41">
        <v>202.23</v>
      </c>
      <c r="F867" s="41">
        <v>15.24</v>
      </c>
      <c r="G867" s="43">
        <v>185.99600000000001</v>
      </c>
      <c r="H867" s="43">
        <v>185.99600000000001</v>
      </c>
      <c r="I867" s="43">
        <v>0.18608386129592025</v>
      </c>
      <c r="J867" s="43">
        <v>150.84299999999999</v>
      </c>
      <c r="K867" s="43">
        <v>150.84299999999999</v>
      </c>
      <c r="L867" s="43">
        <v>0.14865630447005448</v>
      </c>
      <c r="M867" s="43">
        <v>3.3000000000000002E-2</v>
      </c>
      <c r="N867" s="43">
        <v>3.3000000000000002E-2</v>
      </c>
      <c r="O867" s="43">
        <v>3.6306049810260088E-2</v>
      </c>
      <c r="P867" s="43">
        <v>35.152999999999999</v>
      </c>
      <c r="Q867" s="43">
        <v>35.152999999999999</v>
      </c>
      <c r="R867" s="43">
        <v>3.7427556825865883E-2</v>
      </c>
      <c r="S867" s="43">
        <v>217.74958100000001</v>
      </c>
      <c r="T867" s="43">
        <v>18.899999999999999</v>
      </c>
      <c r="U867" s="43">
        <v>650.16999999999996</v>
      </c>
      <c r="V867" s="43">
        <v>0.7</v>
      </c>
    </row>
    <row r="868" spans="1:22" ht="20.25" customHeight="1">
      <c r="A868" s="39">
        <v>42744</v>
      </c>
      <c r="B868" s="42" t="s">
        <v>14</v>
      </c>
      <c r="C868" s="41">
        <v>24</v>
      </c>
      <c r="D868" s="41">
        <v>40</v>
      </c>
      <c r="E868" s="41">
        <v>197.84</v>
      </c>
      <c r="F868" s="41">
        <v>15.94</v>
      </c>
      <c r="G868" s="43">
        <v>186.577</v>
      </c>
      <c r="H868" s="43">
        <v>186.577</v>
      </c>
      <c r="I868" s="43">
        <v>0.18627043829592024</v>
      </c>
      <c r="J868" s="43">
        <v>151.31399999999999</v>
      </c>
      <c r="K868" s="43">
        <v>151.31399999999999</v>
      </c>
      <c r="L868" s="43">
        <v>0.1488076184700545</v>
      </c>
      <c r="M868" s="43">
        <v>3.5999999999999997E-2</v>
      </c>
      <c r="N868" s="43">
        <v>3.5999999999999997E-2</v>
      </c>
      <c r="O868" s="43">
        <v>3.6342049810260089E-2</v>
      </c>
      <c r="P868" s="43">
        <v>35.262999999999998</v>
      </c>
      <c r="Q868" s="43">
        <v>35.262999999999998</v>
      </c>
      <c r="R868" s="43">
        <v>3.7462819825865884E-2</v>
      </c>
      <c r="S868" s="43">
        <v>238.94682599999999</v>
      </c>
      <c r="T868" s="43">
        <v>18.899999999999999</v>
      </c>
      <c r="U868" s="43">
        <v>625.62</v>
      </c>
      <c r="V868" s="43">
        <v>0.7</v>
      </c>
    </row>
    <row r="869" spans="1:22" ht="20.25" customHeight="1">
      <c r="A869" s="39">
        <v>42745</v>
      </c>
      <c r="B869" s="42" t="s">
        <v>14</v>
      </c>
      <c r="C869" s="41">
        <v>24</v>
      </c>
      <c r="D869" s="41">
        <v>40</v>
      </c>
      <c r="E869" s="41">
        <v>203.31</v>
      </c>
      <c r="F869" s="41">
        <v>14.91</v>
      </c>
      <c r="G869" s="43">
        <v>184.03700000000001</v>
      </c>
      <c r="H869" s="43">
        <v>184.03700000000001</v>
      </c>
      <c r="I869" s="43">
        <v>0.18645447529592024</v>
      </c>
      <c r="J869" s="43">
        <v>143.733</v>
      </c>
      <c r="K869" s="43">
        <v>143.733</v>
      </c>
      <c r="L869" s="43">
        <v>0.1489513514700545</v>
      </c>
      <c r="M869" s="43">
        <v>3.2000000000000001E-2</v>
      </c>
      <c r="N869" s="43">
        <v>3.2000000000000001E-2</v>
      </c>
      <c r="O869" s="43">
        <v>3.6374049810260087E-2</v>
      </c>
      <c r="P869" s="43">
        <v>40.304000000000002</v>
      </c>
      <c r="Q869" s="43">
        <v>40.304000000000002</v>
      </c>
      <c r="R869" s="43">
        <v>3.7503123825865882E-2</v>
      </c>
      <c r="S869" s="43">
        <v>224.77788699999999</v>
      </c>
      <c r="T869" s="43">
        <v>21.9</v>
      </c>
      <c r="U869" s="43">
        <v>659.26</v>
      </c>
      <c r="V869" s="43">
        <v>0.7</v>
      </c>
    </row>
    <row r="870" spans="1:22" ht="20.25" customHeight="1">
      <c r="A870" s="39">
        <v>42746</v>
      </c>
      <c r="B870" s="42" t="s">
        <v>14</v>
      </c>
      <c r="C870" s="41">
        <v>24</v>
      </c>
      <c r="D870" s="41">
        <v>40</v>
      </c>
      <c r="E870" s="41">
        <v>206.06</v>
      </c>
      <c r="F870" s="41">
        <v>14.64</v>
      </c>
      <c r="G870" s="43">
        <v>182.38200000000001</v>
      </c>
      <c r="H870" s="43">
        <v>182.38200000000001</v>
      </c>
      <c r="I870" s="43">
        <v>0.18663685729592025</v>
      </c>
      <c r="J870" s="43">
        <v>142.44</v>
      </c>
      <c r="K870" s="43">
        <v>142.44</v>
      </c>
      <c r="L870" s="43">
        <v>0.1490937914700545</v>
      </c>
      <c r="M870" s="43">
        <v>3.1E-2</v>
      </c>
      <c r="N870" s="43">
        <v>3.1E-2</v>
      </c>
      <c r="O870" s="43">
        <v>3.640504981026009E-2</v>
      </c>
      <c r="P870" s="43">
        <v>39.942</v>
      </c>
      <c r="Q870" s="43">
        <v>39.942</v>
      </c>
      <c r="R870" s="43">
        <v>3.7543065825865883E-2</v>
      </c>
      <c r="S870" s="43">
        <v>217.263409</v>
      </c>
      <c r="T870" s="43">
        <v>21.9</v>
      </c>
      <c r="U870" s="43">
        <v>679.35</v>
      </c>
      <c r="V870" s="43">
        <v>0.7</v>
      </c>
    </row>
    <row r="871" spans="1:22" ht="20.25" customHeight="1">
      <c r="A871" s="39">
        <v>42747</v>
      </c>
      <c r="B871" s="42" t="s">
        <v>14</v>
      </c>
      <c r="C871" s="41">
        <v>22</v>
      </c>
      <c r="D871" s="41">
        <v>40</v>
      </c>
      <c r="E871" s="41">
        <v>259.16000000000003</v>
      </c>
      <c r="F871" s="41">
        <v>20.21</v>
      </c>
      <c r="G871" s="43">
        <v>172.64599999999999</v>
      </c>
      <c r="H871" s="43">
        <v>188.34100000000001</v>
      </c>
      <c r="I871" s="43">
        <v>0.18680950329592025</v>
      </c>
      <c r="J871" s="43">
        <v>131.21100000000001</v>
      </c>
      <c r="K871" s="43">
        <v>143.13900000000001</v>
      </c>
      <c r="L871" s="43">
        <v>0.14922500247005449</v>
      </c>
      <c r="M871" s="43">
        <v>3.1E-2</v>
      </c>
      <c r="N871" s="43">
        <v>3.4000000000000002E-2</v>
      </c>
      <c r="O871" s="43">
        <v>3.6436049810260093E-2</v>
      </c>
      <c r="P871" s="43">
        <v>41.435000000000002</v>
      </c>
      <c r="Q871" s="43">
        <v>45.201999999999998</v>
      </c>
      <c r="R871" s="43">
        <v>3.7584500825865882E-2</v>
      </c>
      <c r="S871" s="43">
        <v>238.07455200000001</v>
      </c>
      <c r="T871" s="43">
        <v>24</v>
      </c>
      <c r="U871" s="43">
        <v>559.86</v>
      </c>
      <c r="V871" s="43">
        <v>0.7</v>
      </c>
    </row>
    <row r="872" spans="1:22" ht="20.25" customHeight="1">
      <c r="A872" s="39">
        <v>42748</v>
      </c>
      <c r="B872" s="42" t="s">
        <v>14</v>
      </c>
      <c r="C872" s="41">
        <v>24</v>
      </c>
      <c r="D872" s="41">
        <v>40</v>
      </c>
      <c r="E872" s="41">
        <v>259.16000000000003</v>
      </c>
      <c r="F872" s="41">
        <v>20.21</v>
      </c>
      <c r="G872" s="43">
        <v>190.357</v>
      </c>
      <c r="H872" s="43">
        <v>190.357</v>
      </c>
      <c r="I872" s="43">
        <v>0.18699986029592025</v>
      </c>
      <c r="J872" s="43">
        <v>144.67099999999999</v>
      </c>
      <c r="K872" s="43">
        <v>144.67099999999999</v>
      </c>
      <c r="L872" s="43">
        <v>0.1493696734700545</v>
      </c>
      <c r="M872" s="43">
        <v>3.3000000000000002E-2</v>
      </c>
      <c r="N872" s="43">
        <v>3.3000000000000002E-2</v>
      </c>
      <c r="O872" s="43">
        <v>3.6469049810260092E-2</v>
      </c>
      <c r="P872" s="43">
        <v>45.686</v>
      </c>
      <c r="Q872" s="43">
        <v>45.686</v>
      </c>
      <c r="R872" s="43">
        <v>3.7630186825865886E-2</v>
      </c>
      <c r="S872" s="43">
        <v>231.32486800000001</v>
      </c>
      <c r="T872" s="43">
        <v>24</v>
      </c>
      <c r="U872" s="43">
        <v>559.86</v>
      </c>
      <c r="V872" s="43">
        <v>0.7</v>
      </c>
    </row>
    <row r="873" spans="1:22" ht="20.25" customHeight="1">
      <c r="A873" s="39">
        <v>42749</v>
      </c>
      <c r="B873" s="42" t="s">
        <v>14</v>
      </c>
      <c r="C873" s="41">
        <v>24</v>
      </c>
      <c r="D873" s="41">
        <v>40</v>
      </c>
      <c r="E873" s="41">
        <v>199.4</v>
      </c>
      <c r="F873" s="41">
        <v>14.6</v>
      </c>
      <c r="G873" s="43">
        <v>212.316</v>
      </c>
      <c r="H873" s="43">
        <v>212.316</v>
      </c>
      <c r="I873" s="43">
        <v>0.18721217629592024</v>
      </c>
      <c r="J873" s="43">
        <v>155.84</v>
      </c>
      <c r="K873" s="43">
        <v>155.84</v>
      </c>
      <c r="L873" s="43">
        <v>0.14952551347005449</v>
      </c>
      <c r="M873" s="43">
        <v>3.2000000000000001E-2</v>
      </c>
      <c r="N873" s="43">
        <v>3.2000000000000001E-2</v>
      </c>
      <c r="O873" s="43">
        <v>3.6501049810260089E-2</v>
      </c>
      <c r="P873" s="43">
        <v>56.475999999999999</v>
      </c>
      <c r="Q873" s="43">
        <v>56.475999999999999</v>
      </c>
      <c r="R873" s="43">
        <v>3.7686662825865885E-2</v>
      </c>
      <c r="S873" s="43">
        <v>208.00179700000001</v>
      </c>
      <c r="T873" s="43">
        <v>26.6</v>
      </c>
      <c r="U873" s="43">
        <v>631.33000000000004</v>
      </c>
      <c r="V873" s="43">
        <v>0.7</v>
      </c>
    </row>
    <row r="874" spans="1:22" ht="20.25" customHeight="1">
      <c r="A874" s="39">
        <v>42750</v>
      </c>
      <c r="B874" s="42" t="s">
        <v>14</v>
      </c>
      <c r="C874" s="41">
        <v>24</v>
      </c>
      <c r="D874" s="41">
        <v>40</v>
      </c>
      <c r="E874" s="41">
        <v>199.34</v>
      </c>
      <c r="F874" s="41">
        <v>15.22</v>
      </c>
      <c r="G874" s="43">
        <v>210.548</v>
      </c>
      <c r="H874" s="43">
        <v>210.548</v>
      </c>
      <c r="I874" s="43">
        <v>0.18742272429592025</v>
      </c>
      <c r="J874" s="43">
        <v>154.542</v>
      </c>
      <c r="K874" s="43">
        <v>154.542</v>
      </c>
      <c r="L874" s="43">
        <v>0.1496800554700545</v>
      </c>
      <c r="M874" s="43">
        <v>3.5000000000000003E-2</v>
      </c>
      <c r="N874" s="43">
        <v>3.5000000000000003E-2</v>
      </c>
      <c r="O874" s="43">
        <v>3.6536049810260089E-2</v>
      </c>
      <c r="P874" s="43">
        <v>56.006</v>
      </c>
      <c r="Q874" s="43">
        <v>56.006</v>
      </c>
      <c r="R874" s="43">
        <v>3.7742668825865883E-2</v>
      </c>
      <c r="S874" s="43">
        <v>228.01568499999999</v>
      </c>
      <c r="T874" s="43">
        <v>26.6</v>
      </c>
      <c r="U874" s="43">
        <v>645.73</v>
      </c>
      <c r="V874" s="43">
        <v>0.7</v>
      </c>
    </row>
    <row r="875" spans="1:22" ht="20.25" customHeight="1">
      <c r="A875" s="39">
        <v>42751</v>
      </c>
      <c r="B875" s="42" t="s">
        <v>14</v>
      </c>
      <c r="C875" s="41">
        <v>24</v>
      </c>
      <c r="D875" s="41">
        <v>40</v>
      </c>
      <c r="E875" s="41">
        <v>198.73</v>
      </c>
      <c r="F875" s="41">
        <v>14.18</v>
      </c>
      <c r="G875" s="43">
        <v>192.71899999999999</v>
      </c>
      <c r="H875" s="43">
        <v>192.71899999999999</v>
      </c>
      <c r="I875" s="43">
        <v>0.18761544329592025</v>
      </c>
      <c r="J875" s="43">
        <v>146.08099999999999</v>
      </c>
      <c r="K875" s="43">
        <v>146.08099999999999</v>
      </c>
      <c r="L875" s="43">
        <v>0.14982613647005449</v>
      </c>
      <c r="M875" s="43">
        <v>3.3000000000000002E-2</v>
      </c>
      <c r="N875" s="43">
        <v>3.3000000000000002E-2</v>
      </c>
      <c r="O875" s="43">
        <v>3.6569049810260087E-2</v>
      </c>
      <c r="P875" s="43">
        <v>46.637999999999998</v>
      </c>
      <c r="Q875" s="43">
        <v>46.637999999999998</v>
      </c>
      <c r="R875" s="43">
        <v>3.7789306825865884E-2</v>
      </c>
      <c r="S875" s="43">
        <v>222.89004</v>
      </c>
      <c r="T875" s="43">
        <v>24.2</v>
      </c>
      <c r="U875" s="43">
        <v>673.11</v>
      </c>
      <c r="V875" s="43">
        <v>0.7</v>
      </c>
    </row>
    <row r="876" spans="1:22" ht="20.25" customHeight="1">
      <c r="A876" s="39">
        <v>42752</v>
      </c>
      <c r="B876" s="42" t="s">
        <v>14</v>
      </c>
      <c r="C876" s="41">
        <v>24</v>
      </c>
      <c r="D876" s="41">
        <v>40</v>
      </c>
      <c r="E876" s="41">
        <v>201.15</v>
      </c>
      <c r="F876" s="41">
        <v>14.72</v>
      </c>
      <c r="G876" s="43">
        <v>191.673</v>
      </c>
      <c r="H876" s="43">
        <v>191.673</v>
      </c>
      <c r="I876" s="43">
        <v>0.18780711629592026</v>
      </c>
      <c r="J876" s="43">
        <v>145.28800000000001</v>
      </c>
      <c r="K876" s="43">
        <v>145.28800000000001</v>
      </c>
      <c r="L876" s="43">
        <v>0.14997142447005449</v>
      </c>
      <c r="M876" s="43">
        <v>3.2000000000000001E-2</v>
      </c>
      <c r="N876" s="43">
        <v>3.2000000000000001E-2</v>
      </c>
      <c r="O876" s="43">
        <v>3.6601049810260085E-2</v>
      </c>
      <c r="P876" s="43">
        <v>46.384999999999998</v>
      </c>
      <c r="Q876" s="43">
        <v>46.384999999999998</v>
      </c>
      <c r="R876" s="43">
        <v>3.7835691825865887E-2</v>
      </c>
      <c r="S876" s="43">
        <v>223.51467400000001</v>
      </c>
      <c r="T876" s="43">
        <v>24.2</v>
      </c>
      <c r="U876" s="43">
        <v>660.08</v>
      </c>
      <c r="V876" s="43">
        <v>0.7</v>
      </c>
    </row>
    <row r="877" spans="1:22" ht="20.25" customHeight="1">
      <c r="A877" s="39">
        <v>42753</v>
      </c>
      <c r="B877" s="42" t="s">
        <v>14</v>
      </c>
      <c r="C877" s="41">
        <v>24</v>
      </c>
      <c r="D877" s="41">
        <v>40</v>
      </c>
      <c r="E877" s="41">
        <v>196.6</v>
      </c>
      <c r="F877" s="41">
        <v>14.76</v>
      </c>
      <c r="G877" s="43">
        <v>189.756</v>
      </c>
      <c r="H877" s="43">
        <v>189.756</v>
      </c>
      <c r="I877" s="43">
        <v>0.18799687229592027</v>
      </c>
      <c r="J877" s="43">
        <v>152.56399999999999</v>
      </c>
      <c r="K877" s="43">
        <v>152.56399999999999</v>
      </c>
      <c r="L877" s="43">
        <v>0.15012398847005448</v>
      </c>
      <c r="M877" s="43">
        <v>3.3000000000000002E-2</v>
      </c>
      <c r="N877" s="43">
        <v>3.3000000000000002E-2</v>
      </c>
      <c r="O877" s="43">
        <v>3.6634049810260083E-2</v>
      </c>
      <c r="P877" s="43">
        <v>37.192</v>
      </c>
      <c r="Q877" s="43">
        <v>37.192</v>
      </c>
      <c r="R877" s="43">
        <v>3.7872883825865886E-2</v>
      </c>
      <c r="S877" s="43">
        <v>219.06871899999999</v>
      </c>
      <c r="T877" s="43">
        <v>19.600000000000001</v>
      </c>
      <c r="U877" s="43">
        <v>660.97</v>
      </c>
      <c r="V877" s="43">
        <v>0.7</v>
      </c>
    </row>
    <row r="878" spans="1:22" ht="20.25" customHeight="1">
      <c r="A878" s="39">
        <v>42754</v>
      </c>
      <c r="B878" s="42" t="s">
        <v>14</v>
      </c>
      <c r="C878" s="41">
        <v>24</v>
      </c>
      <c r="D878" s="41">
        <v>40</v>
      </c>
      <c r="E878" s="41">
        <v>196.2</v>
      </c>
      <c r="F878" s="41">
        <v>14.66</v>
      </c>
      <c r="G878" s="43">
        <v>191.73</v>
      </c>
      <c r="H878" s="43">
        <v>191.73</v>
      </c>
      <c r="I878" s="43">
        <v>0.18818860229592027</v>
      </c>
      <c r="J878" s="43">
        <v>154.15100000000001</v>
      </c>
      <c r="K878" s="43">
        <v>154.15100000000001</v>
      </c>
      <c r="L878" s="43">
        <v>0.15027813947005447</v>
      </c>
      <c r="M878" s="43">
        <v>3.2000000000000001E-2</v>
      </c>
      <c r="N878" s="43">
        <v>3.2000000000000001E-2</v>
      </c>
      <c r="O878" s="43">
        <v>3.666604981026008E-2</v>
      </c>
      <c r="P878" s="43">
        <v>37.579000000000001</v>
      </c>
      <c r="Q878" s="43">
        <v>37.579000000000001</v>
      </c>
      <c r="R878" s="43">
        <v>3.7910462825865889E-2</v>
      </c>
      <c r="S878" s="43">
        <v>209.20396199999999</v>
      </c>
      <c r="T878" s="43">
        <v>19.600000000000001</v>
      </c>
      <c r="U878" s="43">
        <v>665.52</v>
      </c>
      <c r="V878" s="43">
        <v>0.7</v>
      </c>
    </row>
    <row r="879" spans="1:22" ht="20.25" customHeight="1">
      <c r="A879" s="39">
        <v>42755</v>
      </c>
      <c r="B879" s="42" t="s">
        <v>14</v>
      </c>
      <c r="C879" s="41">
        <v>24</v>
      </c>
      <c r="D879" s="41">
        <v>40</v>
      </c>
      <c r="E879" s="41">
        <v>197.16</v>
      </c>
      <c r="F879" s="41">
        <v>14.06</v>
      </c>
      <c r="G879" s="43">
        <v>190.89400000000001</v>
      </c>
      <c r="H879" s="43">
        <v>190.89400000000001</v>
      </c>
      <c r="I879" s="43">
        <v>0.18837949629592027</v>
      </c>
      <c r="J879" s="43">
        <v>138.20699999999999</v>
      </c>
      <c r="K879" s="43">
        <v>138.20699999999999</v>
      </c>
      <c r="L879" s="43">
        <v>0.15041634647005447</v>
      </c>
      <c r="M879" s="43">
        <v>3.4000000000000002E-2</v>
      </c>
      <c r="N879" s="43">
        <v>3.4000000000000002E-2</v>
      </c>
      <c r="O879" s="43">
        <v>3.670004981026008E-2</v>
      </c>
      <c r="P879" s="43">
        <v>52.686999999999998</v>
      </c>
      <c r="Q879" s="43">
        <v>52.686999999999998</v>
      </c>
      <c r="R879" s="43">
        <v>3.7963149825865891E-2</v>
      </c>
      <c r="S879" s="43">
        <v>246.18145200000001</v>
      </c>
      <c r="T879" s="43">
        <v>27.6</v>
      </c>
      <c r="U879" s="43">
        <v>702.89</v>
      </c>
      <c r="V879" s="43">
        <v>0.7</v>
      </c>
    </row>
    <row r="880" spans="1:22" ht="20.25" customHeight="1">
      <c r="A880" s="39">
        <v>42756</v>
      </c>
      <c r="B880" s="42" t="s">
        <v>14</v>
      </c>
      <c r="C880" s="41">
        <v>24</v>
      </c>
      <c r="D880" s="41">
        <v>40</v>
      </c>
      <c r="E880" s="41">
        <v>196.32</v>
      </c>
      <c r="F880" s="41">
        <v>15.46</v>
      </c>
      <c r="G880" s="43">
        <v>191.68600000000001</v>
      </c>
      <c r="H880" s="43">
        <v>191.68600000000001</v>
      </c>
      <c r="I880" s="43">
        <v>0.18857118229592026</v>
      </c>
      <c r="J880" s="43">
        <v>138.78100000000001</v>
      </c>
      <c r="K880" s="43">
        <v>138.78100000000001</v>
      </c>
      <c r="L880" s="43">
        <v>0.15055512747005448</v>
      </c>
      <c r="M880" s="43">
        <v>3.5999999999999997E-2</v>
      </c>
      <c r="N880" s="43">
        <v>3.5999999999999997E-2</v>
      </c>
      <c r="O880" s="43">
        <v>3.6736049810260081E-2</v>
      </c>
      <c r="P880" s="43">
        <v>52.905000000000001</v>
      </c>
      <c r="Q880" s="43">
        <v>52.905000000000001</v>
      </c>
      <c r="R880" s="43">
        <v>3.801605482586589E-2</v>
      </c>
      <c r="S880" s="43">
        <v>261.015557</v>
      </c>
      <c r="T880" s="43">
        <v>27.6</v>
      </c>
      <c r="U880" s="43">
        <v>643.85</v>
      </c>
      <c r="V880" s="43">
        <v>0.7</v>
      </c>
    </row>
    <row r="881" spans="1:22" ht="20.25" customHeight="1">
      <c r="A881" s="39">
        <v>42757</v>
      </c>
      <c r="B881" s="42" t="s">
        <v>14</v>
      </c>
      <c r="C881" s="41">
        <v>24</v>
      </c>
      <c r="D881" s="41">
        <v>40</v>
      </c>
      <c r="E881" s="41">
        <v>197.21</v>
      </c>
      <c r="F881" s="41">
        <v>14.15</v>
      </c>
      <c r="G881" s="43">
        <v>189.209</v>
      </c>
      <c r="H881" s="43">
        <v>189.209</v>
      </c>
      <c r="I881" s="43">
        <v>0.18876039129592026</v>
      </c>
      <c r="J881" s="43">
        <v>142.096</v>
      </c>
      <c r="K881" s="43">
        <v>142.096</v>
      </c>
      <c r="L881" s="43">
        <v>0.15069722347005449</v>
      </c>
      <c r="M881" s="43">
        <v>3.4000000000000002E-2</v>
      </c>
      <c r="N881" s="43">
        <v>3.4000000000000002E-2</v>
      </c>
      <c r="O881" s="43">
        <v>3.677004981026008E-2</v>
      </c>
      <c r="P881" s="43">
        <v>47.113</v>
      </c>
      <c r="Q881" s="43">
        <v>47.113</v>
      </c>
      <c r="R881" s="43">
        <v>3.8063167825865891E-2</v>
      </c>
      <c r="S881" s="43">
        <v>237.48733300000001</v>
      </c>
      <c r="T881" s="43">
        <v>24.9</v>
      </c>
      <c r="U881" s="43">
        <v>689.8</v>
      </c>
      <c r="V881" s="43">
        <v>0.7</v>
      </c>
    </row>
    <row r="882" spans="1:22" ht="20.25" customHeight="1">
      <c r="A882" s="39">
        <v>42758</v>
      </c>
      <c r="B882" s="42" t="s">
        <v>14</v>
      </c>
      <c r="C882" s="41">
        <v>24</v>
      </c>
      <c r="D882" s="41">
        <v>40</v>
      </c>
      <c r="E882" s="41">
        <v>197.09</v>
      </c>
      <c r="F882" s="41">
        <v>14.82</v>
      </c>
      <c r="G882" s="43">
        <v>188.04499999999999</v>
      </c>
      <c r="H882" s="43">
        <v>188.04499999999999</v>
      </c>
      <c r="I882" s="43">
        <v>0.18894843629592026</v>
      </c>
      <c r="J882" s="43">
        <v>141.22200000000001</v>
      </c>
      <c r="K882" s="43">
        <v>141.22200000000001</v>
      </c>
      <c r="L882" s="43">
        <v>0.15083844547005448</v>
      </c>
      <c r="M882" s="43">
        <v>3.4000000000000002E-2</v>
      </c>
      <c r="N882" s="43">
        <v>3.4000000000000002E-2</v>
      </c>
      <c r="O882" s="43">
        <v>3.680404981026008E-2</v>
      </c>
      <c r="P882" s="43">
        <v>46.823</v>
      </c>
      <c r="Q882" s="43">
        <v>46.823</v>
      </c>
      <c r="R882" s="43">
        <v>3.8109990825865893E-2</v>
      </c>
      <c r="S882" s="43">
        <v>240.08299</v>
      </c>
      <c r="T882" s="43">
        <v>24.9</v>
      </c>
      <c r="U882" s="43">
        <v>677.83</v>
      </c>
      <c r="V882" s="43">
        <v>0.7</v>
      </c>
    </row>
    <row r="883" spans="1:22" ht="20.25" customHeight="1">
      <c r="A883" s="39">
        <v>42759</v>
      </c>
      <c r="B883" s="42" t="s">
        <v>14</v>
      </c>
      <c r="C883" s="41">
        <v>24</v>
      </c>
      <c r="D883" s="41">
        <v>40</v>
      </c>
      <c r="E883" s="41">
        <v>196.18</v>
      </c>
      <c r="F883" s="41">
        <v>15.31</v>
      </c>
      <c r="G883" s="43">
        <v>193.07400000000001</v>
      </c>
      <c r="H883" s="43">
        <v>193.07400000000001</v>
      </c>
      <c r="I883" s="43">
        <v>0.18914151029592025</v>
      </c>
      <c r="J883" s="43">
        <v>160.05799999999999</v>
      </c>
      <c r="K883" s="43">
        <v>160.05799999999999</v>
      </c>
      <c r="L883" s="43">
        <v>0.15099850347005447</v>
      </c>
      <c r="M883" s="43">
        <v>2.9000000000000001E-2</v>
      </c>
      <c r="N883" s="43">
        <v>2.9000000000000001E-2</v>
      </c>
      <c r="O883" s="43">
        <v>3.6833049810260081E-2</v>
      </c>
      <c r="P883" s="43">
        <v>33.015999999999998</v>
      </c>
      <c r="Q883" s="43">
        <v>33.015999999999998</v>
      </c>
      <c r="R883" s="43">
        <v>3.814300682586589E-2</v>
      </c>
      <c r="S883" s="43">
        <v>183.870847</v>
      </c>
      <c r="T883" s="43">
        <v>17.100000000000001</v>
      </c>
      <c r="U883" s="43">
        <v>644.66</v>
      </c>
      <c r="V883" s="43">
        <v>0.7</v>
      </c>
    </row>
    <row r="884" spans="1:22" ht="20.25" customHeight="1">
      <c r="A884" s="39">
        <v>42760</v>
      </c>
      <c r="B884" s="42" t="s">
        <v>14</v>
      </c>
      <c r="C884" s="41">
        <v>24</v>
      </c>
      <c r="D884" s="41">
        <v>40</v>
      </c>
      <c r="E884" s="41">
        <v>196.18</v>
      </c>
      <c r="F884" s="41">
        <v>15.31</v>
      </c>
      <c r="G884" s="43">
        <v>193.00200000000001</v>
      </c>
      <c r="H884" s="43">
        <v>193.00200000000001</v>
      </c>
      <c r="I884" s="43">
        <v>0.18933451229592024</v>
      </c>
      <c r="J884" s="43">
        <v>159.999</v>
      </c>
      <c r="K884" s="43">
        <v>159.999</v>
      </c>
      <c r="L884" s="43">
        <v>0.15115850247005447</v>
      </c>
      <c r="M884" s="43">
        <v>2.9000000000000001E-2</v>
      </c>
      <c r="N884" s="43">
        <v>2.9000000000000001E-2</v>
      </c>
      <c r="O884" s="43">
        <v>3.6862049810260082E-2</v>
      </c>
      <c r="P884" s="43">
        <v>33.003</v>
      </c>
      <c r="Q884" s="43">
        <v>33.003</v>
      </c>
      <c r="R884" s="43">
        <v>3.8176009825865886E-2</v>
      </c>
      <c r="S884" s="43">
        <v>181.66988499999999</v>
      </c>
      <c r="T884" s="43">
        <v>17.100000000000001</v>
      </c>
      <c r="U884" s="43">
        <v>644.66</v>
      </c>
      <c r="V884" s="43">
        <v>0.7</v>
      </c>
    </row>
    <row r="885" spans="1:22" ht="20.25" customHeight="1">
      <c r="A885" s="39">
        <v>42761</v>
      </c>
      <c r="B885" s="42" t="s">
        <v>14</v>
      </c>
      <c r="C885" s="41">
        <v>24</v>
      </c>
      <c r="D885" s="41">
        <v>40</v>
      </c>
      <c r="E885" s="41">
        <v>197.64</v>
      </c>
      <c r="F885" s="41">
        <v>15.13</v>
      </c>
      <c r="G885" s="43">
        <v>186.316</v>
      </c>
      <c r="H885" s="43">
        <v>186.316</v>
      </c>
      <c r="I885" s="43">
        <v>0.18952082829592024</v>
      </c>
      <c r="J885" s="43">
        <v>133.96100000000001</v>
      </c>
      <c r="K885" s="43">
        <v>133.96100000000001</v>
      </c>
      <c r="L885" s="43">
        <v>0.15129246347005446</v>
      </c>
      <c r="M885" s="43">
        <v>3.2000000000000001E-2</v>
      </c>
      <c r="N885" s="43">
        <v>3.2000000000000001E-2</v>
      </c>
      <c r="O885" s="43">
        <v>3.6894049810260079E-2</v>
      </c>
      <c r="P885" s="43">
        <v>52.354999999999997</v>
      </c>
      <c r="Q885" s="43">
        <v>52.354999999999997</v>
      </c>
      <c r="R885" s="43">
        <v>3.8228364825865883E-2</v>
      </c>
      <c r="S885" s="43">
        <v>237.15857600000001</v>
      </c>
      <c r="T885" s="43">
        <v>28.1</v>
      </c>
      <c r="U885" s="43">
        <v>663.6</v>
      </c>
      <c r="V885" s="43">
        <v>0.7</v>
      </c>
    </row>
    <row r="886" spans="1:22" ht="20.25" customHeight="1">
      <c r="A886" s="39">
        <v>42762</v>
      </c>
      <c r="B886" s="42" t="s">
        <v>14</v>
      </c>
      <c r="C886" s="41">
        <v>24</v>
      </c>
      <c r="D886" s="41">
        <v>40</v>
      </c>
      <c r="E886" s="41">
        <v>196.82</v>
      </c>
      <c r="F886" s="41">
        <v>15.1</v>
      </c>
      <c r="G886" s="43">
        <v>187.161</v>
      </c>
      <c r="H886" s="43">
        <v>187.161</v>
      </c>
      <c r="I886" s="43">
        <v>0.18970798929592023</v>
      </c>
      <c r="J886" s="43">
        <v>134.56899999999999</v>
      </c>
      <c r="K886" s="43">
        <v>134.56899999999999</v>
      </c>
      <c r="L886" s="43">
        <v>0.15142703247005446</v>
      </c>
      <c r="M886" s="43">
        <v>3.2000000000000001E-2</v>
      </c>
      <c r="N886" s="43">
        <v>3.2000000000000001E-2</v>
      </c>
      <c r="O886" s="43">
        <v>3.6926049810260077E-2</v>
      </c>
      <c r="P886" s="43">
        <v>52.591999999999999</v>
      </c>
      <c r="Q886" s="43">
        <v>52.591999999999999</v>
      </c>
      <c r="R886" s="43">
        <v>3.8280956825865881E-2</v>
      </c>
      <c r="S886" s="43">
        <v>239.007498</v>
      </c>
      <c r="T886" s="43">
        <v>28.1</v>
      </c>
      <c r="U886" s="43">
        <v>655.78</v>
      </c>
      <c r="V886" s="43">
        <v>0.7</v>
      </c>
    </row>
    <row r="887" spans="1:22" ht="20.25" customHeight="1">
      <c r="A887" s="39">
        <v>42763</v>
      </c>
      <c r="B887" s="42" t="s">
        <v>14</v>
      </c>
      <c r="C887" s="41">
        <v>24</v>
      </c>
      <c r="D887" s="41">
        <v>40</v>
      </c>
      <c r="E887" s="41">
        <v>199.33</v>
      </c>
      <c r="F887" s="41">
        <v>14.93</v>
      </c>
      <c r="G887" s="43">
        <v>209.98599999999999</v>
      </c>
      <c r="H887" s="43">
        <v>209.98599999999999</v>
      </c>
      <c r="I887" s="43">
        <v>0.18991797529592022</v>
      </c>
      <c r="J887" s="43">
        <v>152.03</v>
      </c>
      <c r="K887" s="43">
        <v>152.03</v>
      </c>
      <c r="L887" s="43">
        <v>0.15157906247005445</v>
      </c>
      <c r="M887" s="43">
        <v>0.03</v>
      </c>
      <c r="N887" s="43">
        <v>0.03</v>
      </c>
      <c r="O887" s="43">
        <v>3.6956049810260079E-2</v>
      </c>
      <c r="P887" s="43">
        <v>57.956000000000003</v>
      </c>
      <c r="Q887" s="43">
        <v>57.956000000000003</v>
      </c>
      <c r="R887" s="43">
        <v>3.8338912825865878E-2</v>
      </c>
      <c r="S887" s="43">
        <v>199.43432200000001</v>
      </c>
      <c r="T887" s="43">
        <v>27.6</v>
      </c>
      <c r="U887" s="43">
        <v>660.19</v>
      </c>
      <c r="V887" s="43">
        <v>0.7</v>
      </c>
    </row>
    <row r="888" spans="1:22" ht="20.25" customHeight="1">
      <c r="A888" s="39">
        <v>42764</v>
      </c>
      <c r="B888" s="42" t="s">
        <v>14</v>
      </c>
      <c r="C888" s="41">
        <v>24</v>
      </c>
      <c r="D888" s="41">
        <v>40</v>
      </c>
      <c r="E888" s="41">
        <v>197.83</v>
      </c>
      <c r="F888" s="41">
        <v>14.86</v>
      </c>
      <c r="G888" s="43">
        <v>211.108</v>
      </c>
      <c r="H888" s="43">
        <v>211.108</v>
      </c>
      <c r="I888" s="43">
        <v>0.19012908329592021</v>
      </c>
      <c r="J888" s="43">
        <v>152.84200000000001</v>
      </c>
      <c r="K888" s="43">
        <v>152.84200000000001</v>
      </c>
      <c r="L888" s="43">
        <v>0.15173190447005444</v>
      </c>
      <c r="M888" s="43">
        <v>0.03</v>
      </c>
      <c r="N888" s="43">
        <v>0.03</v>
      </c>
      <c r="O888" s="43">
        <v>3.6986049810260081E-2</v>
      </c>
      <c r="P888" s="43">
        <v>58.265999999999998</v>
      </c>
      <c r="Q888" s="43">
        <v>58.265999999999998</v>
      </c>
      <c r="R888" s="43">
        <v>3.839717882586588E-2</v>
      </c>
      <c r="S888" s="43">
        <v>198.53836000000001</v>
      </c>
      <c r="T888" s="43">
        <v>27.6</v>
      </c>
      <c r="U888" s="43">
        <v>651.85</v>
      </c>
      <c r="V888" s="43">
        <v>0.7</v>
      </c>
    </row>
    <row r="889" spans="1:22" ht="20.25" customHeight="1">
      <c r="A889" s="39">
        <v>42765</v>
      </c>
      <c r="B889" s="42" t="s">
        <v>14</v>
      </c>
      <c r="C889" s="41">
        <v>24</v>
      </c>
      <c r="D889" s="41">
        <v>40</v>
      </c>
      <c r="E889" s="41">
        <v>196.12</v>
      </c>
      <c r="F889" s="41">
        <v>14.51</v>
      </c>
      <c r="G889" s="43">
        <v>196.36799999999999</v>
      </c>
      <c r="H889" s="43">
        <v>196.36799999999999</v>
      </c>
      <c r="I889" s="43">
        <v>0.19032545129592021</v>
      </c>
      <c r="J889" s="43">
        <v>161.61099999999999</v>
      </c>
      <c r="K889" s="43">
        <v>161.61099999999999</v>
      </c>
      <c r="L889" s="43">
        <v>0.15189351547005445</v>
      </c>
      <c r="M889" s="43">
        <v>0.03</v>
      </c>
      <c r="N889" s="43">
        <v>0.03</v>
      </c>
      <c r="O889" s="43">
        <v>3.7016049810260084E-2</v>
      </c>
      <c r="P889" s="43">
        <v>34.756999999999998</v>
      </c>
      <c r="Q889" s="43">
        <v>34.756999999999998</v>
      </c>
      <c r="R889" s="43">
        <v>3.8431935825865883E-2</v>
      </c>
      <c r="S889" s="43">
        <v>187.76568399999999</v>
      </c>
      <c r="T889" s="43">
        <v>17.7</v>
      </c>
      <c r="U889" s="43">
        <v>659.05</v>
      </c>
      <c r="V889" s="43">
        <v>0.7</v>
      </c>
    </row>
    <row r="890" spans="1:22" ht="20.25" customHeight="1">
      <c r="A890" s="39">
        <v>42766</v>
      </c>
      <c r="B890" s="42" t="s">
        <v>14</v>
      </c>
      <c r="C890" s="41">
        <v>24</v>
      </c>
      <c r="D890" s="41">
        <v>40</v>
      </c>
      <c r="E890" s="41">
        <v>195.36</v>
      </c>
      <c r="F890" s="41">
        <v>14</v>
      </c>
      <c r="G890" s="43">
        <v>197.001</v>
      </c>
      <c r="H890" s="43">
        <v>197.001</v>
      </c>
      <c r="I890" s="43">
        <v>0.19052245229592021</v>
      </c>
      <c r="J890" s="43">
        <v>162.13200000000001</v>
      </c>
      <c r="K890" s="43">
        <v>162.13200000000001</v>
      </c>
      <c r="L890" s="43">
        <v>0.15205564747005446</v>
      </c>
      <c r="M890" s="43">
        <v>3.1E-2</v>
      </c>
      <c r="N890" s="43">
        <v>3.1E-2</v>
      </c>
      <c r="O890" s="43">
        <v>3.7047049810260087E-2</v>
      </c>
      <c r="P890" s="43">
        <v>34.869</v>
      </c>
      <c r="Q890" s="43">
        <v>34.869</v>
      </c>
      <c r="R890" s="43">
        <v>3.8466804825865883E-2</v>
      </c>
      <c r="S890" s="43">
        <v>190.70880500000001</v>
      </c>
      <c r="T890" s="43">
        <v>17.7</v>
      </c>
      <c r="U890" s="43">
        <v>686.68</v>
      </c>
      <c r="V890" s="43">
        <v>0.7</v>
      </c>
    </row>
    <row r="891" spans="1:22" ht="20.25" customHeight="1">
      <c r="A891" s="39">
        <v>42767</v>
      </c>
      <c r="B891" s="42" t="s">
        <v>14</v>
      </c>
      <c r="C891" s="41">
        <v>24</v>
      </c>
      <c r="D891" s="41">
        <v>40</v>
      </c>
      <c r="E891" s="41">
        <v>198.36</v>
      </c>
      <c r="F891" s="41">
        <v>14.23</v>
      </c>
      <c r="G891" s="43">
        <v>202.73</v>
      </c>
      <c r="H891" s="43">
        <v>202.73</v>
      </c>
      <c r="I891" s="43">
        <v>0.19072518229592023</v>
      </c>
      <c r="J891" s="43">
        <v>129.75</v>
      </c>
      <c r="K891" s="43">
        <v>129.75</v>
      </c>
      <c r="L891" s="43">
        <v>0.15218539747005447</v>
      </c>
      <c r="M891" s="43">
        <v>0.03</v>
      </c>
      <c r="N891" s="43">
        <v>0.03</v>
      </c>
      <c r="O891" s="43">
        <v>3.7077049810260089E-2</v>
      </c>
      <c r="P891" s="43">
        <v>72.98</v>
      </c>
      <c r="Q891" s="43">
        <v>72.98</v>
      </c>
      <c r="R891" s="43">
        <v>3.8539784825865883E-2</v>
      </c>
      <c r="S891" s="43">
        <v>232.1079</v>
      </c>
      <c r="T891" s="43">
        <v>36</v>
      </c>
      <c r="U891" s="43">
        <v>685.98</v>
      </c>
      <c r="V891" s="43">
        <v>0.7</v>
      </c>
    </row>
    <row r="892" spans="1:22" ht="20.25" customHeight="1">
      <c r="A892" s="39">
        <v>42768</v>
      </c>
      <c r="B892" s="42" t="s">
        <v>14</v>
      </c>
      <c r="C892" s="41">
        <v>24</v>
      </c>
      <c r="D892" s="41">
        <v>40</v>
      </c>
      <c r="E892" s="41">
        <v>197.48</v>
      </c>
      <c r="F892" s="41">
        <v>14.73</v>
      </c>
      <c r="G892" s="43">
        <v>207.53</v>
      </c>
      <c r="H892" s="43">
        <v>207.53</v>
      </c>
      <c r="I892" s="43">
        <v>0.19093271229592024</v>
      </c>
      <c r="J892" s="43">
        <v>132.82</v>
      </c>
      <c r="K892" s="43">
        <v>132.82</v>
      </c>
      <c r="L892" s="43">
        <v>0.15231821747005447</v>
      </c>
      <c r="M892" s="43">
        <v>2.8000000000000001E-2</v>
      </c>
      <c r="N892" s="43">
        <v>2.8000000000000001E-2</v>
      </c>
      <c r="O892" s="43">
        <v>3.7105049810260089E-2</v>
      </c>
      <c r="P892" s="43">
        <v>74.709999999999994</v>
      </c>
      <c r="Q892" s="43">
        <v>74.709999999999994</v>
      </c>
      <c r="R892" s="43">
        <v>3.8614494825865882E-2</v>
      </c>
      <c r="S892" s="43">
        <v>211.88827000000001</v>
      </c>
      <c r="T892" s="43">
        <v>36</v>
      </c>
      <c r="U892" s="43">
        <v>665.72</v>
      </c>
      <c r="V892" s="43">
        <v>0.7</v>
      </c>
    </row>
    <row r="893" spans="1:22" ht="20.25" customHeight="1">
      <c r="A893" s="39">
        <v>42769</v>
      </c>
      <c r="B893" s="42" t="s">
        <v>14</v>
      </c>
      <c r="C893" s="41">
        <v>24</v>
      </c>
      <c r="D893" s="41">
        <v>40</v>
      </c>
      <c r="E893" s="41">
        <v>198.49</v>
      </c>
      <c r="F893" s="41">
        <v>14.67</v>
      </c>
      <c r="G893" s="43">
        <v>206.81</v>
      </c>
      <c r="H893" s="43">
        <v>206.81</v>
      </c>
      <c r="I893" s="43">
        <v>0.19113952229592024</v>
      </c>
      <c r="J893" s="43">
        <v>165.45</v>
      </c>
      <c r="K893" s="43">
        <v>165.45</v>
      </c>
      <c r="L893" s="43">
        <v>0.15248366747005448</v>
      </c>
      <c r="M893" s="43">
        <v>3.1E-2</v>
      </c>
      <c r="N893" s="43">
        <v>3.1E-2</v>
      </c>
      <c r="O893" s="43">
        <v>3.7136049810260092E-2</v>
      </c>
      <c r="P893" s="43">
        <v>41.36</v>
      </c>
      <c r="Q893" s="43">
        <v>41.36</v>
      </c>
      <c r="R893" s="43">
        <v>3.8655854825865879E-2</v>
      </c>
      <c r="S893" s="43">
        <v>190.31731600000001</v>
      </c>
      <c r="T893" s="43">
        <v>20</v>
      </c>
      <c r="U893" s="43">
        <v>667.23</v>
      </c>
      <c r="V893" s="43">
        <v>1</v>
      </c>
    </row>
    <row r="894" spans="1:22" ht="20.25" customHeight="1">
      <c r="A894" s="39">
        <v>42770</v>
      </c>
      <c r="B894" s="42" t="s">
        <v>14</v>
      </c>
      <c r="C894" s="41">
        <v>24</v>
      </c>
      <c r="D894" s="41">
        <v>40</v>
      </c>
      <c r="E894" s="41">
        <v>198.67</v>
      </c>
      <c r="F894" s="41">
        <v>15.59</v>
      </c>
      <c r="G894" s="43">
        <v>206.23</v>
      </c>
      <c r="H894" s="43">
        <v>206.23</v>
      </c>
      <c r="I894" s="43">
        <v>0.19134575229592024</v>
      </c>
      <c r="J894" s="43">
        <v>164.98</v>
      </c>
      <c r="K894" s="43">
        <v>164.98</v>
      </c>
      <c r="L894" s="43">
        <v>0.15264864747005449</v>
      </c>
      <c r="M894" s="43">
        <v>3.2000000000000001E-2</v>
      </c>
      <c r="N894" s="43">
        <v>3.2000000000000001E-2</v>
      </c>
      <c r="O894" s="43">
        <v>3.716804981026009E-2</v>
      </c>
      <c r="P894" s="43">
        <v>41.25</v>
      </c>
      <c r="Q894" s="43">
        <v>41.25</v>
      </c>
      <c r="R894" s="43">
        <v>3.8697104825865879E-2</v>
      </c>
      <c r="S894" s="43">
        <v>192.78094300000001</v>
      </c>
      <c r="T894" s="43">
        <v>20</v>
      </c>
      <c r="U894" s="43">
        <v>636.87</v>
      </c>
      <c r="V894" s="43">
        <v>1</v>
      </c>
    </row>
    <row r="895" spans="1:22" ht="20.25" customHeight="1">
      <c r="A895" s="39">
        <v>42771</v>
      </c>
      <c r="B895" s="42" t="s">
        <v>14</v>
      </c>
      <c r="C895" s="41">
        <v>24</v>
      </c>
      <c r="D895" s="41">
        <v>40</v>
      </c>
      <c r="E895" s="41">
        <v>201.71</v>
      </c>
      <c r="F895" s="41">
        <v>16.28</v>
      </c>
      <c r="G895" s="43">
        <v>198.04</v>
      </c>
      <c r="H895" s="43">
        <v>198.04</v>
      </c>
      <c r="I895" s="43">
        <v>0.19154379229592025</v>
      </c>
      <c r="J895" s="43">
        <v>170.51</v>
      </c>
      <c r="K895" s="43">
        <v>170.51</v>
      </c>
      <c r="L895" s="43">
        <v>0.15281915747005451</v>
      </c>
      <c r="M895" s="43">
        <v>0.03</v>
      </c>
      <c r="N895" s="43">
        <v>0.03</v>
      </c>
      <c r="O895" s="43">
        <v>3.7198049810260092E-2</v>
      </c>
      <c r="P895" s="43">
        <v>27.53</v>
      </c>
      <c r="Q895" s="43">
        <v>27.53</v>
      </c>
      <c r="R895" s="43">
        <v>3.8724634825865877E-2</v>
      </c>
      <c r="S895" s="43">
        <v>173.297754</v>
      </c>
      <c r="T895" s="43">
        <v>13.9</v>
      </c>
      <c r="U895" s="43">
        <v>626.70000000000005</v>
      </c>
      <c r="V895" s="43">
        <v>0.9</v>
      </c>
    </row>
    <row r="896" spans="1:22" ht="20.25" customHeight="1">
      <c r="A896" s="39">
        <v>42772</v>
      </c>
      <c r="B896" s="42" t="s">
        <v>14</v>
      </c>
      <c r="C896" s="41">
        <v>24</v>
      </c>
      <c r="D896" s="41">
        <v>40</v>
      </c>
      <c r="E896" s="41">
        <v>205.87</v>
      </c>
      <c r="F896" s="41">
        <v>15.38</v>
      </c>
      <c r="G896" s="43">
        <v>204.31</v>
      </c>
      <c r="H896" s="43">
        <v>204.31</v>
      </c>
      <c r="I896" s="43">
        <v>0.19174810229592026</v>
      </c>
      <c r="J896" s="43">
        <v>175.91</v>
      </c>
      <c r="K896" s="43">
        <v>175.91</v>
      </c>
      <c r="L896" s="43">
        <v>0.15299506747005451</v>
      </c>
      <c r="M896" s="43">
        <v>0.03</v>
      </c>
      <c r="N896" s="43">
        <v>0.03</v>
      </c>
      <c r="O896" s="43">
        <v>3.7228049810260094E-2</v>
      </c>
      <c r="P896" s="43">
        <v>28.4</v>
      </c>
      <c r="Q896" s="43">
        <v>28.4</v>
      </c>
      <c r="R896" s="43">
        <v>3.8753034825865874E-2</v>
      </c>
      <c r="S896" s="43">
        <v>167.97794300000001</v>
      </c>
      <c r="T896" s="43">
        <v>13.9</v>
      </c>
      <c r="U896" s="43">
        <v>631.67999999999995</v>
      </c>
      <c r="V896" s="43">
        <v>0.9</v>
      </c>
    </row>
    <row r="897" spans="1:22" ht="20.25" customHeight="1">
      <c r="A897" s="39">
        <v>42773</v>
      </c>
      <c r="B897" s="42" t="s">
        <v>14</v>
      </c>
      <c r="C897" s="41">
        <v>24</v>
      </c>
      <c r="D897" s="41">
        <v>40</v>
      </c>
      <c r="E897" s="41">
        <v>205.98</v>
      </c>
      <c r="F897" s="41">
        <v>14.21</v>
      </c>
      <c r="G897" s="43">
        <v>207.81</v>
      </c>
      <c r="H897" s="43">
        <v>207.81</v>
      </c>
      <c r="I897" s="43">
        <v>0.19195591229592027</v>
      </c>
      <c r="J897" s="43">
        <v>178.93</v>
      </c>
      <c r="K897" s="43">
        <v>178.93</v>
      </c>
      <c r="L897" s="43">
        <v>0.1531739974700545</v>
      </c>
      <c r="M897" s="43">
        <v>3.2000000000000001E-2</v>
      </c>
      <c r="N897" s="43">
        <v>3.2000000000000001E-2</v>
      </c>
      <c r="O897" s="43">
        <v>3.7260049810260092E-2</v>
      </c>
      <c r="P897" s="43">
        <v>28.88</v>
      </c>
      <c r="Q897" s="43">
        <v>28.88</v>
      </c>
      <c r="R897" s="43">
        <v>3.8781914825865876E-2</v>
      </c>
      <c r="S897" s="43">
        <v>177.443693</v>
      </c>
      <c r="T897" s="43">
        <v>13.9</v>
      </c>
      <c r="U897" s="43">
        <v>654.91</v>
      </c>
      <c r="V897" s="43">
        <v>0.9</v>
      </c>
    </row>
    <row r="898" spans="1:22" ht="20.25" customHeight="1">
      <c r="A898" s="39">
        <v>42774</v>
      </c>
      <c r="B898" s="42" t="s">
        <v>14</v>
      </c>
      <c r="C898" s="41">
        <v>24</v>
      </c>
      <c r="D898" s="41">
        <v>40</v>
      </c>
      <c r="E898" s="41">
        <v>208.33</v>
      </c>
      <c r="F898" s="41">
        <v>15.83</v>
      </c>
      <c r="G898" s="43">
        <v>209.49</v>
      </c>
      <c r="H898" s="43">
        <v>209.49</v>
      </c>
      <c r="I898" s="43">
        <v>0.19216540229592027</v>
      </c>
      <c r="J898" s="43">
        <v>179.03</v>
      </c>
      <c r="K898" s="43">
        <v>179.03</v>
      </c>
      <c r="L898" s="43">
        <v>0.1533530274700545</v>
      </c>
      <c r="M898" s="43">
        <v>0.03</v>
      </c>
      <c r="N898" s="43">
        <v>0.03</v>
      </c>
      <c r="O898" s="43">
        <v>3.7290049810260094E-2</v>
      </c>
      <c r="P898" s="43">
        <v>30.46</v>
      </c>
      <c r="Q898" s="43">
        <v>30.46</v>
      </c>
      <c r="R898" s="43">
        <v>3.8812374825865879E-2</v>
      </c>
      <c r="S898" s="43">
        <v>165.11199199999999</v>
      </c>
      <c r="T898" s="43">
        <v>14.54</v>
      </c>
      <c r="U898" s="43">
        <v>615.09</v>
      </c>
      <c r="V898" s="43">
        <v>0.9</v>
      </c>
    </row>
    <row r="899" spans="1:22" ht="20.25" customHeight="1">
      <c r="A899" s="39">
        <v>42775</v>
      </c>
      <c r="B899" s="42" t="s">
        <v>14</v>
      </c>
      <c r="C899" s="41">
        <v>24</v>
      </c>
      <c r="D899" s="41">
        <v>40</v>
      </c>
      <c r="E899" s="41">
        <v>213.16</v>
      </c>
      <c r="F899" s="41">
        <v>15.83</v>
      </c>
      <c r="G899" s="43">
        <v>201.48</v>
      </c>
      <c r="H899" s="43">
        <v>201.48</v>
      </c>
      <c r="I899" s="43">
        <v>0.19236688229592028</v>
      </c>
      <c r="J899" s="43">
        <v>173.48</v>
      </c>
      <c r="K899" s="43">
        <v>173.48</v>
      </c>
      <c r="L899" s="43">
        <v>0.1535265074700545</v>
      </c>
      <c r="M899" s="43">
        <v>2.8000000000000001E-2</v>
      </c>
      <c r="N899" s="43">
        <v>2.8000000000000001E-2</v>
      </c>
      <c r="O899" s="43">
        <v>3.7318049810260094E-2</v>
      </c>
      <c r="P899" s="43">
        <v>28</v>
      </c>
      <c r="Q899" s="43">
        <v>28</v>
      </c>
      <c r="R899" s="43">
        <v>3.884037482586588E-2</v>
      </c>
      <c r="S899" s="43">
        <v>163.84021200000001</v>
      </c>
      <c r="T899" s="43">
        <v>13.9</v>
      </c>
      <c r="U899" s="43">
        <v>639.84</v>
      </c>
      <c r="V899" s="43">
        <v>0.9</v>
      </c>
    </row>
    <row r="900" spans="1:22" ht="20.25" customHeight="1">
      <c r="A900" s="39">
        <v>42776</v>
      </c>
      <c r="B900" s="42" t="s">
        <v>14</v>
      </c>
      <c r="C900" s="41">
        <v>24</v>
      </c>
      <c r="D900" s="41">
        <v>40</v>
      </c>
      <c r="E900" s="41">
        <v>206.28</v>
      </c>
      <c r="F900" s="41">
        <v>15.51</v>
      </c>
      <c r="G900" s="43">
        <v>60.86</v>
      </c>
      <c r="H900" s="43">
        <v>60.86</v>
      </c>
      <c r="I900" s="43">
        <v>0.19242774229592027</v>
      </c>
      <c r="J900" s="43">
        <v>51.57</v>
      </c>
      <c r="K900" s="43">
        <v>51.57</v>
      </c>
      <c r="L900" s="43">
        <v>0.1535780774700545</v>
      </c>
      <c r="M900" s="43">
        <v>0.03</v>
      </c>
      <c r="N900" s="43">
        <v>0.03</v>
      </c>
      <c r="O900" s="43">
        <v>3.7348049810260096E-2</v>
      </c>
      <c r="P900" s="43">
        <v>9.2899999999999991</v>
      </c>
      <c r="Q900" s="43">
        <v>9.2899999999999991</v>
      </c>
      <c r="R900" s="43">
        <v>3.8849664825865882E-2</v>
      </c>
      <c r="S900" s="43">
        <v>575.25693200000001</v>
      </c>
      <c r="T900" s="43">
        <v>15.26</v>
      </c>
      <c r="U900" s="43">
        <v>640.84</v>
      </c>
      <c r="V900" s="43">
        <v>1</v>
      </c>
    </row>
    <row r="901" spans="1:22" ht="20.25" customHeight="1">
      <c r="A901" s="39">
        <v>42777</v>
      </c>
      <c r="B901" s="42" t="s">
        <v>14</v>
      </c>
      <c r="C901" s="41">
        <v>24</v>
      </c>
      <c r="D901" s="41">
        <v>40</v>
      </c>
      <c r="E901" s="41">
        <v>202.52</v>
      </c>
      <c r="F901" s="41">
        <v>16.260000000000002</v>
      </c>
      <c r="G901" s="43">
        <v>60.27</v>
      </c>
      <c r="H901" s="43">
        <v>60.27</v>
      </c>
      <c r="I901" s="43">
        <v>0.19248801229592027</v>
      </c>
      <c r="J901" s="43">
        <v>51.28</v>
      </c>
      <c r="K901" s="43">
        <v>51.28</v>
      </c>
      <c r="L901" s="43">
        <v>0.15362935747005449</v>
      </c>
      <c r="M901" s="43">
        <v>2.9000000000000001E-2</v>
      </c>
      <c r="N901" s="43">
        <v>2.9000000000000001E-2</v>
      </c>
      <c r="O901" s="43">
        <v>3.7377049810260098E-2</v>
      </c>
      <c r="P901" s="43">
        <v>8.99</v>
      </c>
      <c r="Q901" s="43">
        <v>8.99</v>
      </c>
      <c r="R901" s="43">
        <v>3.8858654825865882E-2</v>
      </c>
      <c r="S901" s="43">
        <v>557.37129500000003</v>
      </c>
      <c r="T901" s="43">
        <v>14.92</v>
      </c>
      <c r="U901" s="43">
        <v>598.26</v>
      </c>
      <c r="V901" s="43">
        <v>1</v>
      </c>
    </row>
    <row r="902" spans="1:22" ht="20.25" customHeight="1">
      <c r="A902" s="39">
        <v>42778</v>
      </c>
      <c r="B902" s="42" t="s">
        <v>14</v>
      </c>
      <c r="C902" s="41">
        <v>24</v>
      </c>
      <c r="D902" s="41">
        <v>40</v>
      </c>
      <c r="E902" s="41">
        <v>203.85</v>
      </c>
      <c r="F902" s="41">
        <v>15.08</v>
      </c>
      <c r="G902" s="43">
        <v>60.65</v>
      </c>
      <c r="H902" s="43">
        <v>60.65</v>
      </c>
      <c r="I902" s="43">
        <v>0.19254866229592027</v>
      </c>
      <c r="J902" s="43">
        <v>51.6</v>
      </c>
      <c r="K902" s="43">
        <v>51.6</v>
      </c>
      <c r="L902" s="43">
        <v>0.1536809574700545</v>
      </c>
      <c r="M902" s="43">
        <v>2.7E-2</v>
      </c>
      <c r="N902" s="43">
        <v>2.7E-2</v>
      </c>
      <c r="O902" s="43">
        <v>3.7404049810260097E-2</v>
      </c>
      <c r="P902" s="43">
        <v>9.0500000000000007</v>
      </c>
      <c r="Q902" s="43">
        <v>9.0500000000000007</v>
      </c>
      <c r="R902" s="43">
        <v>3.8867704825865879E-2</v>
      </c>
      <c r="S902" s="43">
        <v>522.248062</v>
      </c>
      <c r="T902" s="43">
        <v>14.92</v>
      </c>
      <c r="U902" s="43">
        <v>636.19000000000005</v>
      </c>
      <c r="V902" s="43">
        <v>1</v>
      </c>
    </row>
    <row r="903" spans="1:22" ht="20.25" customHeight="1">
      <c r="A903" s="39">
        <v>42779</v>
      </c>
      <c r="B903" s="42" t="s">
        <v>14</v>
      </c>
      <c r="C903" s="41">
        <v>24</v>
      </c>
      <c r="D903" s="41">
        <v>40</v>
      </c>
      <c r="E903" s="41">
        <v>206.55</v>
      </c>
      <c r="F903" s="41">
        <v>14.97</v>
      </c>
      <c r="G903" s="43">
        <v>61.01</v>
      </c>
      <c r="H903" s="43">
        <v>61.01</v>
      </c>
      <c r="I903" s="43">
        <v>0.19260967229592027</v>
      </c>
      <c r="J903" s="43">
        <v>51.91</v>
      </c>
      <c r="K903" s="43">
        <v>51.91</v>
      </c>
      <c r="L903" s="43">
        <v>0.15373286747005449</v>
      </c>
      <c r="M903" s="43">
        <v>2.7E-2</v>
      </c>
      <c r="N903" s="43">
        <v>2.7E-2</v>
      </c>
      <c r="O903" s="43">
        <v>3.7431049810260096E-2</v>
      </c>
      <c r="P903" s="43">
        <v>9.1</v>
      </c>
      <c r="Q903" s="43">
        <v>9.1</v>
      </c>
      <c r="R903" s="43">
        <v>3.8876804825865877E-2</v>
      </c>
      <c r="S903" s="43">
        <v>525.65979600000003</v>
      </c>
      <c r="T903" s="43">
        <v>14.92</v>
      </c>
      <c r="U903" s="43">
        <v>641.95000000000005</v>
      </c>
      <c r="V903" s="43">
        <v>1</v>
      </c>
    </row>
    <row r="904" spans="1:22" ht="20.25" customHeight="1">
      <c r="A904" s="39">
        <v>42780</v>
      </c>
      <c r="B904" s="42" t="s">
        <v>14</v>
      </c>
      <c r="C904" s="41">
        <v>24</v>
      </c>
      <c r="D904" s="41">
        <v>40</v>
      </c>
      <c r="E904" s="41">
        <v>211.47</v>
      </c>
      <c r="F904" s="41">
        <v>14.41</v>
      </c>
      <c r="G904" s="43">
        <v>60.34</v>
      </c>
      <c r="H904" s="43">
        <v>60.34</v>
      </c>
      <c r="I904" s="43">
        <v>0.19267001229592026</v>
      </c>
      <c r="J904" s="43">
        <v>51.34</v>
      </c>
      <c r="K904" s="43">
        <v>51.34</v>
      </c>
      <c r="L904" s="43">
        <v>0.1537842074700545</v>
      </c>
      <c r="M904" s="43">
        <v>2.5999999999999999E-2</v>
      </c>
      <c r="N904" s="43">
        <v>2.5999999999999999E-2</v>
      </c>
      <c r="O904" s="43">
        <v>3.7457049810260094E-2</v>
      </c>
      <c r="P904" s="43">
        <v>9</v>
      </c>
      <c r="Q904" s="43">
        <v>9</v>
      </c>
      <c r="R904" s="43">
        <v>3.8885804825865879E-2</v>
      </c>
      <c r="S904" s="43">
        <v>501.55823900000001</v>
      </c>
      <c r="T904" s="43">
        <v>14.92</v>
      </c>
      <c r="U904" s="43">
        <v>673.27</v>
      </c>
      <c r="V904" s="43">
        <v>1</v>
      </c>
    </row>
    <row r="905" spans="1:22" ht="20.25" customHeight="1">
      <c r="A905" s="39">
        <v>42781</v>
      </c>
      <c r="B905" s="42" t="s">
        <v>14</v>
      </c>
      <c r="C905" s="41">
        <v>24</v>
      </c>
      <c r="D905" s="41">
        <v>40</v>
      </c>
      <c r="E905" s="41">
        <v>209.38</v>
      </c>
      <c r="F905" s="41">
        <v>15.34</v>
      </c>
      <c r="G905" s="43">
        <v>202.46</v>
      </c>
      <c r="H905" s="43">
        <v>202.46</v>
      </c>
      <c r="I905" s="43">
        <v>0.19287247229592025</v>
      </c>
      <c r="J905" s="43">
        <v>176.14</v>
      </c>
      <c r="K905" s="43">
        <v>176.14</v>
      </c>
      <c r="L905" s="43">
        <v>0.15396034747005449</v>
      </c>
      <c r="M905" s="43">
        <v>3.4000000000000002E-2</v>
      </c>
      <c r="N905" s="43">
        <v>3.4000000000000002E-2</v>
      </c>
      <c r="O905" s="43">
        <v>3.7491049810260094E-2</v>
      </c>
      <c r="P905" s="43">
        <v>26.32</v>
      </c>
      <c r="Q905" s="43">
        <v>26.32</v>
      </c>
      <c r="R905" s="43">
        <v>3.8912124825865882E-2</v>
      </c>
      <c r="S905" s="43">
        <v>192.97717700000001</v>
      </c>
      <c r="T905" s="43">
        <v>13</v>
      </c>
      <c r="U905" s="43">
        <v>630.14</v>
      </c>
      <c r="V905" s="43">
        <v>1</v>
      </c>
    </row>
    <row r="906" spans="1:22" ht="20.25" customHeight="1">
      <c r="A906" s="39">
        <v>42782</v>
      </c>
      <c r="B906" s="42" t="s">
        <v>14</v>
      </c>
      <c r="C906" s="41">
        <v>24</v>
      </c>
      <c r="D906" s="41">
        <v>40</v>
      </c>
      <c r="E906" s="41">
        <v>212.55</v>
      </c>
      <c r="F906" s="41">
        <v>14.47</v>
      </c>
      <c r="G906" s="43">
        <v>204.86</v>
      </c>
      <c r="H906" s="43">
        <v>204.86</v>
      </c>
      <c r="I906" s="43">
        <v>0.19307733229592025</v>
      </c>
      <c r="J906" s="43">
        <v>178.22</v>
      </c>
      <c r="K906" s="43">
        <v>178.22</v>
      </c>
      <c r="L906" s="43">
        <v>0.1541385674700545</v>
      </c>
      <c r="M906" s="43">
        <v>3.3000000000000002E-2</v>
      </c>
      <c r="N906" s="43">
        <v>3.3000000000000002E-2</v>
      </c>
      <c r="O906" s="43">
        <v>3.7524049810260092E-2</v>
      </c>
      <c r="P906" s="43">
        <v>26.64</v>
      </c>
      <c r="Q906" s="43">
        <v>26.64</v>
      </c>
      <c r="R906" s="43">
        <v>3.8938764825865883E-2</v>
      </c>
      <c r="S906" s="43">
        <v>185.63573099999999</v>
      </c>
      <c r="T906" s="43">
        <v>13</v>
      </c>
      <c r="U906" s="43">
        <v>653.45000000000005</v>
      </c>
      <c r="V906" s="43">
        <v>1</v>
      </c>
    </row>
    <row r="907" spans="1:22" ht="20.25" customHeight="1">
      <c r="A907" s="39">
        <v>42783</v>
      </c>
      <c r="B907" s="42" t="s">
        <v>14</v>
      </c>
      <c r="C907" s="41">
        <v>24</v>
      </c>
      <c r="D907" s="41">
        <v>40</v>
      </c>
      <c r="E907" s="41">
        <v>209.64</v>
      </c>
      <c r="F907" s="41">
        <v>14.21</v>
      </c>
      <c r="G907" s="43">
        <v>197.91</v>
      </c>
      <c r="H907" s="43">
        <v>197.91</v>
      </c>
      <c r="I907" s="43">
        <v>0.19327524229592025</v>
      </c>
      <c r="J907" s="43">
        <v>172.19</v>
      </c>
      <c r="K907" s="43">
        <v>172.19</v>
      </c>
      <c r="L907" s="43">
        <v>0.15431075747005449</v>
      </c>
      <c r="M907" s="43">
        <v>4.5999999999999999E-2</v>
      </c>
      <c r="N907" s="43">
        <v>4.5999999999999999E-2</v>
      </c>
      <c r="O907" s="43">
        <v>3.7570049810260089E-2</v>
      </c>
      <c r="P907" s="43">
        <v>25.72</v>
      </c>
      <c r="Q907" s="43">
        <v>25.72</v>
      </c>
      <c r="R907" s="43">
        <v>3.8964484825865883E-2</v>
      </c>
      <c r="S907" s="43">
        <v>269.951797</v>
      </c>
      <c r="T907" s="43">
        <v>13</v>
      </c>
      <c r="U907" s="43">
        <v>673.71</v>
      </c>
      <c r="V907" s="43">
        <v>1</v>
      </c>
    </row>
    <row r="908" spans="1:22" ht="20.25" customHeight="1">
      <c r="A908" s="39">
        <v>42784</v>
      </c>
      <c r="B908" s="42" t="s">
        <v>14</v>
      </c>
      <c r="C908" s="41">
        <v>21</v>
      </c>
      <c r="D908" s="41">
        <v>40</v>
      </c>
      <c r="E908" s="41">
        <v>250.61</v>
      </c>
      <c r="F908" s="41">
        <v>19.2</v>
      </c>
      <c r="G908" s="43">
        <v>178.24</v>
      </c>
      <c r="H908" s="43">
        <v>203.703</v>
      </c>
      <c r="I908" s="43">
        <v>0.19345348229592024</v>
      </c>
      <c r="J908" s="43">
        <v>155.07</v>
      </c>
      <c r="K908" s="43">
        <v>177.22300000000001</v>
      </c>
      <c r="L908" s="43">
        <v>0.1544658274700545</v>
      </c>
      <c r="M908" s="43">
        <v>4.4999999999999998E-2</v>
      </c>
      <c r="N908" s="43">
        <v>5.1999999999999998E-2</v>
      </c>
      <c r="O908" s="43">
        <v>3.7615049810260093E-2</v>
      </c>
      <c r="P908" s="43">
        <v>23.17</v>
      </c>
      <c r="Q908" s="43">
        <v>26.48</v>
      </c>
      <c r="R908" s="43">
        <v>3.8987654825865886E-2</v>
      </c>
      <c r="S908" s="43">
        <v>291.50061299999999</v>
      </c>
      <c r="T908" s="43">
        <v>13</v>
      </c>
      <c r="U908" s="43">
        <v>597.48</v>
      </c>
      <c r="V908" s="43">
        <v>1</v>
      </c>
    </row>
    <row r="909" spans="1:22" ht="20.25" customHeight="1">
      <c r="A909" s="39">
        <v>42785</v>
      </c>
      <c r="B909" s="42" t="s">
        <v>14</v>
      </c>
      <c r="C909" s="41">
        <v>24</v>
      </c>
      <c r="D909" s="41">
        <v>40</v>
      </c>
      <c r="E909" s="41">
        <v>204.14</v>
      </c>
      <c r="F909" s="41">
        <v>15.47</v>
      </c>
      <c r="G909" s="43">
        <v>195.56</v>
      </c>
      <c r="H909" s="43">
        <v>195.56</v>
      </c>
      <c r="I909" s="43">
        <v>0.19364904229592025</v>
      </c>
      <c r="J909" s="43">
        <v>170.14</v>
      </c>
      <c r="K909" s="43">
        <v>170.14</v>
      </c>
      <c r="L909" s="43">
        <v>0.15463596747005451</v>
      </c>
      <c r="M909" s="43">
        <v>5.0999999999999997E-2</v>
      </c>
      <c r="N909" s="43">
        <v>5.0999999999999997E-2</v>
      </c>
      <c r="O909" s="43">
        <v>3.7666049810260095E-2</v>
      </c>
      <c r="P909" s="43">
        <v>25.42</v>
      </c>
      <c r="Q909" s="43">
        <v>25.42</v>
      </c>
      <c r="R909" s="43">
        <v>3.9013074825865884E-2</v>
      </c>
      <c r="S909" s="43">
        <v>300.45256799999999</v>
      </c>
      <c r="T909" s="43">
        <v>13</v>
      </c>
      <c r="U909" s="43">
        <v>607.17999999999995</v>
      </c>
      <c r="V909" s="43">
        <v>1</v>
      </c>
    </row>
    <row r="910" spans="1:22" ht="20.25" customHeight="1">
      <c r="A910" s="39">
        <v>42786</v>
      </c>
      <c r="B910" s="42" t="s">
        <v>14</v>
      </c>
      <c r="C910" s="41">
        <v>24</v>
      </c>
      <c r="D910" s="41">
        <v>40</v>
      </c>
      <c r="E910" s="41">
        <v>204.07</v>
      </c>
      <c r="F910" s="41">
        <v>14.31</v>
      </c>
      <c r="G910" s="43">
        <v>214.27</v>
      </c>
      <c r="H910" s="43">
        <v>214.27</v>
      </c>
      <c r="I910" s="43">
        <v>0.19386331229592024</v>
      </c>
      <c r="J910" s="43">
        <v>182.13</v>
      </c>
      <c r="K910" s="43">
        <v>182.13</v>
      </c>
      <c r="L910" s="43">
        <v>0.15481809747005451</v>
      </c>
      <c r="M910" s="43">
        <v>3.7999999999999999E-2</v>
      </c>
      <c r="N910" s="43">
        <v>3.7999999999999999E-2</v>
      </c>
      <c r="O910" s="43">
        <v>3.7704049810260098E-2</v>
      </c>
      <c r="P910" s="43">
        <v>32.14</v>
      </c>
      <c r="Q910" s="43">
        <v>32.14</v>
      </c>
      <c r="R910" s="43">
        <v>3.9045214825865884E-2</v>
      </c>
      <c r="S910" s="43">
        <v>209.30104900000001</v>
      </c>
      <c r="T910" s="43">
        <v>15</v>
      </c>
      <c r="U910" s="43">
        <v>630.63</v>
      </c>
      <c r="V910" s="43">
        <v>1</v>
      </c>
    </row>
    <row r="911" spans="1:22" ht="20.25" customHeight="1">
      <c r="A911" s="39">
        <v>42787</v>
      </c>
      <c r="B911" s="42" t="s">
        <v>14</v>
      </c>
      <c r="C911" s="41">
        <v>24</v>
      </c>
      <c r="D911" s="41">
        <v>40</v>
      </c>
      <c r="E911" s="41">
        <v>211.09</v>
      </c>
      <c r="F911" s="41">
        <v>14.43</v>
      </c>
      <c r="G911" s="43">
        <v>216.99</v>
      </c>
      <c r="H911" s="43">
        <v>216.99</v>
      </c>
      <c r="I911" s="43">
        <v>0.19408030229592024</v>
      </c>
      <c r="J911" s="43">
        <v>184.44</v>
      </c>
      <c r="K911" s="43">
        <v>184.44</v>
      </c>
      <c r="L911" s="43">
        <v>0.15500253747005452</v>
      </c>
      <c r="M911" s="43">
        <v>4.2000000000000003E-2</v>
      </c>
      <c r="N911" s="43">
        <v>4.2000000000000003E-2</v>
      </c>
      <c r="O911" s="43">
        <v>3.7746049810260099E-2</v>
      </c>
      <c r="P911" s="43">
        <v>32.549999999999997</v>
      </c>
      <c r="Q911" s="43">
        <v>32.549999999999997</v>
      </c>
      <c r="R911" s="43">
        <v>3.9077764825865884E-2</v>
      </c>
      <c r="S911" s="43">
        <v>227.06029100000001</v>
      </c>
      <c r="T911" s="43">
        <v>15</v>
      </c>
      <c r="U911" s="43">
        <v>638.30999999999995</v>
      </c>
      <c r="V911" s="43">
        <v>1</v>
      </c>
    </row>
    <row r="912" spans="1:22" ht="20.25" customHeight="1">
      <c r="A912" s="39">
        <v>42788</v>
      </c>
      <c r="B912" s="42" t="s">
        <v>14</v>
      </c>
      <c r="C912" s="41">
        <v>24</v>
      </c>
      <c r="D912" s="41">
        <v>40</v>
      </c>
      <c r="E912" s="41">
        <v>208.4</v>
      </c>
      <c r="F912" s="41">
        <v>15.19</v>
      </c>
      <c r="G912" s="43">
        <v>198.47</v>
      </c>
      <c r="H912" s="43">
        <v>198.47</v>
      </c>
      <c r="I912" s="43">
        <v>0.19427877229592025</v>
      </c>
      <c r="J912" s="43">
        <v>174.65</v>
      </c>
      <c r="K912" s="43">
        <v>174.65</v>
      </c>
      <c r="L912" s="43">
        <v>0.15517718747005452</v>
      </c>
      <c r="M912" s="43">
        <v>0.05</v>
      </c>
      <c r="N912" s="43">
        <v>0.05</v>
      </c>
      <c r="O912" s="43">
        <v>3.77960498102601E-2</v>
      </c>
      <c r="P912" s="43">
        <v>23.82</v>
      </c>
      <c r="Q912" s="43">
        <v>23.82</v>
      </c>
      <c r="R912" s="43">
        <v>3.9101584825865884E-2</v>
      </c>
      <c r="S912" s="43">
        <v>286.36702000000002</v>
      </c>
      <c r="T912" s="43">
        <v>12</v>
      </c>
      <c r="U912" s="43">
        <v>596.14</v>
      </c>
      <c r="V912" s="43">
        <v>1</v>
      </c>
    </row>
    <row r="913" spans="1:22" ht="20.25" customHeight="1">
      <c r="A913" s="39">
        <v>42789</v>
      </c>
      <c r="B913" s="42" t="s">
        <v>14</v>
      </c>
      <c r="C913" s="41">
        <v>24</v>
      </c>
      <c r="D913" s="41">
        <v>40</v>
      </c>
      <c r="E913" s="41">
        <v>222.1</v>
      </c>
      <c r="F913" s="41">
        <v>12.06</v>
      </c>
      <c r="G913" s="43">
        <v>197.32</v>
      </c>
      <c r="H913" s="43">
        <v>197.32</v>
      </c>
      <c r="I913" s="43">
        <v>0.19447609229592025</v>
      </c>
      <c r="J913" s="43">
        <v>173.64</v>
      </c>
      <c r="K913" s="43">
        <v>173.64</v>
      </c>
      <c r="L913" s="43">
        <v>0.15535082747005452</v>
      </c>
      <c r="M913" s="43">
        <v>0.05</v>
      </c>
      <c r="N913" s="43">
        <v>0.05</v>
      </c>
      <c r="O913" s="43">
        <v>3.7846049810260102E-2</v>
      </c>
      <c r="P913" s="43">
        <v>23.68</v>
      </c>
      <c r="Q913" s="43">
        <v>23.68</v>
      </c>
      <c r="R913" s="43">
        <v>3.9125264825865883E-2</v>
      </c>
      <c r="S913" s="43">
        <v>286.08615500000002</v>
      </c>
      <c r="T913" s="43">
        <v>12</v>
      </c>
      <c r="U913" s="43">
        <v>709.17</v>
      </c>
      <c r="V913" s="43">
        <v>1</v>
      </c>
    </row>
    <row r="914" spans="1:22" ht="20.25" customHeight="1">
      <c r="A914" s="39">
        <v>42790</v>
      </c>
      <c r="B914" s="42" t="s">
        <v>14</v>
      </c>
      <c r="C914" s="41">
        <v>24</v>
      </c>
      <c r="D914" s="41">
        <v>40</v>
      </c>
      <c r="E914" s="41">
        <v>235.22</v>
      </c>
      <c r="F914" s="41">
        <v>14.06</v>
      </c>
      <c r="G914" s="43">
        <v>201.79</v>
      </c>
      <c r="H914" s="43">
        <v>201.79</v>
      </c>
      <c r="I914" s="43">
        <v>0.19467788229592026</v>
      </c>
      <c r="J914" s="43">
        <v>173.54</v>
      </c>
      <c r="K914" s="43">
        <v>173.54</v>
      </c>
      <c r="L914" s="43">
        <v>0.15552436747005452</v>
      </c>
      <c r="M914" s="43">
        <v>5.0999999999999997E-2</v>
      </c>
      <c r="N914" s="43">
        <v>5.0999999999999997E-2</v>
      </c>
      <c r="O914" s="43">
        <v>3.7897049810260104E-2</v>
      </c>
      <c r="P914" s="43">
        <v>28.25</v>
      </c>
      <c r="Q914" s="43">
        <v>28.25</v>
      </c>
      <c r="R914" s="43">
        <v>3.9153514825865883E-2</v>
      </c>
      <c r="S914" s="43">
        <v>295.15961700000003</v>
      </c>
      <c r="T914" s="43">
        <v>14</v>
      </c>
      <c r="U914" s="43">
        <v>604.75</v>
      </c>
      <c r="V914" s="43">
        <v>1</v>
      </c>
    </row>
    <row r="915" spans="1:22" ht="20.25" customHeight="1">
      <c r="A915" s="39">
        <v>42791</v>
      </c>
      <c r="B915" s="42" t="s">
        <v>14</v>
      </c>
      <c r="C915" s="41">
        <v>24</v>
      </c>
      <c r="D915" s="41">
        <v>40</v>
      </c>
      <c r="E915" s="41">
        <v>260.29000000000002</v>
      </c>
      <c r="F915" s="41">
        <v>11.87</v>
      </c>
      <c r="G915" s="43">
        <v>200.81</v>
      </c>
      <c r="H915" s="43">
        <v>200.81</v>
      </c>
      <c r="I915" s="43">
        <v>0.19487869229592025</v>
      </c>
      <c r="J915" s="43">
        <v>172.7</v>
      </c>
      <c r="K915" s="43">
        <v>172.7</v>
      </c>
      <c r="L915" s="43">
        <v>0.15569706747005452</v>
      </c>
      <c r="M915" s="43">
        <v>4.9000000000000002E-2</v>
      </c>
      <c r="N915" s="43">
        <v>4.9000000000000002E-2</v>
      </c>
      <c r="O915" s="43">
        <v>3.7946049810260105E-2</v>
      </c>
      <c r="P915" s="43">
        <v>28.11</v>
      </c>
      <c r="Q915" s="43">
        <v>28.11</v>
      </c>
      <c r="R915" s="43">
        <v>3.9181624825865881E-2</v>
      </c>
      <c r="S915" s="43">
        <v>282.78517699999998</v>
      </c>
      <c r="T915" s="43">
        <v>14</v>
      </c>
      <c r="U915" s="43">
        <v>640.59</v>
      </c>
      <c r="V915" s="43">
        <v>1</v>
      </c>
    </row>
    <row r="916" spans="1:22" ht="20.25" customHeight="1">
      <c r="A916" s="39">
        <v>42792</v>
      </c>
      <c r="B916" s="42" t="s">
        <v>14</v>
      </c>
      <c r="C916" s="41">
        <v>24</v>
      </c>
      <c r="D916" s="41">
        <v>40</v>
      </c>
      <c r="E916" s="41">
        <v>245.95</v>
      </c>
      <c r="F916" s="41">
        <v>10.98</v>
      </c>
      <c r="G916" s="43">
        <v>217.49</v>
      </c>
      <c r="H916" s="43">
        <v>217.49</v>
      </c>
      <c r="I916" s="43">
        <v>0.19509618229592024</v>
      </c>
      <c r="J916" s="43">
        <v>193.56</v>
      </c>
      <c r="K916" s="43">
        <v>193.56</v>
      </c>
      <c r="L916" s="43">
        <v>0.15589062747005453</v>
      </c>
      <c r="M916" s="43">
        <v>5.5E-2</v>
      </c>
      <c r="N916" s="43">
        <v>5.5E-2</v>
      </c>
      <c r="O916" s="43">
        <v>3.8001049810260104E-2</v>
      </c>
      <c r="P916" s="43">
        <v>23.93</v>
      </c>
      <c r="Q916" s="43">
        <v>23.93</v>
      </c>
      <c r="R916" s="43">
        <v>3.9205554825865879E-2</v>
      </c>
      <c r="S916" s="43">
        <v>284.872908</v>
      </c>
      <c r="T916" s="43">
        <v>11</v>
      </c>
      <c r="U916" s="43">
        <v>674.61</v>
      </c>
      <c r="V916" s="43">
        <v>1</v>
      </c>
    </row>
    <row r="917" spans="1:22" ht="20.25" customHeight="1">
      <c r="A917" s="39">
        <v>42793</v>
      </c>
      <c r="B917" s="42" t="s">
        <v>14</v>
      </c>
      <c r="C917" s="41">
        <v>24</v>
      </c>
      <c r="D917" s="41">
        <v>40</v>
      </c>
      <c r="E917" s="41">
        <v>218.92</v>
      </c>
      <c r="F917" s="41">
        <v>13.6</v>
      </c>
      <c r="G917" s="43">
        <v>216.04</v>
      </c>
      <c r="H917" s="43">
        <v>216.04</v>
      </c>
      <c r="I917" s="43">
        <v>0.19531222229592024</v>
      </c>
      <c r="J917" s="43">
        <v>192.27</v>
      </c>
      <c r="K917" s="43">
        <v>192.27</v>
      </c>
      <c r="L917" s="43">
        <v>0.15608289747005452</v>
      </c>
      <c r="M917" s="43">
        <v>5.6000000000000001E-2</v>
      </c>
      <c r="N917" s="43">
        <v>5.6000000000000001E-2</v>
      </c>
      <c r="O917" s="43">
        <v>3.8057049810260105E-2</v>
      </c>
      <c r="P917" s="43">
        <v>23.77</v>
      </c>
      <c r="Q917" s="43">
        <v>23.77</v>
      </c>
      <c r="R917" s="43">
        <v>3.9229324825865879E-2</v>
      </c>
      <c r="S917" s="43">
        <v>289.08305999999999</v>
      </c>
      <c r="T917" s="43">
        <v>11</v>
      </c>
      <c r="U917" s="43">
        <v>624.03</v>
      </c>
      <c r="V917" s="43">
        <v>1</v>
      </c>
    </row>
    <row r="918" spans="1:22" ht="20.25" customHeight="1">
      <c r="A918" s="39">
        <v>42794</v>
      </c>
      <c r="B918" s="42" t="s">
        <v>14</v>
      </c>
      <c r="C918" s="41">
        <v>24</v>
      </c>
      <c r="D918" s="41">
        <v>40</v>
      </c>
      <c r="E918" s="41">
        <v>218.95</v>
      </c>
      <c r="F918" s="41">
        <v>13.2</v>
      </c>
      <c r="G918" s="43">
        <v>203.25</v>
      </c>
      <c r="H918" s="43">
        <v>203.25</v>
      </c>
      <c r="I918" s="43">
        <v>0.19551547229592023</v>
      </c>
      <c r="J918" s="43">
        <v>170.73</v>
      </c>
      <c r="K918" s="43">
        <v>170.73</v>
      </c>
      <c r="L918" s="43">
        <v>0.15625362747005453</v>
      </c>
      <c r="M918" s="43">
        <v>4.3999999999999997E-2</v>
      </c>
      <c r="N918" s="43">
        <v>4.3999999999999997E-2</v>
      </c>
      <c r="O918" s="43">
        <v>3.8101049810260107E-2</v>
      </c>
      <c r="P918" s="43">
        <v>32.520000000000003</v>
      </c>
      <c r="Q918" s="43">
        <v>32.520000000000003</v>
      </c>
      <c r="R918" s="43">
        <v>3.926184482586588E-2</v>
      </c>
      <c r="S918" s="43">
        <v>259.02887600000003</v>
      </c>
      <c r="T918" s="43">
        <v>16</v>
      </c>
      <c r="U918" s="43">
        <v>660.97</v>
      </c>
      <c r="V918" s="43">
        <v>1</v>
      </c>
    </row>
    <row r="919" spans="1:22" ht="20.25" customHeight="1">
      <c r="A919" s="39">
        <v>42795</v>
      </c>
      <c r="B919" s="42" t="s">
        <v>14</v>
      </c>
      <c r="C919" s="41">
        <v>24</v>
      </c>
      <c r="D919" s="41">
        <v>40</v>
      </c>
      <c r="E919" s="41">
        <v>218.77</v>
      </c>
      <c r="F919" s="41">
        <v>12.77</v>
      </c>
      <c r="G919" s="43">
        <v>204.11</v>
      </c>
      <c r="H919" s="43">
        <v>204.11</v>
      </c>
      <c r="I919" s="43">
        <v>0.19571958229592024</v>
      </c>
      <c r="J919" s="43">
        <v>171.45</v>
      </c>
      <c r="K919" s="43">
        <v>171.45</v>
      </c>
      <c r="L919" s="43">
        <v>0.15642507747005452</v>
      </c>
      <c r="M919" s="43">
        <v>4.4999999999999998E-2</v>
      </c>
      <c r="N919" s="43">
        <v>4.4999999999999998E-2</v>
      </c>
      <c r="O919" s="43">
        <v>3.814604981026011E-2</v>
      </c>
      <c r="P919" s="43">
        <v>32.659999999999997</v>
      </c>
      <c r="Q919" s="43">
        <v>32.659999999999997</v>
      </c>
      <c r="R919" s="43">
        <v>3.9294504825865877E-2</v>
      </c>
      <c r="S919" s="43">
        <v>265.24934400000001</v>
      </c>
      <c r="T919" s="43">
        <v>16</v>
      </c>
      <c r="U919" s="43">
        <v>685.7</v>
      </c>
      <c r="V919" s="43">
        <v>1</v>
      </c>
    </row>
    <row r="920" spans="1:22" ht="20.25" customHeight="1">
      <c r="A920" s="39">
        <v>42796</v>
      </c>
      <c r="B920" s="42" t="s">
        <v>14</v>
      </c>
      <c r="C920" s="41">
        <v>24</v>
      </c>
      <c r="D920" s="41">
        <v>40</v>
      </c>
      <c r="E920" s="41">
        <v>224</v>
      </c>
      <c r="F920" s="41">
        <v>12.88</v>
      </c>
      <c r="G920" s="43">
        <v>203.53</v>
      </c>
      <c r="H920" s="43">
        <v>203.53</v>
      </c>
      <c r="I920" s="43">
        <v>0.19592311229592024</v>
      </c>
      <c r="J920" s="43">
        <v>177.07</v>
      </c>
      <c r="K920" s="43">
        <v>177.07</v>
      </c>
      <c r="L920" s="43">
        <v>0.15660214747005452</v>
      </c>
      <c r="M920" s="43">
        <v>4.3999999999999997E-2</v>
      </c>
      <c r="N920" s="43">
        <v>4.3999999999999997E-2</v>
      </c>
      <c r="O920" s="43">
        <v>3.8190049810260113E-2</v>
      </c>
      <c r="P920" s="43">
        <v>26.46</v>
      </c>
      <c r="Q920" s="43">
        <v>26.46</v>
      </c>
      <c r="R920" s="43">
        <v>3.9320964825865876E-2</v>
      </c>
      <c r="S920" s="43">
        <v>247.25814600000001</v>
      </c>
      <c r="T920" s="43">
        <v>13</v>
      </c>
      <c r="U920" s="43">
        <v>678.76</v>
      </c>
      <c r="V920" s="43">
        <v>0.9</v>
      </c>
    </row>
    <row r="921" spans="1:22" ht="20.25" customHeight="1">
      <c r="A921" s="39">
        <v>42797</v>
      </c>
      <c r="B921" s="42" t="s">
        <v>14</v>
      </c>
      <c r="C921" s="41">
        <v>24</v>
      </c>
      <c r="D921" s="41">
        <v>40</v>
      </c>
      <c r="E921" s="41">
        <v>224.55</v>
      </c>
      <c r="F921" s="41">
        <v>13.56</v>
      </c>
      <c r="G921" s="43">
        <v>203.2</v>
      </c>
      <c r="H921" s="43">
        <v>203.2</v>
      </c>
      <c r="I921" s="43">
        <v>0.19612631229592023</v>
      </c>
      <c r="J921" s="43">
        <v>176.78</v>
      </c>
      <c r="K921" s="43">
        <v>176.78</v>
      </c>
      <c r="L921" s="43">
        <v>0.15677892747005451</v>
      </c>
      <c r="M921" s="43">
        <v>4.2999999999999997E-2</v>
      </c>
      <c r="N921" s="43">
        <v>4.2999999999999997E-2</v>
      </c>
      <c r="O921" s="43">
        <v>3.8233049810260114E-2</v>
      </c>
      <c r="P921" s="43">
        <v>26.42</v>
      </c>
      <c r="Q921" s="43">
        <v>26.42</v>
      </c>
      <c r="R921" s="43">
        <v>3.9347384825865875E-2</v>
      </c>
      <c r="S921" s="43">
        <v>245.802693</v>
      </c>
      <c r="T921" s="43">
        <v>13</v>
      </c>
      <c r="U921" s="43">
        <v>655.16</v>
      </c>
      <c r="V921" s="43">
        <v>0.9</v>
      </c>
    </row>
    <row r="922" spans="1:22" ht="20.25" customHeight="1">
      <c r="A922" s="39">
        <v>42798</v>
      </c>
      <c r="B922" s="42" t="s">
        <v>14</v>
      </c>
      <c r="C922" s="41">
        <v>24</v>
      </c>
      <c r="D922" s="41">
        <v>40</v>
      </c>
      <c r="E922" s="41">
        <v>221.1</v>
      </c>
      <c r="F922" s="41">
        <v>13.68</v>
      </c>
      <c r="G922" s="43">
        <v>203.79</v>
      </c>
      <c r="H922" s="43">
        <v>203.79</v>
      </c>
      <c r="I922" s="43">
        <v>0.19633010229592024</v>
      </c>
      <c r="J922" s="43">
        <v>177.3</v>
      </c>
      <c r="K922" s="43">
        <v>177.3</v>
      </c>
      <c r="L922" s="43">
        <v>0.1569562274700545</v>
      </c>
      <c r="M922" s="43">
        <v>4.2000000000000003E-2</v>
      </c>
      <c r="N922" s="43">
        <v>4.2000000000000003E-2</v>
      </c>
      <c r="O922" s="43">
        <v>3.8275049810260114E-2</v>
      </c>
      <c r="P922" s="43">
        <v>26.49</v>
      </c>
      <c r="Q922" s="43">
        <v>26.49</v>
      </c>
      <c r="R922" s="43">
        <v>3.9373874825865872E-2</v>
      </c>
      <c r="S922" s="43">
        <v>235.318669</v>
      </c>
      <c r="T922" s="43">
        <v>13</v>
      </c>
      <c r="U922" s="43">
        <v>650.75</v>
      </c>
      <c r="V922" s="43">
        <v>0.9</v>
      </c>
    </row>
    <row r="923" spans="1:22" ht="20.25" customHeight="1">
      <c r="A923" s="39">
        <v>42799</v>
      </c>
      <c r="B923" s="42" t="s">
        <v>14</v>
      </c>
      <c r="C923" s="41">
        <v>24</v>
      </c>
      <c r="D923" s="41">
        <v>40</v>
      </c>
      <c r="E923" s="41">
        <v>232.01</v>
      </c>
      <c r="F923" s="41">
        <v>12.88</v>
      </c>
      <c r="G923" s="43">
        <v>202.61</v>
      </c>
      <c r="H923" s="43">
        <v>202.61</v>
      </c>
      <c r="I923" s="43">
        <v>0.19653271229592023</v>
      </c>
      <c r="J923" s="43">
        <v>176.27</v>
      </c>
      <c r="K923" s="43">
        <v>176.27</v>
      </c>
      <c r="L923" s="43">
        <v>0.15713249747005451</v>
      </c>
      <c r="M923" s="43">
        <v>4.2000000000000003E-2</v>
      </c>
      <c r="N923" s="43">
        <v>4.2000000000000003E-2</v>
      </c>
      <c r="O923" s="43">
        <v>3.8317049810260115E-2</v>
      </c>
      <c r="P923" s="43">
        <v>26.34</v>
      </c>
      <c r="Q923" s="43">
        <v>26.34</v>
      </c>
      <c r="R923" s="43">
        <v>3.9400214825865872E-2</v>
      </c>
      <c r="S923" s="43">
        <v>236.30793700000001</v>
      </c>
      <c r="T923" s="43">
        <v>13</v>
      </c>
      <c r="U923" s="43">
        <v>676.38</v>
      </c>
      <c r="V923" s="43">
        <v>0.9</v>
      </c>
    </row>
    <row r="924" spans="1:22" ht="20.25" customHeight="1">
      <c r="A924" s="39">
        <v>42800</v>
      </c>
      <c r="B924" s="42" t="s">
        <v>14</v>
      </c>
      <c r="C924" s="41">
        <v>24</v>
      </c>
      <c r="D924" s="41">
        <v>40</v>
      </c>
      <c r="E924" s="41">
        <v>226.55</v>
      </c>
      <c r="F924" s="41">
        <v>12.25</v>
      </c>
      <c r="G924" s="43">
        <v>201.36</v>
      </c>
      <c r="H924" s="43">
        <v>201.36</v>
      </c>
      <c r="I924" s="43">
        <v>0.19673407229592024</v>
      </c>
      <c r="J924" s="43">
        <v>165.5</v>
      </c>
      <c r="K924" s="43">
        <v>165.5</v>
      </c>
      <c r="L924" s="43">
        <v>0.15729799747005452</v>
      </c>
      <c r="M924" s="43">
        <v>0.04</v>
      </c>
      <c r="N924" s="43">
        <v>0.04</v>
      </c>
      <c r="O924" s="43">
        <v>3.8357049810260113E-2</v>
      </c>
      <c r="P924" s="43">
        <v>35.86</v>
      </c>
      <c r="Q924" s="43">
        <v>35.86</v>
      </c>
      <c r="R924" s="43">
        <v>3.943607482586587E-2</v>
      </c>
      <c r="S924" s="43">
        <v>244.64652599999999</v>
      </c>
      <c r="T924" s="43">
        <v>17.809999999999999</v>
      </c>
      <c r="U924" s="43">
        <v>699.81</v>
      </c>
      <c r="V924" s="43">
        <v>0.9</v>
      </c>
    </row>
    <row r="925" spans="1:22" ht="20.25" customHeight="1">
      <c r="A925" s="39">
        <v>42801</v>
      </c>
      <c r="B925" s="42" t="s">
        <v>14</v>
      </c>
      <c r="C925" s="41">
        <v>24</v>
      </c>
      <c r="D925" s="41">
        <v>40</v>
      </c>
      <c r="E925" s="41">
        <v>227.38</v>
      </c>
      <c r="F925" s="41">
        <v>12.37</v>
      </c>
      <c r="G925" s="43">
        <v>202.62</v>
      </c>
      <c r="H925" s="43">
        <v>202.62</v>
      </c>
      <c r="I925" s="43">
        <v>0.19693669229592023</v>
      </c>
      <c r="J925" s="43">
        <v>166.54</v>
      </c>
      <c r="K925" s="43">
        <v>166.54</v>
      </c>
      <c r="L925" s="43">
        <v>0.15746453747005451</v>
      </c>
      <c r="M925" s="43">
        <v>0.04</v>
      </c>
      <c r="N925" s="43">
        <v>0.04</v>
      </c>
      <c r="O925" s="43">
        <v>3.8397049810260112E-2</v>
      </c>
      <c r="P925" s="43">
        <v>36.08</v>
      </c>
      <c r="Q925" s="43">
        <v>36.08</v>
      </c>
      <c r="R925" s="43">
        <v>3.9472154825865871E-2</v>
      </c>
      <c r="S925" s="43">
        <v>241.91185300000001</v>
      </c>
      <c r="T925" s="43">
        <v>17.809999999999999</v>
      </c>
      <c r="U925" s="43">
        <v>694.89</v>
      </c>
      <c r="V925" s="43">
        <v>0.9</v>
      </c>
    </row>
    <row r="926" spans="1:22" ht="20.25" customHeight="1">
      <c r="A926" s="39">
        <v>42802</v>
      </c>
      <c r="B926" s="42" t="s">
        <v>14</v>
      </c>
      <c r="C926" s="41">
        <v>24</v>
      </c>
      <c r="D926" s="41">
        <v>40</v>
      </c>
      <c r="E926" s="41">
        <v>216.01</v>
      </c>
      <c r="F926" s="41">
        <v>13.16</v>
      </c>
      <c r="G926" s="43">
        <v>207.84</v>
      </c>
      <c r="H926" s="43">
        <v>207.84</v>
      </c>
      <c r="I926" s="43">
        <v>0.19714453229592022</v>
      </c>
      <c r="J926" s="43">
        <v>170.83</v>
      </c>
      <c r="K926" s="43">
        <v>170.83</v>
      </c>
      <c r="L926" s="43">
        <v>0.15763536747005452</v>
      </c>
      <c r="M926" s="43">
        <v>4.1000000000000002E-2</v>
      </c>
      <c r="N926" s="43">
        <v>4.1000000000000002E-2</v>
      </c>
      <c r="O926" s="43">
        <v>3.8438049810260111E-2</v>
      </c>
      <c r="P926" s="43">
        <v>37.01</v>
      </c>
      <c r="Q926" s="43">
        <v>37.01</v>
      </c>
      <c r="R926" s="43">
        <v>3.9509164825865868E-2</v>
      </c>
      <c r="S926" s="43">
        <v>237.341216</v>
      </c>
      <c r="T926" s="43">
        <v>17.809999999999999</v>
      </c>
      <c r="U926" s="43">
        <v>667.37</v>
      </c>
      <c r="V926" s="43">
        <v>0.9</v>
      </c>
    </row>
    <row r="927" spans="1:22" ht="20.25" customHeight="1">
      <c r="A927" s="39">
        <v>42803</v>
      </c>
      <c r="B927" s="42" t="s">
        <v>14</v>
      </c>
      <c r="C927" s="41">
        <v>24</v>
      </c>
      <c r="D927" s="41">
        <v>40</v>
      </c>
      <c r="E927" s="41">
        <v>227.89</v>
      </c>
      <c r="F927" s="41">
        <v>12.11</v>
      </c>
      <c r="G927" s="43">
        <v>206.9</v>
      </c>
      <c r="H927" s="43">
        <v>206.9</v>
      </c>
      <c r="I927" s="43">
        <v>0.19735143229592023</v>
      </c>
      <c r="J927" s="43">
        <v>170.06</v>
      </c>
      <c r="K927" s="43">
        <v>170.06</v>
      </c>
      <c r="L927" s="43">
        <v>0.15780542747005452</v>
      </c>
      <c r="M927" s="43">
        <v>4.1000000000000002E-2</v>
      </c>
      <c r="N927" s="43">
        <v>4.1000000000000002E-2</v>
      </c>
      <c r="O927" s="43">
        <v>3.847904981026011E-2</v>
      </c>
      <c r="P927" s="43">
        <v>36.840000000000003</v>
      </c>
      <c r="Q927" s="43">
        <v>36.840000000000003</v>
      </c>
      <c r="R927" s="43">
        <v>3.9546004825865871E-2</v>
      </c>
      <c r="S927" s="43">
        <v>240.90909099999999</v>
      </c>
      <c r="T927" s="43">
        <v>17.809999999999999</v>
      </c>
      <c r="U927" s="43">
        <v>704.46</v>
      </c>
      <c r="V927" s="43">
        <v>0.9</v>
      </c>
    </row>
    <row r="928" spans="1:22" ht="20.25" customHeight="1">
      <c r="A928" s="39">
        <v>42804</v>
      </c>
      <c r="B928" s="42" t="s">
        <v>14</v>
      </c>
      <c r="C928" s="41">
        <v>24</v>
      </c>
      <c r="D928" s="41">
        <v>40</v>
      </c>
      <c r="E928" s="41">
        <v>239.72</v>
      </c>
      <c r="F928" s="41">
        <v>11.78</v>
      </c>
      <c r="G928" s="43">
        <v>206.32</v>
      </c>
      <c r="H928" s="43">
        <v>206.32</v>
      </c>
      <c r="I928" s="43">
        <v>0.19755775229592024</v>
      </c>
      <c r="J928" s="43">
        <v>169.58</v>
      </c>
      <c r="K928" s="43">
        <v>169.58</v>
      </c>
      <c r="L928" s="43">
        <v>0.15797500747005452</v>
      </c>
      <c r="M928" s="43">
        <v>4.2000000000000003E-2</v>
      </c>
      <c r="N928" s="43">
        <v>4.2000000000000003E-2</v>
      </c>
      <c r="O928" s="43">
        <v>3.8521049810260111E-2</v>
      </c>
      <c r="P928" s="43">
        <v>36.74</v>
      </c>
      <c r="Q928" s="43">
        <v>36.74</v>
      </c>
      <c r="R928" s="43">
        <v>3.9582744825865872E-2</v>
      </c>
      <c r="S928" s="43">
        <v>247.558674</v>
      </c>
      <c r="T928" s="43">
        <v>17.809999999999999</v>
      </c>
      <c r="U928" s="43">
        <v>721.79</v>
      </c>
      <c r="V928" s="43">
        <v>0.9</v>
      </c>
    </row>
    <row r="929" spans="1:22" ht="20.25" customHeight="1">
      <c r="A929" s="39">
        <v>42805</v>
      </c>
      <c r="B929" s="42" t="s">
        <v>14</v>
      </c>
      <c r="C929" s="41">
        <v>24</v>
      </c>
      <c r="D929" s="41">
        <v>40</v>
      </c>
      <c r="E929" s="41">
        <v>235.98</v>
      </c>
      <c r="F929" s="41">
        <v>11.44</v>
      </c>
      <c r="G929" s="43">
        <v>204.86</v>
      </c>
      <c r="H929" s="43">
        <v>204.86</v>
      </c>
      <c r="I929" s="43">
        <v>0.19776261229592024</v>
      </c>
      <c r="J929" s="43">
        <v>168.38</v>
      </c>
      <c r="K929" s="43">
        <v>168.38</v>
      </c>
      <c r="L929" s="43">
        <v>0.15814338747005452</v>
      </c>
      <c r="M929" s="43">
        <v>0.04</v>
      </c>
      <c r="N929" s="43">
        <v>0.04</v>
      </c>
      <c r="O929" s="43">
        <v>3.8561049810260109E-2</v>
      </c>
      <c r="P929" s="43">
        <v>36.479999999999997</v>
      </c>
      <c r="Q929" s="43">
        <v>36.479999999999997</v>
      </c>
      <c r="R929" s="43">
        <v>3.961922482586587E-2</v>
      </c>
      <c r="S929" s="43">
        <v>239.084214</v>
      </c>
      <c r="T929" s="43">
        <v>17.809999999999999</v>
      </c>
      <c r="U929" s="43">
        <v>723.55</v>
      </c>
      <c r="V929" s="43">
        <v>0.9</v>
      </c>
    </row>
    <row r="930" spans="1:22" ht="20.25" customHeight="1">
      <c r="A930" s="39">
        <v>42806</v>
      </c>
      <c r="B930" s="42" t="s">
        <v>14</v>
      </c>
      <c r="C930" s="41">
        <v>24</v>
      </c>
      <c r="D930" s="41">
        <v>40</v>
      </c>
      <c r="E930" s="41">
        <v>221.87</v>
      </c>
      <c r="F930" s="41">
        <v>11.52</v>
      </c>
      <c r="G930" s="43">
        <v>202.7</v>
      </c>
      <c r="H930" s="43">
        <v>202.7</v>
      </c>
      <c r="I930" s="43">
        <v>0.19796531229592024</v>
      </c>
      <c r="J930" s="43">
        <v>166.6</v>
      </c>
      <c r="K930" s="43">
        <v>166.6</v>
      </c>
      <c r="L930" s="43">
        <v>0.15830998747005451</v>
      </c>
      <c r="M930" s="43">
        <v>4.1000000000000002E-2</v>
      </c>
      <c r="N930" s="43">
        <v>4.1000000000000002E-2</v>
      </c>
      <c r="O930" s="43">
        <v>3.8602049810260108E-2</v>
      </c>
      <c r="P930" s="43">
        <v>36.1</v>
      </c>
      <c r="Q930" s="43">
        <v>36.1</v>
      </c>
      <c r="R930" s="43">
        <v>3.9655324825865867E-2</v>
      </c>
      <c r="S930" s="43">
        <v>243.20528200000001</v>
      </c>
      <c r="T930" s="43">
        <v>17.809999999999999</v>
      </c>
      <c r="U930" s="43">
        <v>713.04</v>
      </c>
      <c r="V930" s="43">
        <v>0.9</v>
      </c>
    </row>
    <row r="931" spans="1:22" ht="20.25" customHeight="1">
      <c r="A931" s="39">
        <v>42807</v>
      </c>
      <c r="B931" s="42" t="s">
        <v>14</v>
      </c>
      <c r="C931" s="41">
        <v>24</v>
      </c>
      <c r="D931" s="41">
        <v>40</v>
      </c>
      <c r="E931" s="41">
        <v>242.29</v>
      </c>
      <c r="F931" s="41">
        <v>10.81</v>
      </c>
      <c r="G931" s="43">
        <v>177.15</v>
      </c>
      <c r="H931" s="43">
        <v>177.15</v>
      </c>
      <c r="I931" s="43">
        <v>0.19814246229592022</v>
      </c>
      <c r="J931" s="43">
        <v>156.66</v>
      </c>
      <c r="K931" s="43">
        <v>156.66</v>
      </c>
      <c r="L931" s="43">
        <v>0.15846664747005451</v>
      </c>
      <c r="M931" s="43">
        <v>5.5E-2</v>
      </c>
      <c r="N931" s="43">
        <v>5.5E-2</v>
      </c>
      <c r="O931" s="43">
        <v>3.8657049810260108E-2</v>
      </c>
      <c r="P931" s="43">
        <v>20.49</v>
      </c>
      <c r="Q931" s="43">
        <v>20.49</v>
      </c>
      <c r="R931" s="43">
        <v>3.9675814825865865E-2</v>
      </c>
      <c r="S931" s="43">
        <v>352.56606699999998</v>
      </c>
      <c r="T931" s="43">
        <v>11.57</v>
      </c>
      <c r="U931" s="43">
        <v>743.46</v>
      </c>
      <c r="V931" s="43">
        <v>0.9</v>
      </c>
    </row>
    <row r="932" spans="1:22" ht="20.25" customHeight="1">
      <c r="A932" s="39">
        <v>42808</v>
      </c>
      <c r="B932" s="42" t="s">
        <v>14</v>
      </c>
      <c r="C932" s="41">
        <v>24</v>
      </c>
      <c r="D932" s="41">
        <v>40</v>
      </c>
      <c r="E932" s="41">
        <v>227.31</v>
      </c>
      <c r="F932" s="41">
        <v>11.53</v>
      </c>
      <c r="G932" s="43">
        <v>178.01</v>
      </c>
      <c r="H932" s="43">
        <v>178.01</v>
      </c>
      <c r="I932" s="43">
        <v>0.19832047229592023</v>
      </c>
      <c r="J932" s="43">
        <v>157.41999999999999</v>
      </c>
      <c r="K932" s="43">
        <v>157.41999999999999</v>
      </c>
      <c r="L932" s="43">
        <v>0.1586240674700545</v>
      </c>
      <c r="M932" s="43">
        <v>5.5E-2</v>
      </c>
      <c r="N932" s="43">
        <v>5.5E-2</v>
      </c>
      <c r="O932" s="43">
        <v>3.8712049810260107E-2</v>
      </c>
      <c r="P932" s="43">
        <v>20.59</v>
      </c>
      <c r="Q932" s="43">
        <v>20.59</v>
      </c>
      <c r="R932" s="43">
        <v>3.9696404825865866E-2</v>
      </c>
      <c r="S932" s="43">
        <v>348.36107199999998</v>
      </c>
      <c r="T932" s="43">
        <v>11.57</v>
      </c>
      <c r="U932" s="43">
        <v>721.94</v>
      </c>
      <c r="V932" s="43">
        <v>0.9</v>
      </c>
    </row>
    <row r="933" spans="1:22" ht="20.25" customHeight="1">
      <c r="A933" s="39">
        <v>42809</v>
      </c>
      <c r="B933" s="42" t="s">
        <v>14</v>
      </c>
      <c r="C933" s="41">
        <v>24</v>
      </c>
      <c r="D933" s="41">
        <v>40</v>
      </c>
      <c r="E933" s="41">
        <v>229.93</v>
      </c>
      <c r="F933" s="41">
        <v>11.42</v>
      </c>
      <c r="G933" s="43">
        <v>179.8</v>
      </c>
      <c r="H933" s="43">
        <v>179.8</v>
      </c>
      <c r="I933" s="43">
        <v>0.19850027229592024</v>
      </c>
      <c r="J933" s="43">
        <v>159</v>
      </c>
      <c r="K933" s="43">
        <v>159</v>
      </c>
      <c r="L933" s="43">
        <v>0.1587830674700545</v>
      </c>
      <c r="M933" s="43">
        <v>5.5E-2</v>
      </c>
      <c r="N933" s="43">
        <v>5.5E-2</v>
      </c>
      <c r="O933" s="43">
        <v>3.8767049810260107E-2</v>
      </c>
      <c r="P933" s="43">
        <v>20.8</v>
      </c>
      <c r="Q933" s="43">
        <v>20.8</v>
      </c>
      <c r="R933" s="43">
        <v>3.9717204825865868E-2</v>
      </c>
      <c r="S933" s="43">
        <v>346.41509400000001</v>
      </c>
      <c r="T933" s="43">
        <v>11.57</v>
      </c>
      <c r="U933" s="43">
        <v>726.66</v>
      </c>
      <c r="V933" s="43">
        <v>0.9</v>
      </c>
    </row>
    <row r="934" spans="1:22" ht="20.25" customHeight="1">
      <c r="A934" s="39">
        <v>42810</v>
      </c>
      <c r="B934" s="42" t="s">
        <v>14</v>
      </c>
      <c r="C934" s="41">
        <v>24</v>
      </c>
      <c r="D934" s="41">
        <v>40</v>
      </c>
      <c r="E934" s="41">
        <v>240.78</v>
      </c>
      <c r="F934" s="41">
        <v>10.74</v>
      </c>
      <c r="G934" s="43">
        <v>175.89</v>
      </c>
      <c r="H934" s="43">
        <v>175.89</v>
      </c>
      <c r="I934" s="43">
        <v>0.19867616229592025</v>
      </c>
      <c r="J934" s="43">
        <v>155.54</v>
      </c>
      <c r="K934" s="43">
        <v>155.54</v>
      </c>
      <c r="L934" s="43">
        <v>0.1589386074700545</v>
      </c>
      <c r="M934" s="43">
        <v>5.5E-2</v>
      </c>
      <c r="N934" s="43">
        <v>5.5E-2</v>
      </c>
      <c r="O934" s="43">
        <v>3.8822049810260106E-2</v>
      </c>
      <c r="P934" s="43">
        <v>20.350000000000001</v>
      </c>
      <c r="Q934" s="43">
        <v>20.350000000000001</v>
      </c>
      <c r="R934" s="43">
        <v>3.973755482586587E-2</v>
      </c>
      <c r="S934" s="43">
        <v>351.03510399999999</v>
      </c>
      <c r="T934" s="43">
        <v>11.57</v>
      </c>
      <c r="U934" s="43">
        <v>758.35</v>
      </c>
      <c r="V934" s="43">
        <v>0.9</v>
      </c>
    </row>
    <row r="935" spans="1:22" ht="20.25" customHeight="1">
      <c r="A935" s="39">
        <v>42811</v>
      </c>
      <c r="B935" s="42" t="s">
        <v>14</v>
      </c>
      <c r="C935" s="41">
        <v>24</v>
      </c>
      <c r="D935" s="41">
        <v>40</v>
      </c>
      <c r="E935" s="41">
        <v>256.02</v>
      </c>
      <c r="F935" s="41">
        <v>11.23</v>
      </c>
      <c r="G935" s="43">
        <v>175.14</v>
      </c>
      <c r="H935" s="43">
        <v>175.14</v>
      </c>
      <c r="I935" s="43">
        <v>0.19885130229592024</v>
      </c>
      <c r="J935" s="43">
        <v>154.88</v>
      </c>
      <c r="K935" s="43">
        <v>154.88</v>
      </c>
      <c r="L935" s="43">
        <v>0.1590934874700545</v>
      </c>
      <c r="M935" s="43">
        <v>5.6000000000000001E-2</v>
      </c>
      <c r="N935" s="43">
        <v>5.6000000000000001E-2</v>
      </c>
      <c r="O935" s="43">
        <v>3.8878049810260107E-2</v>
      </c>
      <c r="P935" s="43">
        <v>20.260000000000002</v>
      </c>
      <c r="Q935" s="43">
        <v>20.260000000000002</v>
      </c>
      <c r="R935" s="43">
        <v>3.9757814825865871E-2</v>
      </c>
      <c r="S935" s="43">
        <v>359.116736</v>
      </c>
      <c r="T935" s="43">
        <v>11.57</v>
      </c>
      <c r="U935" s="43">
        <v>750.9</v>
      </c>
      <c r="V935" s="43">
        <v>0.9</v>
      </c>
    </row>
    <row r="936" spans="1:22" ht="20.25" customHeight="1">
      <c r="A936" s="39">
        <v>42812</v>
      </c>
      <c r="B936" s="42" t="s">
        <v>14</v>
      </c>
      <c r="C936" s="41">
        <v>24</v>
      </c>
      <c r="D936" s="41">
        <v>40</v>
      </c>
      <c r="E936" s="41">
        <v>240.12</v>
      </c>
      <c r="F936" s="41">
        <v>13.13</v>
      </c>
      <c r="G936" s="43">
        <v>171.28</v>
      </c>
      <c r="H936" s="43">
        <v>171.28</v>
      </c>
      <c r="I936" s="43">
        <v>0.19902258229592024</v>
      </c>
      <c r="J936" s="43">
        <v>151.47</v>
      </c>
      <c r="K936" s="43">
        <v>151.47</v>
      </c>
      <c r="L936" s="43">
        <v>0.15924495747005449</v>
      </c>
      <c r="M936" s="43">
        <v>5.6000000000000001E-2</v>
      </c>
      <c r="N936" s="43">
        <v>5.6000000000000001E-2</v>
      </c>
      <c r="O936" s="43">
        <v>3.8934049810260107E-2</v>
      </c>
      <c r="P936" s="43">
        <v>19.809999999999999</v>
      </c>
      <c r="Q936" s="43">
        <v>19.809999999999999</v>
      </c>
      <c r="R936" s="43">
        <v>3.9777624825865873E-2</v>
      </c>
      <c r="S936" s="43">
        <v>368.34356600000001</v>
      </c>
      <c r="T936" s="43">
        <v>11.57</v>
      </c>
      <c r="U936" s="43">
        <v>646.32000000000005</v>
      </c>
      <c r="V936" s="43">
        <v>0.9</v>
      </c>
    </row>
    <row r="937" spans="1:22" ht="20.25" customHeight="1">
      <c r="A937" s="39">
        <v>42813</v>
      </c>
      <c r="B937" s="42" t="s">
        <v>14</v>
      </c>
      <c r="C937" s="41">
        <v>24</v>
      </c>
      <c r="D937" s="41">
        <v>40</v>
      </c>
      <c r="E937" s="41">
        <v>248.41</v>
      </c>
      <c r="F937" s="41">
        <v>11.36</v>
      </c>
      <c r="G937" s="43">
        <v>170.96</v>
      </c>
      <c r="H937" s="43">
        <v>170.96</v>
      </c>
      <c r="I937" s="43">
        <v>0.19919354229592023</v>
      </c>
      <c r="J937" s="43">
        <v>151.18</v>
      </c>
      <c r="K937" s="43">
        <v>151.18</v>
      </c>
      <c r="L937" s="43">
        <v>0.15939613747005449</v>
      </c>
      <c r="M937" s="43">
        <v>5.5E-2</v>
      </c>
      <c r="N937" s="43">
        <v>5.5E-2</v>
      </c>
      <c r="O937" s="43">
        <v>3.8989049810260107E-2</v>
      </c>
      <c r="P937" s="43">
        <v>19.78</v>
      </c>
      <c r="Q937" s="43">
        <v>19.78</v>
      </c>
      <c r="R937" s="43">
        <v>3.979740482586587E-2</v>
      </c>
      <c r="S937" s="43">
        <v>366.48366199999998</v>
      </c>
      <c r="T937" s="43">
        <v>11.57</v>
      </c>
      <c r="U937" s="43">
        <v>686.71</v>
      </c>
      <c r="V937" s="43">
        <v>0.9</v>
      </c>
    </row>
    <row r="938" spans="1:22" ht="20.25" customHeight="1">
      <c r="A938" s="39">
        <v>42814</v>
      </c>
      <c r="B938" s="42" t="s">
        <v>14</v>
      </c>
      <c r="C938" s="41">
        <v>24</v>
      </c>
      <c r="D938" s="41">
        <v>40</v>
      </c>
      <c r="E938" s="41">
        <v>251.35</v>
      </c>
      <c r="F938" s="41">
        <v>11.16</v>
      </c>
      <c r="G938" s="43">
        <v>171.91</v>
      </c>
      <c r="H938" s="43">
        <v>171.91</v>
      </c>
      <c r="I938" s="43">
        <v>0.19936545229592023</v>
      </c>
      <c r="J938" s="43">
        <v>152.02000000000001</v>
      </c>
      <c r="K938" s="43">
        <v>152.02000000000001</v>
      </c>
      <c r="L938" s="43">
        <v>0.15954815747005449</v>
      </c>
      <c r="M938" s="43">
        <v>5.6000000000000001E-2</v>
      </c>
      <c r="N938" s="43">
        <v>5.6000000000000001E-2</v>
      </c>
      <c r="O938" s="43">
        <v>3.9045049810260107E-2</v>
      </c>
      <c r="P938" s="43">
        <v>19.89</v>
      </c>
      <c r="Q938" s="43">
        <v>19.89</v>
      </c>
      <c r="R938" s="43">
        <v>3.9817294825865872E-2</v>
      </c>
      <c r="S938" s="43">
        <v>368.31338</v>
      </c>
      <c r="T938" s="43">
        <v>11.57</v>
      </c>
      <c r="U938" s="43">
        <v>699.64</v>
      </c>
      <c r="V938" s="43">
        <v>0.9</v>
      </c>
    </row>
    <row r="939" spans="1:22" ht="20.25" customHeight="1">
      <c r="A939" s="39">
        <v>42815</v>
      </c>
      <c r="B939" s="42" t="s">
        <v>14</v>
      </c>
      <c r="C939" s="41">
        <v>24</v>
      </c>
      <c r="D939" s="41">
        <v>40</v>
      </c>
      <c r="E939" s="41">
        <v>264.89999999999998</v>
      </c>
      <c r="F939" s="41">
        <v>10.98</v>
      </c>
      <c r="G939" s="43">
        <v>175.86</v>
      </c>
      <c r="H939" s="43">
        <v>175.86</v>
      </c>
      <c r="I939" s="43">
        <v>0.19954131229592023</v>
      </c>
      <c r="J939" s="43">
        <v>155.52000000000001</v>
      </c>
      <c r="K939" s="43">
        <v>155.52000000000001</v>
      </c>
      <c r="L939" s="43">
        <v>0.15970367747005448</v>
      </c>
      <c r="M939" s="43">
        <v>5.8999999999999997E-2</v>
      </c>
      <c r="N939" s="43">
        <v>5.8999999999999997E-2</v>
      </c>
      <c r="O939" s="43">
        <v>3.9104049810260104E-2</v>
      </c>
      <c r="P939" s="43">
        <v>20.34</v>
      </c>
      <c r="Q939" s="43">
        <v>20.34</v>
      </c>
      <c r="R939" s="43">
        <v>3.9837634825865872E-2</v>
      </c>
      <c r="S939" s="43">
        <v>380.22119300000003</v>
      </c>
      <c r="T939" s="43">
        <v>11.57</v>
      </c>
      <c r="U939" s="43">
        <v>710.94</v>
      </c>
      <c r="V939" s="43">
        <v>0.9</v>
      </c>
    </row>
    <row r="940" spans="1:22" ht="20.25" customHeight="1">
      <c r="A940" s="39">
        <v>42816</v>
      </c>
      <c r="B940" s="42" t="s">
        <v>14</v>
      </c>
      <c r="C940" s="41">
        <v>24</v>
      </c>
      <c r="D940" s="41">
        <v>40</v>
      </c>
      <c r="E940" s="41">
        <v>269.39999999999998</v>
      </c>
      <c r="F940" s="41">
        <v>10.93</v>
      </c>
      <c r="G940" s="43">
        <v>175.84</v>
      </c>
      <c r="H940" s="43">
        <v>175.84</v>
      </c>
      <c r="I940" s="43">
        <v>0.19971715229592024</v>
      </c>
      <c r="J940" s="43">
        <v>155.5</v>
      </c>
      <c r="K940" s="43">
        <v>155.5</v>
      </c>
      <c r="L940" s="43">
        <v>0.15985917747005449</v>
      </c>
      <c r="M940" s="43">
        <v>5.7000000000000002E-2</v>
      </c>
      <c r="N940" s="43">
        <v>5.7000000000000002E-2</v>
      </c>
      <c r="O940" s="43">
        <v>3.9161049810260105E-2</v>
      </c>
      <c r="P940" s="43">
        <v>20.34</v>
      </c>
      <c r="Q940" s="43">
        <v>20.34</v>
      </c>
      <c r="R940" s="43">
        <v>3.9857974825865873E-2</v>
      </c>
      <c r="S940" s="43">
        <v>368</v>
      </c>
      <c r="T940" s="43">
        <v>11.57</v>
      </c>
      <c r="U940" s="43">
        <v>729.8</v>
      </c>
      <c r="V940" s="43">
        <v>0.88</v>
      </c>
    </row>
    <row r="941" spans="1:22" ht="20.25" customHeight="1">
      <c r="A941" s="39">
        <v>42817</v>
      </c>
      <c r="B941" s="42" t="s">
        <v>14</v>
      </c>
      <c r="C941" s="41">
        <v>24</v>
      </c>
      <c r="D941" s="41">
        <v>40</v>
      </c>
      <c r="E941" s="41">
        <v>256.67</v>
      </c>
      <c r="F941" s="41">
        <v>11.25</v>
      </c>
      <c r="G941" s="43">
        <v>175.2</v>
      </c>
      <c r="H941" s="43">
        <v>175.2</v>
      </c>
      <c r="I941" s="43">
        <v>0.19989235229592023</v>
      </c>
      <c r="J941" s="43">
        <v>154.93</v>
      </c>
      <c r="K941" s="43">
        <v>154.93</v>
      </c>
      <c r="L941" s="43">
        <v>0.16001410747005448</v>
      </c>
      <c r="M941" s="43">
        <v>5.6000000000000001E-2</v>
      </c>
      <c r="N941" s="43">
        <v>5.6000000000000001E-2</v>
      </c>
      <c r="O941" s="43">
        <v>3.9217049810260106E-2</v>
      </c>
      <c r="P941" s="43">
        <v>20.27</v>
      </c>
      <c r="Q941" s="43">
        <v>20.27</v>
      </c>
      <c r="R941" s="43">
        <v>3.9878244825865876E-2</v>
      </c>
      <c r="S941" s="43">
        <v>359.57529199999999</v>
      </c>
      <c r="T941" s="43">
        <v>11.57</v>
      </c>
      <c r="U941" s="43">
        <v>736.69</v>
      </c>
      <c r="V941" s="43">
        <v>0.88</v>
      </c>
    </row>
    <row r="942" spans="1:22" ht="20.25" customHeight="1">
      <c r="A942" s="39">
        <v>42818</v>
      </c>
      <c r="B942" s="42" t="s">
        <v>14</v>
      </c>
      <c r="C942" s="41">
        <v>24</v>
      </c>
      <c r="D942" s="41">
        <v>40</v>
      </c>
      <c r="E942" s="41">
        <v>267.77</v>
      </c>
      <c r="F942" s="41">
        <v>11.53</v>
      </c>
      <c r="G942" s="43">
        <v>162.34</v>
      </c>
      <c r="H942" s="43">
        <v>162.34</v>
      </c>
      <c r="I942" s="43">
        <v>0.20005469229592024</v>
      </c>
      <c r="J942" s="43">
        <v>136.53</v>
      </c>
      <c r="K942" s="43">
        <v>136.53</v>
      </c>
      <c r="L942" s="43">
        <v>0.16015063747005448</v>
      </c>
      <c r="M942" s="43">
        <v>4.3999999999999997E-2</v>
      </c>
      <c r="N942" s="43">
        <v>4.3999999999999997E-2</v>
      </c>
      <c r="O942" s="43">
        <v>3.9261049810260108E-2</v>
      </c>
      <c r="P942" s="43">
        <v>25.81</v>
      </c>
      <c r="Q942" s="43">
        <v>25.81</v>
      </c>
      <c r="R942" s="43">
        <v>3.9904054825865877E-2</v>
      </c>
      <c r="S942" s="43">
        <v>320.40577200000001</v>
      </c>
      <c r="T942" s="43">
        <v>15.9</v>
      </c>
      <c r="U942" s="43">
        <v>740.75</v>
      </c>
      <c r="V942" s="43">
        <v>0.88</v>
      </c>
    </row>
    <row r="943" spans="1:22" ht="20.25" customHeight="1">
      <c r="A943" s="39">
        <v>42819</v>
      </c>
      <c r="B943" s="42" t="s">
        <v>14</v>
      </c>
      <c r="C943" s="41">
        <v>24</v>
      </c>
      <c r="D943" s="41">
        <v>40</v>
      </c>
      <c r="E943" s="41">
        <v>283.3</v>
      </c>
      <c r="F943" s="41">
        <v>12.48</v>
      </c>
      <c r="G943" s="43">
        <v>161.44</v>
      </c>
      <c r="H943" s="43">
        <v>161.44</v>
      </c>
      <c r="I943" s="43">
        <v>0.20021613229592025</v>
      </c>
      <c r="J943" s="43">
        <v>135.77000000000001</v>
      </c>
      <c r="K943" s="43">
        <v>135.77000000000001</v>
      </c>
      <c r="L943" s="43">
        <v>0.16028640747005449</v>
      </c>
      <c r="M943" s="43">
        <v>3.7999999999999999E-2</v>
      </c>
      <c r="N943" s="43">
        <v>3.7999999999999999E-2</v>
      </c>
      <c r="O943" s="43">
        <v>3.9299049810260112E-2</v>
      </c>
      <c r="P943" s="43">
        <v>25.67</v>
      </c>
      <c r="Q943" s="43">
        <v>25.67</v>
      </c>
      <c r="R943" s="43">
        <v>3.9929724825865875E-2</v>
      </c>
      <c r="S943" s="43">
        <v>276.835825</v>
      </c>
      <c r="T943" s="43">
        <v>15.9</v>
      </c>
      <c r="U943" s="43">
        <v>732.32</v>
      </c>
      <c r="V943" s="43">
        <v>0.88</v>
      </c>
    </row>
    <row r="944" spans="1:22" ht="20.25" customHeight="1">
      <c r="A944" s="39">
        <v>42820</v>
      </c>
      <c r="B944" s="42" t="s">
        <v>14</v>
      </c>
      <c r="C944" s="41">
        <v>24</v>
      </c>
      <c r="D944" s="41">
        <v>40</v>
      </c>
      <c r="E944" s="41">
        <v>227.14</v>
      </c>
      <c r="F944" s="41">
        <v>12.61</v>
      </c>
      <c r="G944" s="43">
        <v>162.72</v>
      </c>
      <c r="H944" s="43">
        <v>162.72</v>
      </c>
      <c r="I944" s="43">
        <v>0.20037885229592026</v>
      </c>
      <c r="J944" s="43">
        <v>136.85</v>
      </c>
      <c r="K944" s="43">
        <v>136.85</v>
      </c>
      <c r="L944" s="43">
        <v>0.16042325747005448</v>
      </c>
      <c r="M944" s="43">
        <v>3.7999999999999999E-2</v>
      </c>
      <c r="N944" s="43">
        <v>3.7999999999999999E-2</v>
      </c>
      <c r="O944" s="43">
        <v>3.9337049810260115E-2</v>
      </c>
      <c r="P944" s="43">
        <v>25.87</v>
      </c>
      <c r="Q944" s="43">
        <v>25.87</v>
      </c>
      <c r="R944" s="43">
        <v>3.9955594825865873E-2</v>
      </c>
      <c r="S944" s="43">
        <v>281.22031399999997</v>
      </c>
      <c r="T944" s="43">
        <v>15.9</v>
      </c>
      <c r="U944" s="43">
        <v>706.17</v>
      </c>
      <c r="V944" s="43">
        <v>0.88</v>
      </c>
    </row>
    <row r="945" spans="1:22" ht="20.25" customHeight="1">
      <c r="A945" s="39">
        <v>42821</v>
      </c>
      <c r="B945" s="42" t="s">
        <v>14</v>
      </c>
      <c r="C945" s="41">
        <v>24</v>
      </c>
      <c r="D945" s="41">
        <v>40</v>
      </c>
      <c r="E945" s="41">
        <v>219.29</v>
      </c>
      <c r="F945" s="41">
        <v>12.53</v>
      </c>
      <c r="G945" s="43">
        <v>161.88999999999999</v>
      </c>
      <c r="H945" s="43">
        <v>161.88999999999999</v>
      </c>
      <c r="I945" s="43">
        <v>0.20054074229592025</v>
      </c>
      <c r="J945" s="43">
        <v>136.15</v>
      </c>
      <c r="K945" s="43">
        <v>136.15</v>
      </c>
      <c r="L945" s="43">
        <v>0.16055940747005448</v>
      </c>
      <c r="M945" s="43">
        <v>3.6999999999999998E-2</v>
      </c>
      <c r="N945" s="43">
        <v>3.6999999999999998E-2</v>
      </c>
      <c r="O945" s="43">
        <v>3.9374049810260117E-2</v>
      </c>
      <c r="P945" s="43">
        <v>25.74</v>
      </c>
      <c r="Q945" s="43">
        <v>25.74</v>
      </c>
      <c r="R945" s="43">
        <v>3.9981334825865876E-2</v>
      </c>
      <c r="S945" s="43">
        <v>275.38744000000003</v>
      </c>
      <c r="T945" s="43">
        <v>15.9</v>
      </c>
      <c r="U945" s="43">
        <v>706.07</v>
      </c>
      <c r="V945" s="43">
        <v>0.88</v>
      </c>
    </row>
    <row r="946" spans="1:22" ht="20.25" customHeight="1">
      <c r="A946" s="39">
        <v>42822</v>
      </c>
      <c r="B946" s="42" t="s">
        <v>14</v>
      </c>
      <c r="C946" s="41">
        <v>24</v>
      </c>
      <c r="D946" s="41">
        <v>40</v>
      </c>
      <c r="E946" s="41">
        <v>221.3</v>
      </c>
      <c r="F946" s="41">
        <v>12.74</v>
      </c>
      <c r="G946" s="43">
        <v>187.48</v>
      </c>
      <c r="H946" s="43">
        <v>187.48</v>
      </c>
      <c r="I946" s="43">
        <v>0.20072822229592024</v>
      </c>
      <c r="J946" s="43">
        <v>156.36000000000001</v>
      </c>
      <c r="K946" s="43">
        <v>156.36000000000001</v>
      </c>
      <c r="L946" s="43">
        <v>0.16071576747005448</v>
      </c>
      <c r="M946" s="43">
        <v>4.1000000000000002E-2</v>
      </c>
      <c r="N946" s="43">
        <v>4.1000000000000002E-2</v>
      </c>
      <c r="O946" s="43">
        <v>3.9415049810260117E-2</v>
      </c>
      <c r="P946" s="43">
        <v>31.12</v>
      </c>
      <c r="Q946" s="43">
        <v>31.12</v>
      </c>
      <c r="R946" s="43">
        <v>4.0012454825865879E-2</v>
      </c>
      <c r="S946" s="43">
        <v>259.47812699999997</v>
      </c>
      <c r="T946" s="43">
        <v>16.600000000000001</v>
      </c>
      <c r="U946" s="43">
        <v>709.09</v>
      </c>
      <c r="V946" s="43">
        <v>0.88</v>
      </c>
    </row>
    <row r="947" spans="1:22" ht="20.25" customHeight="1">
      <c r="A947" s="39">
        <v>42823</v>
      </c>
      <c r="B947" s="42" t="s">
        <v>14</v>
      </c>
      <c r="C947" s="41">
        <v>24</v>
      </c>
      <c r="D947" s="41">
        <v>40</v>
      </c>
      <c r="E947" s="41">
        <v>222.98</v>
      </c>
      <c r="F947" s="41">
        <v>13.29</v>
      </c>
      <c r="G947" s="43">
        <v>187.3</v>
      </c>
      <c r="H947" s="43">
        <v>187.3</v>
      </c>
      <c r="I947" s="43">
        <v>0.20091552229592025</v>
      </c>
      <c r="J947" s="43">
        <v>156.21</v>
      </c>
      <c r="K947" s="43">
        <v>156.21</v>
      </c>
      <c r="L947" s="43">
        <v>0.16087197747005447</v>
      </c>
      <c r="M947" s="43">
        <v>0.04</v>
      </c>
      <c r="N947" s="43">
        <v>0.04</v>
      </c>
      <c r="O947" s="43">
        <v>3.9455049810260115E-2</v>
      </c>
      <c r="P947" s="43">
        <v>31.09</v>
      </c>
      <c r="Q947" s="43">
        <v>31.09</v>
      </c>
      <c r="R947" s="43">
        <v>4.0043544825865876E-2</v>
      </c>
      <c r="S947" s="43">
        <v>258.90787999999998</v>
      </c>
      <c r="T947" s="43">
        <v>16.600000000000001</v>
      </c>
      <c r="U947" s="43">
        <v>693.33</v>
      </c>
      <c r="V947" s="43">
        <v>0.88</v>
      </c>
    </row>
    <row r="948" spans="1:22" ht="20.25" customHeight="1">
      <c r="A948" s="39">
        <v>42824</v>
      </c>
      <c r="B948" s="42" t="s">
        <v>14</v>
      </c>
      <c r="C948" s="41">
        <v>24</v>
      </c>
      <c r="D948" s="41">
        <v>40</v>
      </c>
      <c r="E948" s="41">
        <v>227.34</v>
      </c>
      <c r="F948" s="41">
        <v>13.64</v>
      </c>
      <c r="G948" s="43">
        <v>187.72</v>
      </c>
      <c r="H948" s="43">
        <v>187.72</v>
      </c>
      <c r="I948" s="43">
        <v>0.20110324229592025</v>
      </c>
      <c r="J948" s="43">
        <v>156.56</v>
      </c>
      <c r="K948" s="43">
        <v>156.56</v>
      </c>
      <c r="L948" s="43">
        <v>0.16102853747005447</v>
      </c>
      <c r="M948" s="43">
        <v>4.1000000000000002E-2</v>
      </c>
      <c r="N948" s="43">
        <v>4.1000000000000002E-2</v>
      </c>
      <c r="O948" s="43">
        <v>3.9496049810260114E-2</v>
      </c>
      <c r="P948" s="43">
        <v>31.16</v>
      </c>
      <c r="Q948" s="43">
        <v>31.16</v>
      </c>
      <c r="R948" s="43">
        <v>4.0074704825865878E-2</v>
      </c>
      <c r="S948" s="43">
        <v>264.8186</v>
      </c>
      <c r="T948" s="43">
        <v>16.600000000000001</v>
      </c>
      <c r="U948" s="43">
        <v>671.51</v>
      </c>
      <c r="V948" s="43">
        <v>0.88</v>
      </c>
    </row>
    <row r="949" spans="1:22" ht="20.25" customHeight="1">
      <c r="A949" s="39">
        <v>42825</v>
      </c>
      <c r="B949" s="42" t="s">
        <v>14</v>
      </c>
      <c r="C949" s="41">
        <v>24</v>
      </c>
      <c r="D949" s="41">
        <v>40</v>
      </c>
      <c r="E949" s="41">
        <v>229.75</v>
      </c>
      <c r="F949" s="41">
        <v>13.22</v>
      </c>
      <c r="G949" s="43">
        <v>187.67</v>
      </c>
      <c r="H949" s="43">
        <v>187.67</v>
      </c>
      <c r="I949" s="43">
        <v>0.20129091229592025</v>
      </c>
      <c r="J949" s="43">
        <v>156.52000000000001</v>
      </c>
      <c r="K949" s="43">
        <v>156.52000000000001</v>
      </c>
      <c r="L949" s="43">
        <v>0.16118505747005446</v>
      </c>
      <c r="M949" s="43">
        <v>4.1000000000000002E-2</v>
      </c>
      <c r="N949" s="43">
        <v>4.1000000000000002E-2</v>
      </c>
      <c r="O949" s="43">
        <v>3.9537049810260114E-2</v>
      </c>
      <c r="P949" s="43">
        <v>31.15</v>
      </c>
      <c r="Q949" s="43">
        <v>31.15</v>
      </c>
      <c r="R949" s="43">
        <v>4.0105854825865879E-2</v>
      </c>
      <c r="S949" s="43">
        <v>262.71402999999998</v>
      </c>
      <c r="T949" s="43">
        <v>16.600000000000001</v>
      </c>
      <c r="U949" s="43">
        <v>687.03</v>
      </c>
      <c r="V949" s="43">
        <v>0.88</v>
      </c>
    </row>
    <row r="950" spans="1:22" ht="20.25" customHeight="1">
      <c r="A950" s="39">
        <v>42826</v>
      </c>
      <c r="B950" s="42" t="s">
        <v>14</v>
      </c>
      <c r="C950" s="41">
        <v>24</v>
      </c>
      <c r="D950" s="41">
        <v>40</v>
      </c>
      <c r="E950" s="41">
        <v>219.43</v>
      </c>
      <c r="F950" s="41">
        <v>15.88</v>
      </c>
      <c r="G950" s="43">
        <v>183.34</v>
      </c>
      <c r="H950" s="43">
        <v>183.34</v>
      </c>
      <c r="I950" s="43">
        <v>0.20147425229592025</v>
      </c>
      <c r="J950" s="43">
        <v>152.91</v>
      </c>
      <c r="K950" s="43">
        <v>152.91</v>
      </c>
      <c r="L950" s="43">
        <v>0.16133796747005447</v>
      </c>
      <c r="M950" s="43">
        <v>4.2999999999999997E-2</v>
      </c>
      <c r="N950" s="43">
        <v>4.2999999999999997E-2</v>
      </c>
      <c r="O950" s="43">
        <v>3.9580049810260115E-2</v>
      </c>
      <c r="P950" s="43">
        <v>30.43</v>
      </c>
      <c r="Q950" s="43">
        <v>30.43</v>
      </c>
      <c r="R950" s="43">
        <v>4.0136284825865877E-2</v>
      </c>
      <c r="S950" s="43">
        <v>280.57681000000002</v>
      </c>
      <c r="T950" s="43">
        <v>16.600000000000001</v>
      </c>
      <c r="U950" s="43">
        <v>655.61</v>
      </c>
      <c r="V950" s="43">
        <v>0.88</v>
      </c>
    </row>
    <row r="951" spans="1:22" ht="20.25" customHeight="1">
      <c r="A951" s="39">
        <v>42827</v>
      </c>
      <c r="B951" s="42" t="s">
        <v>14</v>
      </c>
      <c r="C951" s="41">
        <v>24</v>
      </c>
      <c r="D951" s="41">
        <v>40</v>
      </c>
      <c r="E951" s="41">
        <v>223.17</v>
      </c>
      <c r="F951" s="41">
        <v>14.98</v>
      </c>
      <c r="G951" s="43">
        <v>175.44</v>
      </c>
      <c r="H951" s="43">
        <v>175.44</v>
      </c>
      <c r="I951" s="43">
        <v>0.20164969229592025</v>
      </c>
      <c r="J951" s="43">
        <v>151.30000000000001</v>
      </c>
      <c r="K951" s="43">
        <v>151.30000000000001</v>
      </c>
      <c r="L951" s="43">
        <v>0.16148926747005446</v>
      </c>
      <c r="M951" s="43">
        <v>0.04</v>
      </c>
      <c r="N951" s="43">
        <v>0.04</v>
      </c>
      <c r="O951" s="43">
        <v>3.9620049810260113E-2</v>
      </c>
      <c r="P951" s="43">
        <v>24.14</v>
      </c>
      <c r="Q951" s="43">
        <v>24.14</v>
      </c>
      <c r="R951" s="43">
        <v>4.0160424825865876E-2</v>
      </c>
      <c r="S951" s="43">
        <v>266.26569699999999</v>
      </c>
      <c r="T951" s="43">
        <v>13.76</v>
      </c>
      <c r="U951" s="43">
        <v>621.42999999999995</v>
      </c>
      <c r="V951" s="43">
        <v>0.88</v>
      </c>
    </row>
    <row r="952" spans="1:22" ht="20.25" customHeight="1">
      <c r="A952" s="39">
        <v>42828</v>
      </c>
      <c r="B952" s="42" t="s">
        <v>14</v>
      </c>
      <c r="C952" s="41">
        <v>24</v>
      </c>
      <c r="D952" s="41">
        <v>40</v>
      </c>
      <c r="E952" s="41">
        <v>238.55</v>
      </c>
      <c r="F952" s="41">
        <v>12.14</v>
      </c>
      <c r="G952" s="43">
        <v>176.25</v>
      </c>
      <c r="H952" s="43">
        <v>176.25</v>
      </c>
      <c r="I952" s="43">
        <v>0.20182594229592024</v>
      </c>
      <c r="J952" s="43">
        <v>152</v>
      </c>
      <c r="K952" s="43">
        <v>152</v>
      </c>
      <c r="L952" s="43">
        <v>0.16164126747005447</v>
      </c>
      <c r="M952" s="43">
        <v>4.1000000000000002E-2</v>
      </c>
      <c r="N952" s="43">
        <v>4.1000000000000002E-2</v>
      </c>
      <c r="O952" s="43">
        <v>3.9661049810260113E-2</v>
      </c>
      <c r="P952" s="43">
        <v>24.25</v>
      </c>
      <c r="Q952" s="43">
        <v>24.25</v>
      </c>
      <c r="R952" s="43">
        <v>4.0184674825865879E-2</v>
      </c>
      <c r="S952" s="43">
        <v>270.86842100000001</v>
      </c>
      <c r="T952" s="43">
        <v>13.76</v>
      </c>
      <c r="U952" s="43">
        <v>679.5</v>
      </c>
      <c r="V952" s="43">
        <v>0.88</v>
      </c>
    </row>
    <row r="953" spans="1:22" ht="20.25" customHeight="1">
      <c r="A953" s="39">
        <v>42829</v>
      </c>
      <c r="B953" s="42" t="s">
        <v>14</v>
      </c>
      <c r="C953" s="41">
        <v>24</v>
      </c>
      <c r="D953" s="41">
        <v>40</v>
      </c>
      <c r="E953" s="41">
        <v>231.23</v>
      </c>
      <c r="F953" s="41">
        <v>12.85</v>
      </c>
      <c r="G953" s="43">
        <v>183.2</v>
      </c>
      <c r="H953" s="43">
        <v>183.2</v>
      </c>
      <c r="I953" s="43">
        <v>0.20200914229592024</v>
      </c>
      <c r="J953" s="43">
        <v>157.99</v>
      </c>
      <c r="K953" s="43">
        <v>157.99</v>
      </c>
      <c r="L953" s="43">
        <v>0.16179925747005447</v>
      </c>
      <c r="M953" s="43">
        <v>4.2000000000000003E-2</v>
      </c>
      <c r="N953" s="43">
        <v>4.2000000000000003E-2</v>
      </c>
      <c r="O953" s="43">
        <v>3.9703049810260113E-2</v>
      </c>
      <c r="P953" s="43">
        <v>25.21</v>
      </c>
      <c r="Q953" s="43">
        <v>25.21</v>
      </c>
      <c r="R953" s="43">
        <v>4.0209884825865877E-2</v>
      </c>
      <c r="S953" s="43">
        <v>267.080195</v>
      </c>
      <c r="T953" s="43">
        <v>13.76</v>
      </c>
      <c r="U953" s="43">
        <v>671.99</v>
      </c>
      <c r="V953" s="43">
        <v>0.88</v>
      </c>
    </row>
    <row r="954" spans="1:22" ht="20.25" customHeight="1">
      <c r="A954" s="39">
        <v>42830</v>
      </c>
      <c r="B954" s="42" t="s">
        <v>14</v>
      </c>
      <c r="C954" s="41">
        <v>24</v>
      </c>
      <c r="D954" s="41">
        <v>40</v>
      </c>
      <c r="E954" s="41">
        <v>218.41</v>
      </c>
      <c r="F954" s="41">
        <v>20.11</v>
      </c>
      <c r="G954" s="43">
        <v>148.61000000000001</v>
      </c>
      <c r="H954" s="43">
        <v>148.61000000000001</v>
      </c>
      <c r="I954" s="43">
        <v>0.20215775229592023</v>
      </c>
      <c r="J954" s="43">
        <v>128.16</v>
      </c>
      <c r="K954" s="43">
        <v>128.16</v>
      </c>
      <c r="L954" s="43">
        <v>0.16192741747005446</v>
      </c>
      <c r="M954" s="43">
        <v>4.3999999999999997E-2</v>
      </c>
      <c r="N954" s="43">
        <v>4.3999999999999997E-2</v>
      </c>
      <c r="O954" s="43">
        <v>3.9747049810260116E-2</v>
      </c>
      <c r="P954" s="43">
        <v>20.45</v>
      </c>
      <c r="Q954" s="43">
        <v>20.45</v>
      </c>
      <c r="R954" s="43">
        <v>4.0230334825865875E-2</v>
      </c>
      <c r="S954" s="43">
        <v>340.059301</v>
      </c>
      <c r="T954" s="43">
        <v>13.76</v>
      </c>
      <c r="U954" s="43">
        <v>646.15</v>
      </c>
      <c r="V954" s="43">
        <v>0.88</v>
      </c>
    </row>
    <row r="955" spans="1:22" ht="20.25" customHeight="1">
      <c r="A955" s="39">
        <v>42831</v>
      </c>
      <c r="B955" s="42" t="s">
        <v>14</v>
      </c>
      <c r="C955" s="41">
        <v>24</v>
      </c>
      <c r="D955" s="41">
        <v>40</v>
      </c>
      <c r="E955" s="41">
        <v>231.05</v>
      </c>
      <c r="F955" s="41">
        <v>15.15</v>
      </c>
      <c r="G955" s="43">
        <v>181.43</v>
      </c>
      <c r="H955" s="43">
        <v>181.43</v>
      </c>
      <c r="I955" s="43">
        <v>0.20233918229592024</v>
      </c>
      <c r="J955" s="43">
        <v>151.11000000000001</v>
      </c>
      <c r="K955" s="43">
        <v>151.11000000000001</v>
      </c>
      <c r="L955" s="43">
        <v>0.16207852747005447</v>
      </c>
      <c r="M955" s="43">
        <v>4.3999999999999997E-2</v>
      </c>
      <c r="N955" s="43">
        <v>4.3999999999999997E-2</v>
      </c>
      <c r="O955" s="43">
        <v>3.9791049810260118E-2</v>
      </c>
      <c r="P955" s="43">
        <v>30.32</v>
      </c>
      <c r="Q955" s="43">
        <v>30.32</v>
      </c>
      <c r="R955" s="43">
        <v>4.0260654825865876E-2</v>
      </c>
      <c r="S955" s="43">
        <v>291.74773299999998</v>
      </c>
      <c r="T955" s="43">
        <v>16.71</v>
      </c>
      <c r="U955" s="43">
        <v>631.41999999999996</v>
      </c>
      <c r="V955" s="43">
        <v>0.88</v>
      </c>
    </row>
    <row r="956" spans="1:22" ht="20.25" customHeight="1">
      <c r="A956" s="39">
        <v>42832</v>
      </c>
      <c r="B956" s="42" t="s">
        <v>14</v>
      </c>
      <c r="C956" s="41">
        <v>24</v>
      </c>
      <c r="D956" s="41">
        <v>40</v>
      </c>
      <c r="E956" s="41">
        <v>234.29</v>
      </c>
      <c r="F956" s="41">
        <v>13.37</v>
      </c>
      <c r="G956" s="43">
        <v>185.62</v>
      </c>
      <c r="H956" s="43">
        <v>185.62</v>
      </c>
      <c r="I956" s="43">
        <v>0.20252480229592024</v>
      </c>
      <c r="J956" s="43">
        <v>154.6</v>
      </c>
      <c r="K956" s="43">
        <v>154.6</v>
      </c>
      <c r="L956" s="43">
        <v>0.16223312747005447</v>
      </c>
      <c r="M956" s="43">
        <v>4.2999999999999997E-2</v>
      </c>
      <c r="N956" s="43">
        <v>4.2999999999999997E-2</v>
      </c>
      <c r="O956" s="43">
        <v>3.9834049810260119E-2</v>
      </c>
      <c r="P956" s="43">
        <v>31.02</v>
      </c>
      <c r="Q956" s="43">
        <v>31.02</v>
      </c>
      <c r="R956" s="43">
        <v>4.0291674825865875E-2</v>
      </c>
      <c r="S956" s="43">
        <v>280.99611900000002</v>
      </c>
      <c r="T956" s="43">
        <v>16.71</v>
      </c>
      <c r="U956" s="43">
        <v>661.23</v>
      </c>
      <c r="V956" s="43">
        <v>0.88</v>
      </c>
    </row>
    <row r="957" spans="1:22" ht="20.25" customHeight="1">
      <c r="A957" s="39">
        <v>42833</v>
      </c>
      <c r="B957" s="42" t="s">
        <v>14</v>
      </c>
      <c r="C957" s="41">
        <v>24</v>
      </c>
      <c r="D957" s="41">
        <v>40</v>
      </c>
      <c r="E957" s="41">
        <v>223.88</v>
      </c>
      <c r="F957" s="41">
        <v>12.87</v>
      </c>
      <c r="G957" s="43">
        <v>193.59</v>
      </c>
      <c r="H957" s="43">
        <v>193.59</v>
      </c>
      <c r="I957" s="43">
        <v>0.20271839229592023</v>
      </c>
      <c r="J957" s="43">
        <v>161.24</v>
      </c>
      <c r="K957" s="43">
        <v>161.24</v>
      </c>
      <c r="L957" s="43">
        <v>0.16239436747005448</v>
      </c>
      <c r="M957" s="43">
        <v>4.3999999999999997E-2</v>
      </c>
      <c r="N957" s="43">
        <v>4.3999999999999997E-2</v>
      </c>
      <c r="O957" s="43">
        <v>3.9878049810260122E-2</v>
      </c>
      <c r="P957" s="43">
        <v>32.35</v>
      </c>
      <c r="Q957" s="43">
        <v>32.35</v>
      </c>
      <c r="R957" s="43">
        <v>4.0324024825865876E-2</v>
      </c>
      <c r="S957" s="43">
        <v>271.95485000000002</v>
      </c>
      <c r="T957" s="43">
        <v>16.71</v>
      </c>
      <c r="U957" s="43">
        <v>684.76</v>
      </c>
      <c r="V957" s="43">
        <v>0.88</v>
      </c>
    </row>
    <row r="958" spans="1:22" ht="20.25" customHeight="1">
      <c r="A958" s="39">
        <v>42834</v>
      </c>
      <c r="B958" s="42" t="s">
        <v>14</v>
      </c>
      <c r="C958" s="41">
        <v>24</v>
      </c>
      <c r="D958" s="41">
        <v>40</v>
      </c>
      <c r="E958" s="41">
        <v>234.06</v>
      </c>
      <c r="F958" s="41">
        <v>13.04</v>
      </c>
      <c r="G958" s="43">
        <v>193.45</v>
      </c>
      <c r="H958" s="43">
        <v>193.45</v>
      </c>
      <c r="I958" s="43">
        <v>0.20291184229592024</v>
      </c>
      <c r="J958" s="43">
        <v>161.12</v>
      </c>
      <c r="K958" s="43">
        <v>161.12</v>
      </c>
      <c r="L958" s="43">
        <v>0.16255548747005447</v>
      </c>
      <c r="M958" s="43">
        <v>4.3999999999999997E-2</v>
      </c>
      <c r="N958" s="43">
        <v>4.3999999999999997E-2</v>
      </c>
      <c r="O958" s="43">
        <v>3.9922049810260124E-2</v>
      </c>
      <c r="P958" s="43">
        <v>32.33</v>
      </c>
      <c r="Q958" s="43">
        <v>32.33</v>
      </c>
      <c r="R958" s="43">
        <v>4.0356354825865873E-2</v>
      </c>
      <c r="S958" s="43">
        <v>272.84632599999998</v>
      </c>
      <c r="T958" s="43">
        <v>16.71</v>
      </c>
      <c r="U958" s="43">
        <v>687.23</v>
      </c>
      <c r="V958" s="43">
        <v>0.88</v>
      </c>
    </row>
    <row r="959" spans="1:22" ht="20.25" customHeight="1">
      <c r="A959" s="39">
        <v>42835</v>
      </c>
      <c r="B959" s="42" t="s">
        <v>14</v>
      </c>
      <c r="C959" s="41">
        <v>24</v>
      </c>
      <c r="D959" s="41">
        <v>40</v>
      </c>
      <c r="E959" s="41">
        <v>221.54</v>
      </c>
      <c r="F959" s="41">
        <v>13.66</v>
      </c>
      <c r="G959" s="43">
        <v>185.95</v>
      </c>
      <c r="H959" s="43">
        <v>185.95</v>
      </c>
      <c r="I959" s="43">
        <v>0.20309779229592023</v>
      </c>
      <c r="J959" s="43">
        <v>162.80000000000001</v>
      </c>
      <c r="K959" s="43">
        <v>162.80000000000001</v>
      </c>
      <c r="L959" s="43">
        <v>0.16271828747005446</v>
      </c>
      <c r="M959" s="43">
        <v>4.4999999999999998E-2</v>
      </c>
      <c r="N959" s="43">
        <v>4.4999999999999998E-2</v>
      </c>
      <c r="O959" s="43">
        <v>3.9967049810260127E-2</v>
      </c>
      <c r="P959" s="43">
        <v>23.15</v>
      </c>
      <c r="Q959" s="43">
        <v>23.15</v>
      </c>
      <c r="R959" s="43">
        <v>4.0379504825865872E-2</v>
      </c>
      <c r="S959" s="43">
        <v>277.43243200000001</v>
      </c>
      <c r="T959" s="43">
        <v>12.45</v>
      </c>
      <c r="U959" s="43">
        <v>675.63</v>
      </c>
      <c r="V959" s="43">
        <v>0.88</v>
      </c>
    </row>
    <row r="960" spans="1:22" ht="20.25" customHeight="1">
      <c r="A960" s="39">
        <v>42836</v>
      </c>
      <c r="B960" s="42" t="s">
        <v>14</v>
      </c>
      <c r="C960" s="41">
        <v>24</v>
      </c>
      <c r="D960" s="41">
        <v>40</v>
      </c>
      <c r="E960" s="41">
        <v>211.62</v>
      </c>
      <c r="F960" s="41">
        <v>13.3</v>
      </c>
      <c r="G960" s="43">
        <v>184.26</v>
      </c>
      <c r="H960" s="43">
        <v>184.26</v>
      </c>
      <c r="I960" s="43">
        <v>0.20328205229592022</v>
      </c>
      <c r="J960" s="43">
        <v>150.80000000000001</v>
      </c>
      <c r="K960" s="43">
        <v>150.80000000000001</v>
      </c>
      <c r="L960" s="43">
        <v>0.16286908747005446</v>
      </c>
      <c r="M960" s="43">
        <v>4.4999999999999998E-2</v>
      </c>
      <c r="N960" s="43">
        <v>4.4999999999999998E-2</v>
      </c>
      <c r="O960" s="43">
        <v>4.0012049810260131E-2</v>
      </c>
      <c r="P960" s="43">
        <v>33.46</v>
      </c>
      <c r="Q960" s="43">
        <v>33.46</v>
      </c>
      <c r="R960" s="43">
        <v>4.0412964825865871E-2</v>
      </c>
      <c r="S960" s="43">
        <v>301.06763899999999</v>
      </c>
      <c r="T960" s="43">
        <v>18.16</v>
      </c>
      <c r="U960" s="43">
        <v>683.74</v>
      </c>
      <c r="V960" s="43">
        <v>0.9</v>
      </c>
    </row>
    <row r="961" spans="1:22" ht="20.25" customHeight="1">
      <c r="A961" s="39">
        <v>42837</v>
      </c>
      <c r="B961" s="42" t="s">
        <v>14</v>
      </c>
      <c r="C961" s="41">
        <v>24</v>
      </c>
      <c r="D961" s="41">
        <v>40</v>
      </c>
      <c r="E961" s="41">
        <v>213.26</v>
      </c>
      <c r="F961" s="41">
        <v>13.97</v>
      </c>
      <c r="G961" s="43">
        <v>208.62</v>
      </c>
      <c r="H961" s="43">
        <v>208.62</v>
      </c>
      <c r="I961" s="43">
        <v>0.20349067229592022</v>
      </c>
      <c r="J961" s="43">
        <v>168.42</v>
      </c>
      <c r="K961" s="43">
        <v>168.42</v>
      </c>
      <c r="L961" s="43">
        <v>0.16303750747005447</v>
      </c>
      <c r="M961" s="43">
        <v>4.3999999999999997E-2</v>
      </c>
      <c r="N961" s="43">
        <v>4.3999999999999997E-2</v>
      </c>
      <c r="O961" s="43">
        <v>4.0056049810260133E-2</v>
      </c>
      <c r="P961" s="43">
        <v>40.200000000000003</v>
      </c>
      <c r="Q961" s="43">
        <v>40.200000000000003</v>
      </c>
      <c r="R961" s="43">
        <v>4.0453164825865869E-2</v>
      </c>
      <c r="S961" s="43">
        <v>261.11506900000001</v>
      </c>
      <c r="T961" s="43">
        <v>19.27</v>
      </c>
      <c r="U961" s="43">
        <v>666.76</v>
      </c>
      <c r="V961" s="43">
        <v>0.9</v>
      </c>
    </row>
    <row r="962" spans="1:22" ht="20.25" customHeight="1">
      <c r="A962" s="39">
        <v>42838</v>
      </c>
      <c r="B962" s="42" t="s">
        <v>14</v>
      </c>
      <c r="C962" s="41">
        <v>21</v>
      </c>
      <c r="D962" s="41">
        <v>40</v>
      </c>
      <c r="E962" s="41">
        <v>282.43</v>
      </c>
      <c r="F962" s="41">
        <v>18.97</v>
      </c>
      <c r="G962" s="43">
        <v>156.63999999999999</v>
      </c>
      <c r="H962" s="43">
        <v>179.017</v>
      </c>
      <c r="I962" s="43">
        <v>0.20364731229592023</v>
      </c>
      <c r="J962" s="43">
        <v>128.19999999999999</v>
      </c>
      <c r="K962" s="43">
        <v>146.51400000000001</v>
      </c>
      <c r="L962" s="43">
        <v>0.16316570747005446</v>
      </c>
      <c r="M962" s="43">
        <v>3.9E-2</v>
      </c>
      <c r="N962" s="43">
        <v>4.4999999999999998E-2</v>
      </c>
      <c r="O962" s="43">
        <v>4.009504981026013E-2</v>
      </c>
      <c r="P962" s="43">
        <v>28.44</v>
      </c>
      <c r="Q962" s="43">
        <v>32.503</v>
      </c>
      <c r="R962" s="43">
        <v>4.0481604825865866E-2</v>
      </c>
      <c r="S962" s="43">
        <v>305.41341699999998</v>
      </c>
      <c r="T962" s="43">
        <v>18.16</v>
      </c>
      <c r="U962" s="43">
        <v>607.5</v>
      </c>
      <c r="V962" s="43">
        <v>0.9</v>
      </c>
    </row>
    <row r="963" spans="1:22" ht="20.25" customHeight="1">
      <c r="A963" s="39">
        <v>42839</v>
      </c>
      <c r="B963" s="42" t="s">
        <v>14</v>
      </c>
      <c r="C963" s="41">
        <v>24</v>
      </c>
      <c r="D963" s="41">
        <v>40</v>
      </c>
      <c r="E963" s="41">
        <v>214.72</v>
      </c>
      <c r="F963" s="41">
        <v>15.94</v>
      </c>
      <c r="G963" s="43">
        <v>168.81</v>
      </c>
      <c r="H963" s="43">
        <v>168.81</v>
      </c>
      <c r="I963" s="43">
        <v>0.20381612229592022</v>
      </c>
      <c r="J963" s="43">
        <v>136.9</v>
      </c>
      <c r="K963" s="43">
        <v>136.9</v>
      </c>
      <c r="L963" s="43">
        <v>0.16330260747005446</v>
      </c>
      <c r="M963" s="43">
        <v>4.3999999999999997E-2</v>
      </c>
      <c r="N963" s="43">
        <v>4.3999999999999997E-2</v>
      </c>
      <c r="O963" s="43">
        <v>4.0139049810260133E-2</v>
      </c>
      <c r="P963" s="43">
        <v>31.91</v>
      </c>
      <c r="Q963" s="43">
        <v>31.91</v>
      </c>
      <c r="R963" s="43">
        <v>4.0513514825865869E-2</v>
      </c>
      <c r="S963" s="43">
        <v>324.82103699999999</v>
      </c>
      <c r="T963" s="43">
        <v>18.899999999999999</v>
      </c>
      <c r="U963" s="43">
        <v>556.27</v>
      </c>
      <c r="V963" s="43">
        <v>0.9</v>
      </c>
    </row>
    <row r="964" spans="1:22" ht="20.25" customHeight="1">
      <c r="A964" s="39">
        <v>42840</v>
      </c>
      <c r="B964" s="42" t="s">
        <v>14</v>
      </c>
      <c r="C964" s="41">
        <v>24</v>
      </c>
      <c r="D964" s="41">
        <v>40</v>
      </c>
      <c r="E964" s="41">
        <v>215.14</v>
      </c>
      <c r="F964" s="41">
        <v>15.06</v>
      </c>
      <c r="G964" s="43">
        <v>168.07</v>
      </c>
      <c r="H964" s="43">
        <v>168.07</v>
      </c>
      <c r="I964" s="43">
        <v>0.20398419229592021</v>
      </c>
      <c r="J964" s="43">
        <v>136.30000000000001</v>
      </c>
      <c r="K964" s="43">
        <v>136.30000000000001</v>
      </c>
      <c r="L964" s="43">
        <v>0.16343890747005446</v>
      </c>
      <c r="M964" s="43">
        <v>4.3999999999999997E-2</v>
      </c>
      <c r="N964" s="43">
        <v>4.3999999999999997E-2</v>
      </c>
      <c r="O964" s="43">
        <v>4.0183049810260135E-2</v>
      </c>
      <c r="P964" s="43">
        <v>31.77</v>
      </c>
      <c r="Q964" s="43">
        <v>31.77</v>
      </c>
      <c r="R964" s="43">
        <v>4.054528482586587E-2</v>
      </c>
      <c r="S964" s="43">
        <v>324.996332</v>
      </c>
      <c r="T964" s="43">
        <v>18.899999999999999</v>
      </c>
      <c r="U964" s="43">
        <v>591.75</v>
      </c>
      <c r="V964" s="43">
        <v>0.9</v>
      </c>
    </row>
    <row r="965" spans="1:22" ht="20.25" customHeight="1">
      <c r="A965" s="39">
        <v>42841</v>
      </c>
      <c r="B965" s="42" t="s">
        <v>14</v>
      </c>
      <c r="C965" s="41">
        <v>24</v>
      </c>
      <c r="D965" s="41">
        <v>40</v>
      </c>
      <c r="E965" s="41">
        <v>222.67</v>
      </c>
      <c r="F965" s="41">
        <v>13.67</v>
      </c>
      <c r="G965" s="43">
        <v>184.01</v>
      </c>
      <c r="H965" s="43">
        <v>184.01</v>
      </c>
      <c r="I965" s="43">
        <v>0.20416820229592023</v>
      </c>
      <c r="J965" s="43">
        <v>149.22999999999999</v>
      </c>
      <c r="K965" s="43">
        <v>149.22999999999999</v>
      </c>
      <c r="L965" s="43">
        <v>0.16358813747005446</v>
      </c>
      <c r="M965" s="43">
        <v>4.5999999999999999E-2</v>
      </c>
      <c r="N965" s="43">
        <v>4.5999999999999999E-2</v>
      </c>
      <c r="O965" s="43">
        <v>4.0229049810260133E-2</v>
      </c>
      <c r="P965" s="43">
        <v>34.78</v>
      </c>
      <c r="Q965" s="43">
        <v>34.78</v>
      </c>
      <c r="R965" s="43">
        <v>4.0580064825865868E-2</v>
      </c>
      <c r="S965" s="43">
        <v>311.01655199999999</v>
      </c>
      <c r="T965" s="43">
        <v>18.899999999999999</v>
      </c>
      <c r="U965" s="43">
        <v>637.63</v>
      </c>
      <c r="V965" s="43">
        <v>0.9</v>
      </c>
    </row>
    <row r="966" spans="1:22" ht="20.25" customHeight="1">
      <c r="A966" s="39">
        <v>42842</v>
      </c>
      <c r="B966" s="42" t="s">
        <v>14</v>
      </c>
      <c r="C966" s="41">
        <v>24</v>
      </c>
      <c r="D966" s="41">
        <v>40</v>
      </c>
      <c r="E966" s="41">
        <v>241.31</v>
      </c>
      <c r="F966" s="41">
        <v>12.83</v>
      </c>
      <c r="G966" s="43">
        <v>188.58</v>
      </c>
      <c r="H966" s="43">
        <v>188.58</v>
      </c>
      <c r="I966" s="43">
        <v>0.20435678229592022</v>
      </c>
      <c r="J966" s="43">
        <v>150.68</v>
      </c>
      <c r="K966" s="43">
        <v>150.68</v>
      </c>
      <c r="L966" s="43">
        <v>0.16373881747005445</v>
      </c>
      <c r="M966" s="43">
        <v>0.05</v>
      </c>
      <c r="N966" s="43">
        <v>0.05</v>
      </c>
      <c r="O966" s="43">
        <v>4.0279049810260134E-2</v>
      </c>
      <c r="P966" s="43">
        <v>37.9</v>
      </c>
      <c r="Q966" s="43">
        <v>37.9</v>
      </c>
      <c r="R966" s="43">
        <v>4.0617964825865868E-2</v>
      </c>
      <c r="S966" s="43">
        <v>331.19856600000003</v>
      </c>
      <c r="T966" s="43">
        <v>20.100000000000001</v>
      </c>
      <c r="U966" s="43">
        <v>662.45</v>
      </c>
      <c r="V966" s="43">
        <v>0.9</v>
      </c>
    </row>
    <row r="967" spans="1:22" ht="20.25" customHeight="1">
      <c r="A967" s="39">
        <v>42843</v>
      </c>
      <c r="B967" s="42" t="s">
        <v>34</v>
      </c>
      <c r="C967" s="41">
        <v>0</v>
      </c>
      <c r="D967" s="41">
        <v>0</v>
      </c>
      <c r="E967" s="41">
        <v>248</v>
      </c>
      <c r="F967" s="41">
        <v>12.37</v>
      </c>
      <c r="G967" s="43">
        <v>0</v>
      </c>
      <c r="H967" s="43">
        <v>0</v>
      </c>
      <c r="I967" s="43">
        <v>0.20435678229592022</v>
      </c>
      <c r="J967" s="43">
        <v>0</v>
      </c>
      <c r="K967" s="43">
        <v>0</v>
      </c>
      <c r="L967" s="43">
        <v>0.16373881747005445</v>
      </c>
      <c r="M967" s="43">
        <v>0</v>
      </c>
      <c r="N967" s="43">
        <v>0</v>
      </c>
      <c r="O967" s="43">
        <v>4.0279049810260134E-2</v>
      </c>
      <c r="P967" s="43">
        <v>0</v>
      </c>
      <c r="Q967" s="43">
        <v>0</v>
      </c>
      <c r="R967" s="43">
        <v>4.0617964825865868E-2</v>
      </c>
      <c r="S967" s="43">
        <v>0</v>
      </c>
      <c r="T967" s="43">
        <v>0</v>
      </c>
      <c r="U967" s="43">
        <v>684.65</v>
      </c>
      <c r="V967" s="43">
        <v>0.9</v>
      </c>
    </row>
    <row r="968" spans="1:22" ht="20.25" customHeight="1">
      <c r="A968" s="39">
        <v>42844</v>
      </c>
      <c r="B968" s="42" t="s">
        <v>14</v>
      </c>
      <c r="C968" s="41">
        <v>24</v>
      </c>
      <c r="D968" s="41">
        <v>40</v>
      </c>
      <c r="E968" s="41">
        <v>239.63</v>
      </c>
      <c r="F968" s="41">
        <v>13.33</v>
      </c>
      <c r="G968" s="43">
        <v>204.15</v>
      </c>
      <c r="H968" s="43">
        <v>204.15</v>
      </c>
      <c r="I968" s="43">
        <v>0.20456093229592021</v>
      </c>
      <c r="J968" s="43">
        <v>161.74</v>
      </c>
      <c r="K968" s="43">
        <v>161.74</v>
      </c>
      <c r="L968" s="43">
        <v>0.16390055747005444</v>
      </c>
      <c r="M968" s="43">
        <v>4.3999999999999997E-2</v>
      </c>
      <c r="N968" s="43">
        <v>4.3999999999999997E-2</v>
      </c>
      <c r="O968" s="43">
        <v>4.0323049810260136E-2</v>
      </c>
      <c r="P968" s="43">
        <v>42.41</v>
      </c>
      <c r="Q968" s="43">
        <v>42.41</v>
      </c>
      <c r="R968" s="43">
        <v>4.0660374825865868E-2</v>
      </c>
      <c r="S968" s="43">
        <v>273.77272199999999</v>
      </c>
      <c r="T968" s="43">
        <v>20.77</v>
      </c>
      <c r="U968" s="43">
        <v>671.2</v>
      </c>
      <c r="V968" s="43">
        <v>0.9</v>
      </c>
    </row>
    <row r="969" spans="1:22" ht="20.25" customHeight="1">
      <c r="A969" s="39">
        <v>42845</v>
      </c>
      <c r="B969" s="42" t="s">
        <v>14</v>
      </c>
      <c r="C969" s="41">
        <v>24</v>
      </c>
      <c r="D969" s="41">
        <v>40</v>
      </c>
      <c r="E969" s="41">
        <v>240.47</v>
      </c>
      <c r="F969" s="41">
        <v>12.72</v>
      </c>
      <c r="G969" s="43">
        <v>203.02</v>
      </c>
      <c r="H969" s="43">
        <v>203.02</v>
      </c>
      <c r="I969" s="43">
        <v>0.2047639522959202</v>
      </c>
      <c r="J969" s="43">
        <v>160.44999999999999</v>
      </c>
      <c r="K969" s="43">
        <v>160.44999999999999</v>
      </c>
      <c r="L969" s="43">
        <v>0.16406100747005445</v>
      </c>
      <c r="M969" s="43">
        <v>4.4999999999999998E-2</v>
      </c>
      <c r="N969" s="43">
        <v>4.4999999999999998E-2</v>
      </c>
      <c r="O969" s="43">
        <v>4.036804981026014E-2</v>
      </c>
      <c r="P969" s="43">
        <v>42.57</v>
      </c>
      <c r="Q969" s="43">
        <v>42.57</v>
      </c>
      <c r="R969" s="43">
        <v>4.0702944825865867E-2</v>
      </c>
      <c r="S969" s="43">
        <v>279.513867</v>
      </c>
      <c r="T969" s="43">
        <v>20.97</v>
      </c>
      <c r="U969" s="43">
        <v>688.71</v>
      </c>
      <c r="V969" s="43">
        <v>0.9</v>
      </c>
    </row>
    <row r="970" spans="1:22" ht="20.25" customHeight="1">
      <c r="A970" s="39">
        <v>42846</v>
      </c>
      <c r="B970" s="42" t="s">
        <v>14</v>
      </c>
      <c r="C970" s="41">
        <v>24</v>
      </c>
      <c r="D970" s="41">
        <v>40</v>
      </c>
      <c r="E970" s="41">
        <v>236.3</v>
      </c>
      <c r="F970" s="41">
        <v>13.15</v>
      </c>
      <c r="G970" s="43">
        <v>203.76</v>
      </c>
      <c r="H970" s="43">
        <v>203.76</v>
      </c>
      <c r="I970" s="43">
        <v>0.2049677122959202</v>
      </c>
      <c r="J970" s="43">
        <v>161.03</v>
      </c>
      <c r="K970" s="43">
        <v>161.03</v>
      </c>
      <c r="L970" s="43">
        <v>0.16422203747005445</v>
      </c>
      <c r="M970" s="43">
        <v>4.3999999999999997E-2</v>
      </c>
      <c r="N970" s="43">
        <v>4.3999999999999997E-2</v>
      </c>
      <c r="O970" s="43">
        <v>4.0412049810260142E-2</v>
      </c>
      <c r="P970" s="43">
        <v>42.73</v>
      </c>
      <c r="Q970" s="43">
        <v>42.73</v>
      </c>
      <c r="R970" s="43">
        <v>4.0745674825865864E-2</v>
      </c>
      <c r="S970" s="43">
        <v>275.13506799999999</v>
      </c>
      <c r="T970" s="43">
        <v>20.97</v>
      </c>
      <c r="U970" s="43">
        <v>686.76</v>
      </c>
      <c r="V970" s="43">
        <v>0.9</v>
      </c>
    </row>
    <row r="971" spans="1:22" ht="20.25" customHeight="1">
      <c r="A971" s="39">
        <v>42847</v>
      </c>
      <c r="B971" s="42" t="s">
        <v>14</v>
      </c>
      <c r="C971" s="41">
        <v>24</v>
      </c>
      <c r="D971" s="41">
        <v>40</v>
      </c>
      <c r="E971" s="41">
        <v>250.81</v>
      </c>
      <c r="F971" s="41">
        <v>13.14</v>
      </c>
      <c r="G971" s="43">
        <v>206.13</v>
      </c>
      <c r="H971" s="43">
        <v>206.13</v>
      </c>
      <c r="I971" s="43">
        <v>0.2051738422959202</v>
      </c>
      <c r="J971" s="43">
        <v>162.9</v>
      </c>
      <c r="K971" s="43">
        <v>162.9</v>
      </c>
      <c r="L971" s="43">
        <v>0.16438493747005445</v>
      </c>
      <c r="M971" s="43">
        <v>4.2000000000000003E-2</v>
      </c>
      <c r="N971" s="43">
        <v>4.2000000000000003E-2</v>
      </c>
      <c r="O971" s="43">
        <v>4.0454049810260143E-2</v>
      </c>
      <c r="P971" s="43">
        <v>43.23</v>
      </c>
      <c r="Q971" s="43">
        <v>43.23</v>
      </c>
      <c r="R971" s="43">
        <v>4.0788904825865863E-2</v>
      </c>
      <c r="S971" s="43">
        <v>258.47759400000001</v>
      </c>
      <c r="T971" s="43">
        <v>20.97</v>
      </c>
      <c r="U971" s="43">
        <v>699.52</v>
      </c>
      <c r="V971" s="43">
        <v>0.9</v>
      </c>
    </row>
    <row r="972" spans="1:22" ht="20.25" customHeight="1">
      <c r="A972" s="39">
        <v>42848</v>
      </c>
      <c r="B972" s="42" t="s">
        <v>14</v>
      </c>
      <c r="C972" s="41">
        <v>24</v>
      </c>
      <c r="D972" s="41">
        <v>40</v>
      </c>
      <c r="E972" s="41">
        <v>271.02</v>
      </c>
      <c r="F972" s="41">
        <v>12.52</v>
      </c>
      <c r="G972" s="43">
        <v>206.19</v>
      </c>
      <c r="H972" s="43">
        <v>206.19</v>
      </c>
      <c r="I972" s="43">
        <v>0.2053800322959202</v>
      </c>
      <c r="J972" s="43">
        <v>162.94999999999999</v>
      </c>
      <c r="K972" s="43">
        <v>162.94999999999999</v>
      </c>
      <c r="L972" s="43">
        <v>0.16454788747005444</v>
      </c>
      <c r="M972" s="43">
        <v>4.3999999999999997E-2</v>
      </c>
      <c r="N972" s="43">
        <v>4.3999999999999997E-2</v>
      </c>
      <c r="O972" s="43">
        <v>4.0498049810260145E-2</v>
      </c>
      <c r="P972" s="43">
        <v>43.24</v>
      </c>
      <c r="Q972" s="43">
        <v>43.24</v>
      </c>
      <c r="R972" s="43">
        <v>4.0832144825865863E-2</v>
      </c>
      <c r="S972" s="43">
        <v>269.22982500000001</v>
      </c>
      <c r="T972" s="43">
        <v>20.97</v>
      </c>
      <c r="U972" s="43">
        <v>728.06</v>
      </c>
      <c r="V972" s="43">
        <v>0.9</v>
      </c>
    </row>
    <row r="973" spans="1:22" ht="20.25" customHeight="1">
      <c r="A973" s="39">
        <v>42849</v>
      </c>
      <c r="B973" s="42" t="s">
        <v>14</v>
      </c>
      <c r="C973" s="41">
        <v>24</v>
      </c>
      <c r="D973" s="41">
        <v>40</v>
      </c>
      <c r="E973" s="41">
        <v>247.8</v>
      </c>
      <c r="F973" s="41">
        <v>13.11</v>
      </c>
      <c r="G973" s="43">
        <v>208.34</v>
      </c>
      <c r="H973" s="43">
        <v>208.34</v>
      </c>
      <c r="I973" s="43">
        <v>0.2055883722959202</v>
      </c>
      <c r="J973" s="43">
        <v>164.65</v>
      </c>
      <c r="K973" s="43">
        <v>164.65</v>
      </c>
      <c r="L973" s="43">
        <v>0.16471253747005443</v>
      </c>
      <c r="M973" s="43">
        <v>4.2999999999999997E-2</v>
      </c>
      <c r="N973" s="43">
        <v>4.2999999999999997E-2</v>
      </c>
      <c r="O973" s="43">
        <v>4.0541049810260146E-2</v>
      </c>
      <c r="P973" s="43">
        <v>43.69</v>
      </c>
      <c r="Q973" s="43">
        <v>43.69</v>
      </c>
      <c r="R973" s="43">
        <v>4.0875834825865862E-2</v>
      </c>
      <c r="S973" s="43">
        <v>262.87276000000003</v>
      </c>
      <c r="T973" s="43">
        <v>20.97</v>
      </c>
      <c r="U973" s="43">
        <v>752.98</v>
      </c>
      <c r="V973" s="43">
        <v>0.9</v>
      </c>
    </row>
    <row r="974" spans="1:22" ht="20.25" customHeight="1">
      <c r="A974" s="39">
        <v>42850</v>
      </c>
      <c r="B974" s="42" t="s">
        <v>14</v>
      </c>
      <c r="C974" s="41">
        <v>24</v>
      </c>
      <c r="D974" s="41">
        <v>40</v>
      </c>
      <c r="E974" s="41">
        <v>244.32</v>
      </c>
      <c r="F974" s="41">
        <v>13.09</v>
      </c>
      <c r="G974" s="43">
        <v>205.54</v>
      </c>
      <c r="H974" s="43">
        <v>205.54</v>
      </c>
      <c r="I974" s="43">
        <v>0.2057939122959202</v>
      </c>
      <c r="J974" s="43">
        <v>162.44</v>
      </c>
      <c r="K974" s="43">
        <v>162.44</v>
      </c>
      <c r="L974" s="43">
        <v>0.16487497747005445</v>
      </c>
      <c r="M974" s="43">
        <v>4.2000000000000003E-2</v>
      </c>
      <c r="N974" s="43">
        <v>4.2000000000000003E-2</v>
      </c>
      <c r="O974" s="43">
        <v>4.0583049810260147E-2</v>
      </c>
      <c r="P974" s="43">
        <v>43.1</v>
      </c>
      <c r="Q974" s="43">
        <v>43.1</v>
      </c>
      <c r="R974" s="43">
        <v>4.0918934825865859E-2</v>
      </c>
      <c r="S974" s="43">
        <v>260.85939400000001</v>
      </c>
      <c r="T974" s="43">
        <v>20.97</v>
      </c>
      <c r="U974" s="43">
        <v>771.37</v>
      </c>
      <c r="V974" s="43">
        <v>0.9</v>
      </c>
    </row>
    <row r="975" spans="1:22" ht="20.25" customHeight="1">
      <c r="A975" s="39">
        <v>42851</v>
      </c>
      <c r="B975" s="42" t="s">
        <v>14</v>
      </c>
      <c r="C975" s="41">
        <v>24</v>
      </c>
      <c r="D975" s="41">
        <v>40</v>
      </c>
      <c r="E975" s="41">
        <v>246.82</v>
      </c>
      <c r="F975" s="41">
        <v>13.41</v>
      </c>
      <c r="G975" s="43">
        <v>242.93</v>
      </c>
      <c r="H975" s="43">
        <v>242.93</v>
      </c>
      <c r="I975" s="43">
        <v>0.2060368422959202</v>
      </c>
      <c r="J975" s="43">
        <v>181.3</v>
      </c>
      <c r="K975" s="43">
        <v>181.3</v>
      </c>
      <c r="L975" s="43">
        <v>0.16505627747005444</v>
      </c>
      <c r="M975" s="43">
        <v>4.1000000000000002E-2</v>
      </c>
      <c r="N975" s="43">
        <v>4.1000000000000002E-2</v>
      </c>
      <c r="O975" s="43">
        <v>4.0624049810260146E-2</v>
      </c>
      <c r="P975" s="43">
        <v>61.63</v>
      </c>
      <c r="Q975" s="43">
        <v>61.63</v>
      </c>
      <c r="R975" s="43">
        <v>4.0980564825865859E-2</v>
      </c>
      <c r="S975" s="43">
        <v>228.212907</v>
      </c>
      <c r="T975" s="43">
        <v>25.37</v>
      </c>
      <c r="U975" s="43">
        <v>774.76</v>
      </c>
      <c r="V975" s="43">
        <v>0.9</v>
      </c>
    </row>
    <row r="976" spans="1:22" ht="20.25" customHeight="1">
      <c r="A976" s="39">
        <v>42852</v>
      </c>
      <c r="B976" s="42" t="s">
        <v>14</v>
      </c>
      <c r="C976" s="41">
        <v>24</v>
      </c>
      <c r="D976" s="41">
        <v>40</v>
      </c>
      <c r="E976" s="41">
        <v>261.43</v>
      </c>
      <c r="F976" s="41">
        <v>13.66</v>
      </c>
      <c r="G976" s="43">
        <v>249.42</v>
      </c>
      <c r="H976" s="43">
        <v>249.42</v>
      </c>
      <c r="I976" s="43">
        <v>0.2062862622959202</v>
      </c>
      <c r="J976" s="43">
        <v>186.14</v>
      </c>
      <c r="K976" s="43">
        <v>186.14</v>
      </c>
      <c r="L976" s="43">
        <v>0.16524241747005444</v>
      </c>
      <c r="M976" s="43">
        <v>0.04</v>
      </c>
      <c r="N976" s="43">
        <v>0.04</v>
      </c>
      <c r="O976" s="43">
        <v>4.0664049810260144E-2</v>
      </c>
      <c r="P976" s="43">
        <v>63.28</v>
      </c>
      <c r="Q976" s="43">
        <v>63.28</v>
      </c>
      <c r="R976" s="43">
        <v>4.1043844825865858E-2</v>
      </c>
      <c r="S976" s="43">
        <v>214.575051</v>
      </c>
      <c r="T976" s="43">
        <v>25.37</v>
      </c>
      <c r="U976" s="43">
        <v>765.29</v>
      </c>
      <c r="V976" s="43">
        <v>0.9</v>
      </c>
    </row>
    <row r="977" spans="1:22" ht="20.25" customHeight="1">
      <c r="A977" s="39">
        <v>42853</v>
      </c>
      <c r="B977" s="42" t="s">
        <v>14</v>
      </c>
      <c r="C977" s="41">
        <v>24</v>
      </c>
      <c r="D977" s="41">
        <v>40</v>
      </c>
      <c r="E977" s="41">
        <v>232.62</v>
      </c>
      <c r="F977" s="41">
        <v>15.71</v>
      </c>
      <c r="G977" s="43">
        <v>249.3</v>
      </c>
      <c r="H977" s="43">
        <v>249.3</v>
      </c>
      <c r="I977" s="43">
        <v>0.20653556229592021</v>
      </c>
      <c r="J977" s="43">
        <v>186.05</v>
      </c>
      <c r="K977" s="43">
        <v>186.05</v>
      </c>
      <c r="L977" s="43">
        <v>0.16542846747005444</v>
      </c>
      <c r="M977" s="43">
        <v>4.2000000000000003E-2</v>
      </c>
      <c r="N977" s="43">
        <v>4.2000000000000003E-2</v>
      </c>
      <c r="O977" s="43">
        <v>4.0706049810260145E-2</v>
      </c>
      <c r="P977" s="43">
        <v>63.25</v>
      </c>
      <c r="Q977" s="43">
        <v>63.25</v>
      </c>
      <c r="R977" s="43">
        <v>4.1107094825865859E-2</v>
      </c>
      <c r="S977" s="43">
        <v>225.82101599999999</v>
      </c>
      <c r="T977" s="43">
        <v>25.37</v>
      </c>
      <c r="U977" s="43">
        <v>730.16</v>
      </c>
      <c r="V977" s="43">
        <v>0.9</v>
      </c>
    </row>
    <row r="978" spans="1:22" ht="20.25" customHeight="1">
      <c r="A978" s="39">
        <v>42854</v>
      </c>
      <c r="B978" s="42" t="s">
        <v>14</v>
      </c>
      <c r="C978" s="41">
        <v>24</v>
      </c>
      <c r="D978" s="41">
        <v>40</v>
      </c>
      <c r="E978" s="41">
        <v>229.47</v>
      </c>
      <c r="F978" s="41">
        <v>16.14</v>
      </c>
      <c r="G978" s="43">
        <v>247.26</v>
      </c>
      <c r="H978" s="43">
        <v>247.26</v>
      </c>
      <c r="I978" s="43">
        <v>0.20678282229592021</v>
      </c>
      <c r="J978" s="43">
        <v>184.53</v>
      </c>
      <c r="K978" s="43">
        <v>184.53</v>
      </c>
      <c r="L978" s="43">
        <v>0.16561299747005442</v>
      </c>
      <c r="M978" s="43">
        <v>4.2999999999999997E-2</v>
      </c>
      <c r="N978" s="43">
        <v>4.2999999999999997E-2</v>
      </c>
      <c r="O978" s="43">
        <v>4.0749049810260146E-2</v>
      </c>
      <c r="P978" s="43">
        <v>62.73</v>
      </c>
      <c r="Q978" s="43">
        <v>62.73</v>
      </c>
      <c r="R978" s="43">
        <v>4.1169824825865856E-2</v>
      </c>
      <c r="S978" s="43">
        <v>230.59665100000001</v>
      </c>
      <c r="T978" s="43">
        <v>25.37</v>
      </c>
      <c r="U978" s="43">
        <v>701.55</v>
      </c>
      <c r="V978" s="43">
        <v>0.9</v>
      </c>
    </row>
    <row r="979" spans="1:22" ht="20.25" customHeight="1">
      <c r="A979" s="39">
        <v>42855</v>
      </c>
      <c r="B979" s="42" t="s">
        <v>14</v>
      </c>
      <c r="C979" s="41">
        <v>24</v>
      </c>
      <c r="D979" s="41">
        <v>40</v>
      </c>
      <c r="E979" s="41">
        <v>229.47</v>
      </c>
      <c r="F979" s="41">
        <v>16.14</v>
      </c>
      <c r="G979" s="43">
        <v>246.52</v>
      </c>
      <c r="H979" s="43">
        <v>246.52</v>
      </c>
      <c r="I979" s="43">
        <v>0.20702934229592021</v>
      </c>
      <c r="J979" s="43">
        <v>183.98</v>
      </c>
      <c r="K979" s="43">
        <v>183.98</v>
      </c>
      <c r="L979" s="43">
        <v>0.16579697747005442</v>
      </c>
      <c r="M979" s="43">
        <v>4.2000000000000003E-2</v>
      </c>
      <c r="N979" s="43">
        <v>4.2000000000000003E-2</v>
      </c>
      <c r="O979" s="43">
        <v>4.0791049810260147E-2</v>
      </c>
      <c r="P979" s="43">
        <v>62.54</v>
      </c>
      <c r="Q979" s="43">
        <v>62.54</v>
      </c>
      <c r="R979" s="43">
        <v>4.1232364825865855E-2</v>
      </c>
      <c r="S979" s="43">
        <v>230.29677100000001</v>
      </c>
      <c r="T979" s="43">
        <v>25.37</v>
      </c>
      <c r="U979" s="43">
        <v>701.55</v>
      </c>
      <c r="V979" s="43">
        <v>0.9</v>
      </c>
    </row>
    <row r="980" spans="1:22" ht="20.25" customHeight="1">
      <c r="A980" s="39">
        <v>42856</v>
      </c>
      <c r="B980" s="42" t="s">
        <v>14</v>
      </c>
      <c r="C980" s="41">
        <v>24</v>
      </c>
      <c r="D980" s="41">
        <v>40</v>
      </c>
      <c r="E980" s="41">
        <v>228.29</v>
      </c>
      <c r="F980" s="41">
        <v>17.190000000000001</v>
      </c>
      <c r="G980" s="43">
        <v>247.9</v>
      </c>
      <c r="H980" s="43">
        <v>247.9</v>
      </c>
      <c r="I980" s="43">
        <v>0.20727724229592021</v>
      </c>
      <c r="J980" s="43">
        <v>185.006</v>
      </c>
      <c r="K980" s="43">
        <v>185.006</v>
      </c>
      <c r="L980" s="43">
        <v>0.16598198347005441</v>
      </c>
      <c r="M980" s="43">
        <v>4.2000000000000003E-2</v>
      </c>
      <c r="N980" s="43">
        <v>4.2000000000000003E-2</v>
      </c>
      <c r="O980" s="43">
        <v>4.0833049810260147E-2</v>
      </c>
      <c r="P980" s="43">
        <v>62.893999999999998</v>
      </c>
      <c r="Q980" s="43">
        <v>62.893999999999998</v>
      </c>
      <c r="R980" s="43">
        <v>4.1295258825865856E-2</v>
      </c>
      <c r="S980" s="43">
        <v>224.74946800000001</v>
      </c>
      <c r="T980" s="43">
        <v>25.37</v>
      </c>
      <c r="U980" s="43">
        <v>681.37</v>
      </c>
      <c r="V980" s="43">
        <v>0.9</v>
      </c>
    </row>
    <row r="981" spans="1:22" ht="20.25" customHeight="1">
      <c r="A981" s="39">
        <v>42857</v>
      </c>
      <c r="B981" s="42" t="s">
        <v>14</v>
      </c>
      <c r="C981" s="41">
        <v>24</v>
      </c>
      <c r="D981" s="41">
        <v>40</v>
      </c>
      <c r="E981" s="41">
        <v>228.29</v>
      </c>
      <c r="F981" s="41">
        <v>17.190000000000001</v>
      </c>
      <c r="G981" s="43">
        <v>251.68299999999999</v>
      </c>
      <c r="H981" s="43">
        <v>251.68299999999999</v>
      </c>
      <c r="I981" s="43">
        <v>0.20752892529592021</v>
      </c>
      <c r="J981" s="43">
        <v>187.82900000000001</v>
      </c>
      <c r="K981" s="43">
        <v>187.82900000000001</v>
      </c>
      <c r="L981" s="43">
        <v>0.16616981247005441</v>
      </c>
      <c r="M981" s="43">
        <v>4.3999999999999997E-2</v>
      </c>
      <c r="N981" s="43">
        <v>4.3999999999999997E-2</v>
      </c>
      <c r="O981" s="43">
        <v>4.0877049810260149E-2</v>
      </c>
      <c r="P981" s="43">
        <v>63.853999999999999</v>
      </c>
      <c r="Q981" s="43">
        <v>63.853999999999999</v>
      </c>
      <c r="R981" s="43">
        <v>4.1359112825865858E-2</v>
      </c>
      <c r="S981" s="43">
        <v>236.651422</v>
      </c>
      <c r="T981" s="43">
        <v>25.37</v>
      </c>
      <c r="U981" s="43">
        <v>681.37</v>
      </c>
      <c r="V981" s="43">
        <v>0.9</v>
      </c>
    </row>
    <row r="982" spans="1:22" ht="20.25" customHeight="1">
      <c r="A982" s="39">
        <v>42858</v>
      </c>
      <c r="B982" s="42" t="s">
        <v>14</v>
      </c>
      <c r="C982" s="41">
        <v>24</v>
      </c>
      <c r="D982" s="41">
        <v>40</v>
      </c>
      <c r="E982" s="41">
        <v>228.29</v>
      </c>
      <c r="F982" s="41">
        <v>17.190000000000001</v>
      </c>
      <c r="G982" s="43">
        <v>273.00400000000002</v>
      </c>
      <c r="H982" s="43">
        <v>273.00400000000002</v>
      </c>
      <c r="I982" s="43">
        <v>0.2078019292959202</v>
      </c>
      <c r="J982" s="43">
        <v>202.023</v>
      </c>
      <c r="K982" s="43">
        <v>202.023</v>
      </c>
      <c r="L982" s="43">
        <v>0.16637183547005441</v>
      </c>
      <c r="M982" s="43">
        <v>3.5999999999999997E-2</v>
      </c>
      <c r="N982" s="43">
        <v>3.5999999999999997E-2</v>
      </c>
      <c r="O982" s="43">
        <v>4.0913049810260151E-2</v>
      </c>
      <c r="P982" s="43">
        <v>70.980999999999995</v>
      </c>
      <c r="Q982" s="43">
        <v>70.980999999999995</v>
      </c>
      <c r="R982" s="43">
        <v>4.1430093825865856E-2</v>
      </c>
      <c r="S982" s="43">
        <v>179.74191099999999</v>
      </c>
      <c r="T982" s="43">
        <v>26</v>
      </c>
      <c r="U982" s="43">
        <v>681.37</v>
      </c>
      <c r="V982" s="43">
        <v>0.9</v>
      </c>
    </row>
    <row r="983" spans="1:22" ht="20.25" customHeight="1">
      <c r="A983" s="39">
        <v>42859</v>
      </c>
      <c r="B983" s="42" t="s">
        <v>14</v>
      </c>
      <c r="C983" s="41">
        <v>24</v>
      </c>
      <c r="D983" s="41">
        <v>40</v>
      </c>
      <c r="E983" s="41">
        <v>228.29</v>
      </c>
      <c r="F983" s="41">
        <v>17.190000000000001</v>
      </c>
      <c r="G983" s="43">
        <v>278.49200000000002</v>
      </c>
      <c r="H983" s="43">
        <v>278.49200000000002</v>
      </c>
      <c r="I983" s="43">
        <v>0.20808042129592019</v>
      </c>
      <c r="J983" s="43">
        <v>206.084</v>
      </c>
      <c r="K983" s="43">
        <v>206.084</v>
      </c>
      <c r="L983" s="43">
        <v>0.1665779194700544</v>
      </c>
      <c r="M983" s="43">
        <v>4.1000000000000002E-2</v>
      </c>
      <c r="N983" s="43">
        <v>4.1000000000000002E-2</v>
      </c>
      <c r="O983" s="43">
        <v>4.095404981026015E-2</v>
      </c>
      <c r="P983" s="43">
        <v>72.408000000000001</v>
      </c>
      <c r="Q983" s="43">
        <v>72.408000000000001</v>
      </c>
      <c r="R983" s="43">
        <v>4.1502501825865859E-2</v>
      </c>
      <c r="S983" s="43">
        <v>199.01108300000001</v>
      </c>
      <c r="T983" s="43">
        <v>26</v>
      </c>
      <c r="U983" s="43">
        <v>681.37</v>
      </c>
      <c r="V983" s="43">
        <v>0.9</v>
      </c>
    </row>
    <row r="984" spans="1:22" ht="20.25" customHeight="1">
      <c r="A984" s="39">
        <v>42860</v>
      </c>
      <c r="B984" s="42" t="s">
        <v>14</v>
      </c>
      <c r="C984" s="41">
        <v>24</v>
      </c>
      <c r="D984" s="41">
        <v>40</v>
      </c>
      <c r="E984" s="41">
        <v>228.29</v>
      </c>
      <c r="F984" s="41">
        <v>17.190000000000001</v>
      </c>
      <c r="G984" s="43">
        <v>272.49400000000003</v>
      </c>
      <c r="H984" s="43">
        <v>272.49400000000003</v>
      </c>
      <c r="I984" s="43">
        <v>0.2083529152959202</v>
      </c>
      <c r="J984" s="43">
        <v>201.64599999999999</v>
      </c>
      <c r="K984" s="43">
        <v>201.64599999999999</v>
      </c>
      <c r="L984" s="43">
        <v>0.1667795654700544</v>
      </c>
      <c r="M984" s="43">
        <v>3.5000000000000003E-2</v>
      </c>
      <c r="N984" s="43">
        <v>3.5000000000000003E-2</v>
      </c>
      <c r="O984" s="43">
        <v>4.098904981026015E-2</v>
      </c>
      <c r="P984" s="43">
        <v>70.847999999999999</v>
      </c>
      <c r="Q984" s="43">
        <v>70.847999999999999</v>
      </c>
      <c r="R984" s="43">
        <v>4.1573349825865857E-2</v>
      </c>
      <c r="S984" s="43">
        <v>173.893854</v>
      </c>
      <c r="T984" s="43">
        <v>26</v>
      </c>
      <c r="U984" s="43">
        <v>681.37</v>
      </c>
      <c r="V984" s="43">
        <v>0.9</v>
      </c>
    </row>
    <row r="985" spans="1:22" ht="20.25" customHeight="1">
      <c r="A985" s="39">
        <v>42861</v>
      </c>
      <c r="B985" s="42" t="s">
        <v>14</v>
      </c>
      <c r="C985" s="41">
        <v>24</v>
      </c>
      <c r="D985" s="41">
        <v>40</v>
      </c>
      <c r="E985" s="41">
        <v>228.29</v>
      </c>
      <c r="F985" s="41">
        <v>17.190000000000001</v>
      </c>
      <c r="G985" s="43">
        <v>275.97500000000002</v>
      </c>
      <c r="H985" s="43">
        <v>275.97500000000002</v>
      </c>
      <c r="I985" s="43">
        <v>0.20862889029592022</v>
      </c>
      <c r="J985" s="43">
        <v>201.73500000000001</v>
      </c>
      <c r="K985" s="43">
        <v>201.73500000000001</v>
      </c>
      <c r="L985" s="43">
        <v>0.16698130047005441</v>
      </c>
      <c r="M985" s="43">
        <v>3.5000000000000003E-2</v>
      </c>
      <c r="N985" s="43">
        <v>3.5000000000000003E-2</v>
      </c>
      <c r="O985" s="43">
        <v>4.1024049810260151E-2</v>
      </c>
      <c r="P985" s="43">
        <v>74.239999999999995</v>
      </c>
      <c r="Q985" s="43">
        <v>74.239999999999995</v>
      </c>
      <c r="R985" s="43">
        <v>4.1647589825865861E-2</v>
      </c>
      <c r="S985" s="43">
        <v>172.607629</v>
      </c>
      <c r="T985" s="43">
        <v>26.9</v>
      </c>
      <c r="U985" s="43">
        <v>681.37</v>
      </c>
      <c r="V985" s="43">
        <v>0.9</v>
      </c>
    </row>
    <row r="986" spans="1:22" ht="20.25" customHeight="1">
      <c r="A986" s="39">
        <v>42862</v>
      </c>
      <c r="B986" s="42" t="s">
        <v>14</v>
      </c>
      <c r="C986" s="41">
        <v>24</v>
      </c>
      <c r="D986" s="41">
        <v>40</v>
      </c>
      <c r="E986" s="41">
        <v>228.71</v>
      </c>
      <c r="F986" s="41">
        <v>16.88</v>
      </c>
      <c r="G986" s="43">
        <v>275.50799999999998</v>
      </c>
      <c r="H986" s="43">
        <v>275.50799999999998</v>
      </c>
      <c r="I986" s="43">
        <v>0.20890439829592022</v>
      </c>
      <c r="J986" s="43">
        <v>201.39400000000001</v>
      </c>
      <c r="K986" s="43">
        <v>201.39400000000001</v>
      </c>
      <c r="L986" s="43">
        <v>0.1671826944700544</v>
      </c>
      <c r="M986" s="43">
        <v>3.5999999999999997E-2</v>
      </c>
      <c r="N986" s="43">
        <v>3.5999999999999997E-2</v>
      </c>
      <c r="O986" s="43">
        <v>4.1060049810260152E-2</v>
      </c>
      <c r="P986" s="43">
        <v>74.114000000000004</v>
      </c>
      <c r="Q986" s="43">
        <v>74.114000000000004</v>
      </c>
      <c r="R986" s="43">
        <v>4.1721703825865861E-2</v>
      </c>
      <c r="S986" s="43">
        <v>176.69344699999999</v>
      </c>
      <c r="T986" s="43">
        <v>26.9</v>
      </c>
      <c r="U986" s="43">
        <v>688.84</v>
      </c>
      <c r="V986" s="43">
        <v>0.9</v>
      </c>
    </row>
    <row r="987" spans="1:22" ht="20.25" customHeight="1">
      <c r="A987" s="39">
        <v>42863</v>
      </c>
      <c r="B987" s="42" t="s">
        <v>14</v>
      </c>
      <c r="C987" s="41">
        <v>24</v>
      </c>
      <c r="D987" s="41">
        <v>40</v>
      </c>
      <c r="E987" s="41">
        <v>236.4</v>
      </c>
      <c r="F987" s="41">
        <v>16.77</v>
      </c>
      <c r="G987" s="43">
        <v>275.93900000000002</v>
      </c>
      <c r="H987" s="43">
        <v>275.93900000000002</v>
      </c>
      <c r="I987" s="43">
        <v>0.20918033729592023</v>
      </c>
      <c r="J987" s="43">
        <v>201.709</v>
      </c>
      <c r="K987" s="43">
        <v>201.709</v>
      </c>
      <c r="L987" s="43">
        <v>0.1673844034700544</v>
      </c>
      <c r="M987" s="43">
        <v>3.5999999999999997E-2</v>
      </c>
      <c r="N987" s="43">
        <v>3.5999999999999997E-2</v>
      </c>
      <c r="O987" s="43">
        <v>4.1096049810260153E-2</v>
      </c>
      <c r="P987" s="43">
        <v>74.23</v>
      </c>
      <c r="Q987" s="43">
        <v>74.23</v>
      </c>
      <c r="R987" s="43">
        <v>4.1795933825865862E-2</v>
      </c>
      <c r="S987" s="43">
        <v>178.92607699999999</v>
      </c>
      <c r="T987" s="43">
        <v>26.9</v>
      </c>
      <c r="U987" s="43">
        <v>698.32</v>
      </c>
      <c r="V987" s="43">
        <v>0.9</v>
      </c>
    </row>
    <row r="988" spans="1:22" ht="20.25" customHeight="1">
      <c r="A988" s="39">
        <v>42864</v>
      </c>
      <c r="B988" s="42" t="s">
        <v>14</v>
      </c>
      <c r="C988" s="41">
        <v>24</v>
      </c>
      <c r="D988" s="41">
        <v>40</v>
      </c>
      <c r="E988" s="41">
        <v>255.39</v>
      </c>
      <c r="F988" s="41">
        <v>15.64</v>
      </c>
      <c r="G988" s="43">
        <v>276.34100000000001</v>
      </c>
      <c r="H988" s="43">
        <v>276.34100000000001</v>
      </c>
      <c r="I988" s="43">
        <v>0.20945667829592024</v>
      </c>
      <c r="J988" s="43">
        <v>208.36099999999999</v>
      </c>
      <c r="K988" s="43">
        <v>208.36099999999999</v>
      </c>
      <c r="L988" s="43">
        <v>0.16759276447005439</v>
      </c>
      <c r="M988" s="43">
        <v>3.6999999999999998E-2</v>
      </c>
      <c r="N988" s="43">
        <v>3.6999999999999998E-2</v>
      </c>
      <c r="O988" s="43">
        <v>4.1133049810260155E-2</v>
      </c>
      <c r="P988" s="43">
        <v>67.98</v>
      </c>
      <c r="Q988" s="43">
        <v>67.98</v>
      </c>
      <c r="R988" s="43">
        <v>4.1863913825865864E-2</v>
      </c>
      <c r="S988" s="43">
        <v>179.952102</v>
      </c>
      <c r="T988" s="43">
        <v>24.6</v>
      </c>
      <c r="U988" s="43">
        <v>741.7</v>
      </c>
      <c r="V988" s="43">
        <v>0.88</v>
      </c>
    </row>
    <row r="989" spans="1:22" ht="20.25" customHeight="1">
      <c r="A989" s="39">
        <v>42865</v>
      </c>
      <c r="B989" s="42" t="s">
        <v>14</v>
      </c>
      <c r="C989" s="41">
        <v>24</v>
      </c>
      <c r="D989" s="41">
        <v>40</v>
      </c>
      <c r="E989" s="41">
        <v>246.32</v>
      </c>
      <c r="F989" s="41">
        <v>16.63</v>
      </c>
      <c r="G989" s="43">
        <v>273.22800000000001</v>
      </c>
      <c r="H989" s="43">
        <v>273.22800000000001</v>
      </c>
      <c r="I989" s="43">
        <v>0.20972990629592023</v>
      </c>
      <c r="J989" s="43">
        <v>206.01400000000001</v>
      </c>
      <c r="K989" s="43">
        <v>206.01400000000001</v>
      </c>
      <c r="L989" s="43">
        <v>0.16779877847005439</v>
      </c>
      <c r="M989" s="43">
        <v>3.6999999999999998E-2</v>
      </c>
      <c r="N989" s="43">
        <v>3.6999999999999998E-2</v>
      </c>
      <c r="O989" s="43">
        <v>4.1170049810260158E-2</v>
      </c>
      <c r="P989" s="43">
        <v>67.213999999999999</v>
      </c>
      <c r="Q989" s="43">
        <v>67.213999999999999</v>
      </c>
      <c r="R989" s="43">
        <v>4.1931127825865867E-2</v>
      </c>
      <c r="S989" s="43">
        <v>181.104197</v>
      </c>
      <c r="T989" s="43">
        <v>24.6</v>
      </c>
      <c r="U989" s="43">
        <v>707.89</v>
      </c>
      <c r="V989" s="43">
        <v>0.88</v>
      </c>
    </row>
    <row r="990" spans="1:22" ht="20.25" customHeight="1">
      <c r="A990" s="39">
        <v>42866</v>
      </c>
      <c r="B990" s="42" t="s">
        <v>14</v>
      </c>
      <c r="C990" s="41">
        <v>24</v>
      </c>
      <c r="D990" s="41">
        <v>40</v>
      </c>
      <c r="E990" s="41">
        <v>244.87</v>
      </c>
      <c r="F990" s="41">
        <v>16.77</v>
      </c>
      <c r="G990" s="43">
        <v>261.52999999999997</v>
      </c>
      <c r="H990" s="43">
        <v>261.52999999999997</v>
      </c>
      <c r="I990" s="43">
        <v>0.20999143629592024</v>
      </c>
      <c r="J990" s="43">
        <v>193.79400000000001</v>
      </c>
      <c r="K990" s="43">
        <v>193.79400000000001</v>
      </c>
      <c r="L990" s="43">
        <v>0.16799257247005439</v>
      </c>
      <c r="M990" s="43">
        <v>3.5999999999999997E-2</v>
      </c>
      <c r="N990" s="43">
        <v>3.5999999999999997E-2</v>
      </c>
      <c r="O990" s="43">
        <v>4.1206049810260159E-2</v>
      </c>
      <c r="P990" s="43">
        <v>67.736000000000004</v>
      </c>
      <c r="Q990" s="43">
        <v>67.736000000000004</v>
      </c>
      <c r="R990" s="43">
        <v>4.1998863825865866E-2</v>
      </c>
      <c r="S990" s="43">
        <v>187.147177</v>
      </c>
      <c r="T990" s="43">
        <v>25.9</v>
      </c>
      <c r="U990" s="43">
        <v>706.14</v>
      </c>
      <c r="V990" s="43">
        <v>0.88</v>
      </c>
    </row>
    <row r="991" spans="1:22" ht="20.25" customHeight="1">
      <c r="A991" s="39">
        <v>42867</v>
      </c>
      <c r="B991" s="42" t="s">
        <v>14</v>
      </c>
      <c r="C991" s="41">
        <v>24</v>
      </c>
      <c r="D991" s="41">
        <v>40</v>
      </c>
      <c r="E991" s="41">
        <v>244.15</v>
      </c>
      <c r="F991" s="41">
        <v>16.16</v>
      </c>
      <c r="G991" s="43">
        <v>262.04500000000002</v>
      </c>
      <c r="H991" s="43">
        <v>262.04500000000002</v>
      </c>
      <c r="I991" s="43">
        <v>0.21025348129592022</v>
      </c>
      <c r="J991" s="43">
        <v>194.17500000000001</v>
      </c>
      <c r="K991" s="43">
        <v>194.17500000000001</v>
      </c>
      <c r="L991" s="43">
        <v>0.16818674747005438</v>
      </c>
      <c r="M991" s="43">
        <v>3.6999999999999998E-2</v>
      </c>
      <c r="N991" s="43">
        <v>3.6999999999999998E-2</v>
      </c>
      <c r="O991" s="43">
        <v>4.1243049810260161E-2</v>
      </c>
      <c r="P991" s="43">
        <v>67.87</v>
      </c>
      <c r="Q991" s="43">
        <v>67.87</v>
      </c>
      <c r="R991" s="43">
        <v>4.2066733825865864E-2</v>
      </c>
      <c r="S991" s="43">
        <v>190.245912</v>
      </c>
      <c r="T991" s="43">
        <v>25.9</v>
      </c>
      <c r="U991" s="43">
        <v>735.58</v>
      </c>
      <c r="V991" s="43">
        <v>0.88</v>
      </c>
    </row>
    <row r="992" spans="1:22" ht="20.25" customHeight="1">
      <c r="A992" s="39">
        <v>42868</v>
      </c>
      <c r="B992" s="42" t="s">
        <v>14</v>
      </c>
      <c r="C992" s="41">
        <v>24</v>
      </c>
      <c r="D992" s="41">
        <v>40</v>
      </c>
      <c r="E992" s="41">
        <v>262.20999999999998</v>
      </c>
      <c r="F992" s="41">
        <v>15.76</v>
      </c>
      <c r="G992" s="43">
        <v>260.53500000000003</v>
      </c>
      <c r="H992" s="43">
        <v>260.53500000000003</v>
      </c>
      <c r="I992" s="43">
        <v>0.21051401629592023</v>
      </c>
      <c r="J992" s="43">
        <v>192.79599999999999</v>
      </c>
      <c r="K992" s="43">
        <v>192.79599999999999</v>
      </c>
      <c r="L992" s="43">
        <v>0.16837954347005438</v>
      </c>
      <c r="M992" s="43">
        <v>3.5999999999999997E-2</v>
      </c>
      <c r="N992" s="43">
        <v>3.5999999999999997E-2</v>
      </c>
      <c r="O992" s="43">
        <v>4.1279049810260163E-2</v>
      </c>
      <c r="P992" s="43">
        <v>67.739000000000004</v>
      </c>
      <c r="Q992" s="43">
        <v>67.739000000000004</v>
      </c>
      <c r="R992" s="43">
        <v>4.2134472825865861E-2</v>
      </c>
      <c r="S992" s="43">
        <v>189.25185200000001</v>
      </c>
      <c r="T992" s="43">
        <v>26</v>
      </c>
      <c r="U992" s="43">
        <v>757.18</v>
      </c>
      <c r="V992" s="43">
        <v>0.88</v>
      </c>
    </row>
    <row r="993" spans="1:22" ht="20.25" customHeight="1">
      <c r="A993" s="39">
        <v>42869</v>
      </c>
      <c r="B993" s="42" t="s">
        <v>14</v>
      </c>
      <c r="C993" s="41">
        <v>24</v>
      </c>
      <c r="D993" s="41">
        <v>40</v>
      </c>
      <c r="E993" s="41">
        <v>224.19</v>
      </c>
      <c r="F993" s="41">
        <v>16.59</v>
      </c>
      <c r="G993" s="43">
        <v>253.726</v>
      </c>
      <c r="H993" s="43">
        <v>253.726</v>
      </c>
      <c r="I993" s="43">
        <v>0.21076774229592024</v>
      </c>
      <c r="J993" s="43">
        <v>187.75700000000001</v>
      </c>
      <c r="K993" s="43">
        <v>187.75700000000001</v>
      </c>
      <c r="L993" s="43">
        <v>0.16856730047005439</v>
      </c>
      <c r="M993" s="43">
        <v>3.5000000000000003E-2</v>
      </c>
      <c r="N993" s="43">
        <v>3.5000000000000003E-2</v>
      </c>
      <c r="O993" s="43">
        <v>4.1314049810260163E-2</v>
      </c>
      <c r="P993" s="43">
        <v>65.968999999999994</v>
      </c>
      <c r="Q993" s="43">
        <v>65.968999999999994</v>
      </c>
      <c r="R993" s="43">
        <v>4.220044182586586E-2</v>
      </c>
      <c r="S993" s="43">
        <v>186.90115399999999</v>
      </c>
      <c r="T993" s="43">
        <v>26</v>
      </c>
      <c r="U993" s="43">
        <v>720.46</v>
      </c>
      <c r="V993" s="43">
        <v>0.88</v>
      </c>
    </row>
    <row r="994" spans="1:22" ht="20.25" customHeight="1">
      <c r="A994" s="39">
        <v>42870</v>
      </c>
      <c r="B994" s="42" t="s">
        <v>14</v>
      </c>
      <c r="C994" s="41">
        <v>24</v>
      </c>
      <c r="D994" s="41">
        <v>40</v>
      </c>
      <c r="E994" s="41">
        <v>219.43</v>
      </c>
      <c r="F994" s="41">
        <v>17.39</v>
      </c>
      <c r="G994" s="43">
        <v>252.68799999999999</v>
      </c>
      <c r="H994" s="43">
        <v>252.68799999999999</v>
      </c>
      <c r="I994" s="43">
        <v>0.21102043029592024</v>
      </c>
      <c r="J994" s="43">
        <v>186.989</v>
      </c>
      <c r="K994" s="43">
        <v>186.989</v>
      </c>
      <c r="L994" s="43">
        <v>0.16875428947005439</v>
      </c>
      <c r="M994" s="43">
        <v>3.5000000000000003E-2</v>
      </c>
      <c r="N994" s="43">
        <v>3.5000000000000003E-2</v>
      </c>
      <c r="O994" s="43">
        <v>4.1349049810260163E-2</v>
      </c>
      <c r="P994" s="43">
        <v>65.698999999999998</v>
      </c>
      <c r="Q994" s="43">
        <v>65.698999999999998</v>
      </c>
      <c r="R994" s="43">
        <v>4.2266140825865862E-2</v>
      </c>
      <c r="S994" s="43">
        <v>189.14481599999999</v>
      </c>
      <c r="T994" s="43">
        <v>26</v>
      </c>
      <c r="U994" s="43">
        <v>689.41</v>
      </c>
      <c r="V994" s="43">
        <v>0.88</v>
      </c>
    </row>
    <row r="995" spans="1:22" ht="20.25" customHeight="1">
      <c r="A995" s="39">
        <v>42871</v>
      </c>
      <c r="B995" s="42" t="s">
        <v>14</v>
      </c>
      <c r="C995" s="41">
        <v>24</v>
      </c>
      <c r="D995" s="41">
        <v>40</v>
      </c>
      <c r="E995" s="41">
        <v>211.11</v>
      </c>
      <c r="F995" s="41">
        <v>19.329999999999998</v>
      </c>
      <c r="G995" s="43">
        <v>279.16300000000001</v>
      </c>
      <c r="H995" s="43">
        <v>279.16300000000001</v>
      </c>
      <c r="I995" s="43">
        <v>0.21129959329592024</v>
      </c>
      <c r="J995" s="43">
        <v>207.50200000000001</v>
      </c>
      <c r="K995" s="43">
        <v>207.50200000000001</v>
      </c>
      <c r="L995" s="43">
        <v>0.16896179147005438</v>
      </c>
      <c r="M995" s="43">
        <v>1.2999999999999999E-2</v>
      </c>
      <c r="N995" s="43">
        <v>1.2999999999999999E-2</v>
      </c>
      <c r="O995" s="43">
        <v>4.1362049810260162E-2</v>
      </c>
      <c r="P995" s="43">
        <v>71.661000000000001</v>
      </c>
      <c r="Q995" s="43">
        <v>71.661000000000001</v>
      </c>
      <c r="R995" s="43">
        <v>4.2337801825865863E-2</v>
      </c>
      <c r="S995" s="43">
        <v>60.529536999999998</v>
      </c>
      <c r="T995" s="43">
        <v>25.67</v>
      </c>
      <c r="U995" s="43">
        <v>665.8</v>
      </c>
      <c r="V995" s="43">
        <v>0.76</v>
      </c>
    </row>
    <row r="996" spans="1:22" ht="20.25" customHeight="1">
      <c r="A996" s="39">
        <v>42872</v>
      </c>
      <c r="B996" s="42" t="s">
        <v>14</v>
      </c>
      <c r="C996" s="41">
        <v>24</v>
      </c>
      <c r="D996" s="41">
        <v>40</v>
      </c>
      <c r="E996" s="41">
        <v>205.22</v>
      </c>
      <c r="F996" s="41">
        <v>20.85</v>
      </c>
      <c r="G996" s="43">
        <v>279.52699999999999</v>
      </c>
      <c r="H996" s="43">
        <v>279.52699999999999</v>
      </c>
      <c r="I996" s="43">
        <v>0.21157912029592024</v>
      </c>
      <c r="J996" s="43">
        <v>207.77199999999999</v>
      </c>
      <c r="K996" s="43">
        <v>207.77199999999999</v>
      </c>
      <c r="L996" s="43">
        <v>0.16916956347005438</v>
      </c>
      <c r="M996" s="43">
        <v>1.2E-2</v>
      </c>
      <c r="N996" s="43">
        <v>1.2E-2</v>
      </c>
      <c r="O996" s="43">
        <v>4.1374049810260161E-2</v>
      </c>
      <c r="P996" s="43">
        <v>71.754999999999995</v>
      </c>
      <c r="Q996" s="43">
        <v>71.754999999999995</v>
      </c>
      <c r="R996" s="43">
        <v>4.2409556825865863E-2</v>
      </c>
      <c r="S996" s="43">
        <v>58.929980999999998</v>
      </c>
      <c r="T996" s="43">
        <v>25.67</v>
      </c>
      <c r="U996" s="43">
        <v>702.11</v>
      </c>
      <c r="V996" s="43">
        <v>0.76</v>
      </c>
    </row>
    <row r="997" spans="1:22" ht="20.25" customHeight="1">
      <c r="A997" s="39">
        <v>42873</v>
      </c>
      <c r="B997" s="42" t="s">
        <v>14</v>
      </c>
      <c r="C997" s="41">
        <v>24</v>
      </c>
      <c r="D997" s="41">
        <v>40</v>
      </c>
      <c r="E997" s="41">
        <v>204.3</v>
      </c>
      <c r="F997" s="41">
        <v>20.89</v>
      </c>
      <c r="G997" s="43">
        <v>277.54599999999999</v>
      </c>
      <c r="H997" s="43">
        <v>277.54599999999999</v>
      </c>
      <c r="I997" s="43">
        <v>0.21185666629592023</v>
      </c>
      <c r="J997" s="43">
        <v>206.3</v>
      </c>
      <c r="K997" s="43">
        <v>206.3</v>
      </c>
      <c r="L997" s="43">
        <v>0.16937586347005437</v>
      </c>
      <c r="M997" s="43">
        <v>1.2E-2</v>
      </c>
      <c r="N997" s="43">
        <v>1.2E-2</v>
      </c>
      <c r="O997" s="43">
        <v>4.1386049810260159E-2</v>
      </c>
      <c r="P997" s="43">
        <v>71.245999999999995</v>
      </c>
      <c r="Q997" s="43">
        <v>71.245999999999995</v>
      </c>
      <c r="R997" s="43">
        <v>4.248080282586586E-2</v>
      </c>
      <c r="S997" s="43">
        <v>60.344158999999998</v>
      </c>
      <c r="T997" s="43">
        <v>25.67</v>
      </c>
      <c r="U997" s="43">
        <v>728.1</v>
      </c>
      <c r="V997" s="43">
        <v>0.76</v>
      </c>
    </row>
    <row r="998" spans="1:22" ht="20.25" customHeight="1">
      <c r="A998" s="39">
        <v>42874</v>
      </c>
      <c r="B998" s="42" t="s">
        <v>14</v>
      </c>
      <c r="C998" s="41">
        <v>24</v>
      </c>
      <c r="D998" s="41">
        <v>40</v>
      </c>
      <c r="E998" s="41">
        <v>204.85</v>
      </c>
      <c r="F998" s="41">
        <v>22.13</v>
      </c>
      <c r="G998" s="43">
        <v>284.00099999999998</v>
      </c>
      <c r="H998" s="43">
        <v>284.00099999999998</v>
      </c>
      <c r="I998" s="43">
        <v>0.21214066729592024</v>
      </c>
      <c r="J998" s="43">
        <v>198.261</v>
      </c>
      <c r="K998" s="43">
        <v>198.261</v>
      </c>
      <c r="L998" s="43">
        <v>0.16957412447005438</v>
      </c>
      <c r="M998" s="43">
        <v>1.2E-2</v>
      </c>
      <c r="N998" s="43">
        <v>1.2E-2</v>
      </c>
      <c r="O998" s="43">
        <v>4.1398049810260157E-2</v>
      </c>
      <c r="P998" s="43">
        <v>85.74</v>
      </c>
      <c r="Q998" s="43">
        <v>85.74</v>
      </c>
      <c r="R998" s="43">
        <v>4.2566542825865861E-2</v>
      </c>
      <c r="S998" s="43">
        <v>61.767065000000002</v>
      </c>
      <c r="T998" s="43">
        <v>30.19</v>
      </c>
      <c r="U998" s="43">
        <v>703.92</v>
      </c>
      <c r="V998" s="43">
        <v>0.7</v>
      </c>
    </row>
    <row r="999" spans="1:22" ht="20.25" customHeight="1">
      <c r="A999" s="39">
        <v>42875</v>
      </c>
      <c r="B999" s="42" t="s">
        <v>14</v>
      </c>
      <c r="C999" s="41">
        <v>24</v>
      </c>
      <c r="D999" s="41">
        <v>40</v>
      </c>
      <c r="E999" s="41">
        <v>212.6</v>
      </c>
      <c r="F999" s="41">
        <v>22.5</v>
      </c>
      <c r="G999" s="43">
        <v>284.11200000000002</v>
      </c>
      <c r="H999" s="43">
        <v>284.11200000000002</v>
      </c>
      <c r="I999" s="43">
        <v>0.21242477929592024</v>
      </c>
      <c r="J999" s="43">
        <v>198.33799999999999</v>
      </c>
      <c r="K999" s="43">
        <v>198.33799999999999</v>
      </c>
      <c r="L999" s="43">
        <v>0.16977246247005437</v>
      </c>
      <c r="M999" s="43">
        <v>1.2E-2</v>
      </c>
      <c r="N999" s="43">
        <v>1.2E-2</v>
      </c>
      <c r="O999" s="43">
        <v>4.1410049810260155E-2</v>
      </c>
      <c r="P999" s="43">
        <v>85.774000000000001</v>
      </c>
      <c r="Q999" s="43">
        <v>85.774000000000001</v>
      </c>
      <c r="R999" s="43">
        <v>4.2652316825865857E-2</v>
      </c>
      <c r="S999" s="43">
        <v>59.806995999999998</v>
      </c>
      <c r="T999" s="43">
        <v>30.19</v>
      </c>
      <c r="U999" s="43">
        <v>714.87</v>
      </c>
      <c r="V999" s="43">
        <v>0.7</v>
      </c>
    </row>
    <row r="1000" spans="1:22" ht="20.25" customHeight="1">
      <c r="A1000" s="39">
        <v>42876</v>
      </c>
      <c r="B1000" s="42" t="s">
        <v>14</v>
      </c>
      <c r="C1000" s="41">
        <v>24</v>
      </c>
      <c r="D1000" s="41">
        <v>40</v>
      </c>
      <c r="E1000" s="41">
        <v>223.13</v>
      </c>
      <c r="F1000" s="41">
        <v>21.25</v>
      </c>
      <c r="G1000" s="43">
        <v>274.41000000000003</v>
      </c>
      <c r="H1000" s="43">
        <v>274.41000000000003</v>
      </c>
      <c r="I1000" s="43">
        <v>0.21269918929592024</v>
      </c>
      <c r="J1000" s="43">
        <v>198.64500000000001</v>
      </c>
      <c r="K1000" s="43">
        <v>198.64500000000001</v>
      </c>
      <c r="L1000" s="43">
        <v>0.16997110747005437</v>
      </c>
      <c r="M1000" s="43">
        <v>1.2E-2</v>
      </c>
      <c r="N1000" s="43">
        <v>1.2E-2</v>
      </c>
      <c r="O1000" s="43">
        <v>4.1422049810260153E-2</v>
      </c>
      <c r="P1000" s="43">
        <v>75.765000000000001</v>
      </c>
      <c r="Q1000" s="43">
        <v>75.765000000000001</v>
      </c>
      <c r="R1000" s="43">
        <v>4.2728081825865856E-2</v>
      </c>
      <c r="S1000" s="43">
        <v>62.281959999999998</v>
      </c>
      <c r="T1000" s="43">
        <v>27.61</v>
      </c>
      <c r="U1000" s="43">
        <v>791.69</v>
      </c>
      <c r="V1000" s="43">
        <v>0.7</v>
      </c>
    </row>
    <row r="1001" spans="1:22" ht="20.25" customHeight="1">
      <c r="A1001" s="39">
        <v>42877</v>
      </c>
      <c r="B1001" s="42" t="s">
        <v>14</v>
      </c>
      <c r="C1001" s="41">
        <v>24</v>
      </c>
      <c r="D1001" s="41">
        <v>40</v>
      </c>
      <c r="E1001" s="41">
        <v>227.75</v>
      </c>
      <c r="F1001" s="41">
        <v>21.63</v>
      </c>
      <c r="G1001" s="43">
        <v>275.37299999999999</v>
      </c>
      <c r="H1001" s="43">
        <v>275.37299999999999</v>
      </c>
      <c r="I1001" s="43">
        <v>0.21297456229592024</v>
      </c>
      <c r="J1001" s="43">
        <v>199.34200000000001</v>
      </c>
      <c r="K1001" s="43">
        <v>199.34200000000001</v>
      </c>
      <c r="L1001" s="43">
        <v>0.17017044947005436</v>
      </c>
      <c r="M1001" s="43">
        <v>1.2999999999999999E-2</v>
      </c>
      <c r="N1001" s="43">
        <v>1.2999999999999999E-2</v>
      </c>
      <c r="O1001" s="43">
        <v>4.1435049810260152E-2</v>
      </c>
      <c r="P1001" s="43">
        <v>76.031000000000006</v>
      </c>
      <c r="Q1001" s="43">
        <v>76.031000000000006</v>
      </c>
      <c r="R1001" s="43">
        <v>4.2804112825865853E-2</v>
      </c>
      <c r="S1001" s="43">
        <v>63.112641000000004</v>
      </c>
      <c r="T1001" s="43">
        <v>27.61</v>
      </c>
      <c r="U1001" s="43">
        <v>781.56</v>
      </c>
      <c r="V1001" s="43">
        <v>0.7</v>
      </c>
    </row>
    <row r="1002" spans="1:22" ht="20.25" customHeight="1">
      <c r="A1002" s="39">
        <v>42878</v>
      </c>
      <c r="B1002" s="42" t="s">
        <v>14</v>
      </c>
      <c r="C1002" s="41">
        <v>24</v>
      </c>
      <c r="D1002" s="41">
        <v>40</v>
      </c>
      <c r="E1002" s="41">
        <v>230.88</v>
      </c>
      <c r="F1002" s="41">
        <v>21.41</v>
      </c>
      <c r="G1002" s="43">
        <v>276.94600000000003</v>
      </c>
      <c r="H1002" s="43">
        <v>276.94600000000003</v>
      </c>
      <c r="I1002" s="43">
        <v>0.21325150829592024</v>
      </c>
      <c r="J1002" s="43">
        <v>200.48099999999999</v>
      </c>
      <c r="K1002" s="43">
        <v>200.48099999999999</v>
      </c>
      <c r="L1002" s="43">
        <v>0.17037093047005436</v>
      </c>
      <c r="M1002" s="43">
        <v>1.2E-2</v>
      </c>
      <c r="N1002" s="43">
        <v>1.2E-2</v>
      </c>
      <c r="O1002" s="43">
        <v>4.144704981026015E-2</v>
      </c>
      <c r="P1002" s="43">
        <v>76.465000000000003</v>
      </c>
      <c r="Q1002" s="43">
        <v>76.465000000000003</v>
      </c>
      <c r="R1002" s="43">
        <v>4.2880577825865851E-2</v>
      </c>
      <c r="S1002" s="43">
        <v>62.215372000000002</v>
      </c>
      <c r="T1002" s="43">
        <v>27.61</v>
      </c>
      <c r="U1002" s="43">
        <v>789.87</v>
      </c>
      <c r="V1002" s="43">
        <v>0.7</v>
      </c>
    </row>
    <row r="1003" spans="1:22" ht="20.25" customHeight="1">
      <c r="A1003" s="39">
        <v>42879</v>
      </c>
      <c r="B1003" s="42" t="s">
        <v>14</v>
      </c>
      <c r="C1003" s="41">
        <v>24</v>
      </c>
      <c r="D1003" s="41">
        <v>40</v>
      </c>
      <c r="E1003" s="41">
        <v>216.24</v>
      </c>
      <c r="F1003" s="41">
        <v>21.5</v>
      </c>
      <c r="G1003" s="43">
        <v>264.58100000000002</v>
      </c>
      <c r="H1003" s="43">
        <v>264.58100000000002</v>
      </c>
      <c r="I1003" s="43">
        <v>0.21351608929592025</v>
      </c>
      <c r="J1003" s="43">
        <v>189.28100000000001</v>
      </c>
      <c r="K1003" s="43">
        <v>189.28100000000001</v>
      </c>
      <c r="L1003" s="43">
        <v>0.17056021147005437</v>
      </c>
      <c r="M1003" s="43">
        <v>1.0999999999999999E-2</v>
      </c>
      <c r="N1003" s="43">
        <v>1.0999999999999999E-2</v>
      </c>
      <c r="O1003" s="43">
        <v>4.1458049810260147E-2</v>
      </c>
      <c r="P1003" s="43">
        <v>75.3</v>
      </c>
      <c r="Q1003" s="43">
        <v>75.3</v>
      </c>
      <c r="R1003" s="43">
        <v>4.2955877825865851E-2</v>
      </c>
      <c r="S1003" s="43">
        <v>60.740380999999999</v>
      </c>
      <c r="T1003" s="43">
        <v>28.46</v>
      </c>
      <c r="U1003" s="43">
        <v>793.23</v>
      </c>
      <c r="V1003" s="43">
        <v>0.7</v>
      </c>
    </row>
    <row r="1004" spans="1:22" ht="20.25" customHeight="1">
      <c r="A1004" s="39">
        <v>42880</v>
      </c>
      <c r="B1004" s="42" t="s">
        <v>14</v>
      </c>
      <c r="C1004" s="41">
        <v>24</v>
      </c>
      <c r="D1004" s="41">
        <v>40</v>
      </c>
      <c r="E1004" s="41">
        <v>237.14</v>
      </c>
      <c r="F1004" s="41">
        <v>21.44</v>
      </c>
      <c r="G1004" s="43">
        <v>263.596</v>
      </c>
      <c r="H1004" s="43">
        <v>263.596</v>
      </c>
      <c r="I1004" s="43">
        <v>0.21377968529592026</v>
      </c>
      <c r="J1004" s="43">
        <v>188.57599999999999</v>
      </c>
      <c r="K1004" s="43">
        <v>188.57599999999999</v>
      </c>
      <c r="L1004" s="43">
        <v>0.17074878747005437</v>
      </c>
      <c r="M1004" s="43">
        <v>1.0999999999999999E-2</v>
      </c>
      <c r="N1004" s="43">
        <v>1.0999999999999999E-2</v>
      </c>
      <c r="O1004" s="43">
        <v>4.1469049810260145E-2</v>
      </c>
      <c r="P1004" s="43">
        <v>75.02</v>
      </c>
      <c r="Q1004" s="43">
        <v>75.02</v>
      </c>
      <c r="R1004" s="43">
        <v>4.3030897825865853E-2</v>
      </c>
      <c r="S1004" s="43">
        <v>60.702316000000003</v>
      </c>
      <c r="T1004" s="43">
        <v>28.46</v>
      </c>
      <c r="U1004" s="43">
        <v>800.35</v>
      </c>
      <c r="V1004" s="43">
        <v>0.7</v>
      </c>
    </row>
    <row r="1005" spans="1:22" ht="20.25" customHeight="1">
      <c r="A1005" s="39">
        <v>42881</v>
      </c>
      <c r="B1005" s="42" t="s">
        <v>14</v>
      </c>
      <c r="C1005" s="41">
        <v>24</v>
      </c>
      <c r="D1005" s="41">
        <v>40</v>
      </c>
      <c r="E1005" s="41">
        <v>220.35</v>
      </c>
      <c r="F1005" s="41">
        <v>22.38</v>
      </c>
      <c r="G1005" s="43">
        <v>259.11500000000001</v>
      </c>
      <c r="H1005" s="43">
        <v>259.11500000000001</v>
      </c>
      <c r="I1005" s="43">
        <v>0.21403880029592026</v>
      </c>
      <c r="J1005" s="43">
        <v>185.37100000000001</v>
      </c>
      <c r="K1005" s="43">
        <v>185.37100000000001</v>
      </c>
      <c r="L1005" s="43">
        <v>0.17093415847005436</v>
      </c>
      <c r="M1005" s="43">
        <v>1.2E-2</v>
      </c>
      <c r="N1005" s="43">
        <v>1.2E-2</v>
      </c>
      <c r="O1005" s="43">
        <v>4.1481049810260143E-2</v>
      </c>
      <c r="P1005" s="43">
        <v>73.744</v>
      </c>
      <c r="Q1005" s="43">
        <v>73.744</v>
      </c>
      <c r="R1005" s="43">
        <v>4.3104641825865854E-2</v>
      </c>
      <c r="S1005" s="43">
        <v>66.035139999999998</v>
      </c>
      <c r="T1005" s="43">
        <v>28.46</v>
      </c>
      <c r="U1005" s="43">
        <v>758.55</v>
      </c>
      <c r="V1005" s="43">
        <v>0.7</v>
      </c>
    </row>
    <row r="1006" spans="1:22" ht="20.25" customHeight="1">
      <c r="A1006" s="39">
        <v>42882</v>
      </c>
      <c r="B1006" s="42" t="s">
        <v>14</v>
      </c>
      <c r="C1006" s="41">
        <v>24</v>
      </c>
      <c r="D1006" s="41">
        <v>40</v>
      </c>
      <c r="E1006" s="41">
        <v>223.69</v>
      </c>
      <c r="F1006" s="41">
        <v>23.02</v>
      </c>
      <c r="G1006" s="43">
        <v>257.45499999999998</v>
      </c>
      <c r="H1006" s="43">
        <v>257.45499999999998</v>
      </c>
      <c r="I1006" s="43">
        <v>0.21429625529592025</v>
      </c>
      <c r="J1006" s="43">
        <v>184.18299999999999</v>
      </c>
      <c r="K1006" s="43">
        <v>184.18299999999999</v>
      </c>
      <c r="L1006" s="43">
        <v>0.17111834147005436</v>
      </c>
      <c r="M1006" s="43">
        <v>1.2E-2</v>
      </c>
      <c r="N1006" s="43">
        <v>1.2E-2</v>
      </c>
      <c r="O1006" s="43">
        <v>4.1493049810260141E-2</v>
      </c>
      <c r="P1006" s="43">
        <v>73.272000000000006</v>
      </c>
      <c r="Q1006" s="43">
        <v>73.272000000000006</v>
      </c>
      <c r="R1006" s="43">
        <v>4.3177913825865853E-2</v>
      </c>
      <c r="S1006" s="43">
        <v>65.592372999999995</v>
      </c>
      <c r="T1006" s="43">
        <v>28.46</v>
      </c>
      <c r="U1006" s="43">
        <v>752.66</v>
      </c>
      <c r="V1006" s="43">
        <v>0.7</v>
      </c>
    </row>
    <row r="1007" spans="1:22" ht="20.25" customHeight="1">
      <c r="A1007" s="39">
        <v>42883</v>
      </c>
      <c r="B1007" s="42" t="s">
        <v>14</v>
      </c>
      <c r="C1007" s="41">
        <v>24</v>
      </c>
      <c r="D1007" s="41">
        <v>40</v>
      </c>
      <c r="E1007" s="41">
        <v>239.84</v>
      </c>
      <c r="F1007" s="41">
        <v>22.35</v>
      </c>
      <c r="G1007" s="43">
        <v>257.61799999999999</v>
      </c>
      <c r="H1007" s="43">
        <v>257.61799999999999</v>
      </c>
      <c r="I1007" s="43">
        <v>0.21455387329592024</v>
      </c>
      <c r="J1007" s="43">
        <v>184.3</v>
      </c>
      <c r="K1007" s="43">
        <v>184.3</v>
      </c>
      <c r="L1007" s="43">
        <v>0.17130264147005436</v>
      </c>
      <c r="M1007" s="43">
        <v>1.2E-2</v>
      </c>
      <c r="N1007" s="43">
        <v>1.2E-2</v>
      </c>
      <c r="O1007" s="43">
        <v>4.1505049810260139E-2</v>
      </c>
      <c r="P1007" s="43">
        <v>73.317999999999998</v>
      </c>
      <c r="Q1007" s="43">
        <v>73.317999999999998</v>
      </c>
      <c r="R1007" s="43">
        <v>4.3251231825865856E-2</v>
      </c>
      <c r="S1007" s="43">
        <v>63.602820999999999</v>
      </c>
      <c r="T1007" s="43">
        <v>28.46</v>
      </c>
      <c r="U1007" s="43">
        <v>770.57</v>
      </c>
      <c r="V1007" s="43">
        <v>0.7</v>
      </c>
    </row>
    <row r="1008" spans="1:22" ht="20.25" customHeight="1">
      <c r="A1008" s="39">
        <v>42884</v>
      </c>
      <c r="B1008" s="42" t="s">
        <v>14</v>
      </c>
      <c r="C1008" s="41">
        <v>24</v>
      </c>
      <c r="D1008" s="41">
        <v>40</v>
      </c>
      <c r="E1008" s="41">
        <v>227.57</v>
      </c>
      <c r="F1008" s="41">
        <v>22.45</v>
      </c>
      <c r="G1008" s="43">
        <v>258.23899999999998</v>
      </c>
      <c r="H1008" s="43">
        <v>258.23899999999998</v>
      </c>
      <c r="I1008" s="43">
        <v>0.21481211229592023</v>
      </c>
      <c r="J1008" s="43">
        <v>184.744</v>
      </c>
      <c r="K1008" s="43">
        <v>184.744</v>
      </c>
      <c r="L1008" s="43">
        <v>0.17148738547005435</v>
      </c>
      <c r="M1008" s="43">
        <v>1.2E-2</v>
      </c>
      <c r="N1008" s="43">
        <v>1.2E-2</v>
      </c>
      <c r="O1008" s="43">
        <v>4.1517049810260137E-2</v>
      </c>
      <c r="P1008" s="43">
        <v>73.495000000000005</v>
      </c>
      <c r="Q1008" s="43">
        <v>73.495000000000005</v>
      </c>
      <c r="R1008" s="43">
        <v>4.3324726825865856E-2</v>
      </c>
      <c r="S1008" s="43">
        <v>63.639415</v>
      </c>
      <c r="T1008" s="43">
        <v>28.46</v>
      </c>
      <c r="U1008" s="43">
        <v>749.09</v>
      </c>
      <c r="V1008" s="43">
        <v>0.7</v>
      </c>
    </row>
    <row r="1009" spans="1:22" ht="20.25" customHeight="1">
      <c r="A1009" s="39">
        <v>42885</v>
      </c>
      <c r="B1009" s="42" t="s">
        <v>14</v>
      </c>
      <c r="C1009" s="41">
        <v>24</v>
      </c>
      <c r="D1009" s="41">
        <v>40</v>
      </c>
      <c r="E1009" s="41">
        <v>227.57</v>
      </c>
      <c r="F1009" s="41">
        <v>22.45</v>
      </c>
      <c r="G1009" s="43">
        <v>260.57499999999999</v>
      </c>
      <c r="H1009" s="43">
        <v>260.57499999999999</v>
      </c>
      <c r="I1009" s="43">
        <v>0.21507268729592025</v>
      </c>
      <c r="J1009" s="43">
        <v>186.41499999999999</v>
      </c>
      <c r="K1009" s="43">
        <v>186.41499999999999</v>
      </c>
      <c r="L1009" s="43">
        <v>0.17167380047005434</v>
      </c>
      <c r="M1009" s="43">
        <v>1.0999999999999999E-2</v>
      </c>
      <c r="N1009" s="43">
        <v>1.0999999999999999E-2</v>
      </c>
      <c r="O1009" s="43">
        <v>4.1528049810260134E-2</v>
      </c>
      <c r="P1009" s="43">
        <v>74.16</v>
      </c>
      <c r="Q1009" s="43">
        <v>74.16</v>
      </c>
      <c r="R1009" s="43">
        <v>4.3398886825865853E-2</v>
      </c>
      <c r="S1009" s="43">
        <v>60.992946000000003</v>
      </c>
      <c r="T1009" s="43">
        <v>28.46</v>
      </c>
      <c r="U1009" s="43">
        <v>749.09</v>
      </c>
      <c r="V1009" s="43">
        <v>0.7</v>
      </c>
    </row>
    <row r="1010" spans="1:22" ht="20.25" customHeight="1">
      <c r="A1010" s="39">
        <v>42886</v>
      </c>
      <c r="B1010" s="42" t="s">
        <v>14</v>
      </c>
      <c r="C1010" s="41">
        <v>24</v>
      </c>
      <c r="D1010" s="41">
        <v>40</v>
      </c>
      <c r="E1010" s="41">
        <v>218.27</v>
      </c>
      <c r="F1010" s="41">
        <v>23.57</v>
      </c>
      <c r="G1010" s="43">
        <v>260.048</v>
      </c>
      <c r="H1010" s="43">
        <v>260.048</v>
      </c>
      <c r="I1010" s="43">
        <v>0.21533273529592026</v>
      </c>
      <c r="J1010" s="43">
        <v>186.03800000000001</v>
      </c>
      <c r="K1010" s="43">
        <v>186.03800000000001</v>
      </c>
      <c r="L1010" s="43">
        <v>0.17185983847005434</v>
      </c>
      <c r="M1010" s="43">
        <v>1.0999999999999999E-2</v>
      </c>
      <c r="N1010" s="43">
        <v>1.0999999999999999E-2</v>
      </c>
      <c r="O1010" s="43">
        <v>4.1539049810260131E-2</v>
      </c>
      <c r="P1010" s="43">
        <v>74.010000000000005</v>
      </c>
      <c r="Q1010" s="43">
        <v>74.010000000000005</v>
      </c>
      <c r="R1010" s="43">
        <v>4.3472896825865852E-2</v>
      </c>
      <c r="S1010" s="43">
        <v>60.562896000000002</v>
      </c>
      <c r="T1010" s="43">
        <v>28.46</v>
      </c>
      <c r="U1010" s="43">
        <v>699.2</v>
      </c>
      <c r="V1010" s="43">
        <v>0.7</v>
      </c>
    </row>
    <row r="1011" spans="1:22" ht="20.25" customHeight="1">
      <c r="A1011" s="39">
        <v>42887</v>
      </c>
      <c r="B1011" s="42" t="s">
        <v>14</v>
      </c>
      <c r="C1011" s="41">
        <v>24</v>
      </c>
      <c r="D1011" s="41">
        <v>40</v>
      </c>
      <c r="E1011" s="41">
        <v>241.84</v>
      </c>
      <c r="F1011" s="41">
        <v>23.41</v>
      </c>
      <c r="G1011" s="43">
        <v>264.82</v>
      </c>
      <c r="H1011" s="43">
        <v>264.82</v>
      </c>
      <c r="I1011" s="43">
        <v>0.21559755529592026</v>
      </c>
      <c r="J1011" s="43">
        <v>192.79</v>
      </c>
      <c r="K1011" s="43">
        <v>192.79</v>
      </c>
      <c r="L1011" s="43">
        <v>0.17205262847005434</v>
      </c>
      <c r="M1011" s="43">
        <v>1.2E-2</v>
      </c>
      <c r="N1011" s="43">
        <v>1.2E-2</v>
      </c>
      <c r="O1011" s="43">
        <v>4.1551049810260129E-2</v>
      </c>
      <c r="P1011" s="43">
        <v>72.03</v>
      </c>
      <c r="Q1011" s="43">
        <v>72.03</v>
      </c>
      <c r="R1011" s="43">
        <v>4.3544926825865853E-2</v>
      </c>
      <c r="S1011" s="43">
        <v>60.034233999999998</v>
      </c>
      <c r="T1011" s="43">
        <v>27.2</v>
      </c>
      <c r="U1011" s="43">
        <v>725.67</v>
      </c>
      <c r="V1011" s="43">
        <v>0.7</v>
      </c>
    </row>
    <row r="1012" spans="1:22" ht="20.25" customHeight="1">
      <c r="A1012" s="39">
        <v>42888</v>
      </c>
      <c r="B1012" s="42" t="s">
        <v>14</v>
      </c>
      <c r="C1012" s="41">
        <v>24</v>
      </c>
      <c r="D1012" s="41">
        <v>40</v>
      </c>
      <c r="E1012" s="41">
        <v>238.12</v>
      </c>
      <c r="F1012" s="41">
        <v>23.42</v>
      </c>
      <c r="G1012" s="43">
        <v>264.74</v>
      </c>
      <c r="H1012" s="43">
        <v>264.74</v>
      </c>
      <c r="I1012" s="43">
        <v>0.21586229529592027</v>
      </c>
      <c r="J1012" s="43">
        <v>192.73</v>
      </c>
      <c r="K1012" s="43">
        <v>192.73</v>
      </c>
      <c r="L1012" s="43">
        <v>0.17224535847005434</v>
      </c>
      <c r="M1012" s="43">
        <v>1.2E-2</v>
      </c>
      <c r="N1012" s="43">
        <v>1.2E-2</v>
      </c>
      <c r="O1012" s="43">
        <v>4.1563049810260128E-2</v>
      </c>
      <c r="P1012" s="43">
        <v>72.010000000000005</v>
      </c>
      <c r="Q1012" s="43">
        <v>72.010000000000005</v>
      </c>
      <c r="R1012" s="43">
        <v>4.361693682586585E-2</v>
      </c>
      <c r="S1012" s="43">
        <v>63.378819999999997</v>
      </c>
      <c r="T1012" s="43">
        <v>27.2</v>
      </c>
      <c r="U1012" s="43">
        <v>730.96</v>
      </c>
      <c r="V1012" s="43">
        <v>0.7</v>
      </c>
    </row>
    <row r="1013" spans="1:22" ht="20.25" customHeight="1">
      <c r="A1013" s="39">
        <v>42889</v>
      </c>
      <c r="B1013" s="42" t="s">
        <v>14</v>
      </c>
      <c r="C1013" s="41">
        <v>24</v>
      </c>
      <c r="D1013" s="41">
        <v>40</v>
      </c>
      <c r="E1013" s="41">
        <v>238.36</v>
      </c>
      <c r="F1013" s="41">
        <v>23.94</v>
      </c>
      <c r="G1013" s="43">
        <v>265.63</v>
      </c>
      <c r="H1013" s="43">
        <v>265.63</v>
      </c>
      <c r="I1013" s="43">
        <v>0.21612792529592026</v>
      </c>
      <c r="J1013" s="43">
        <v>193.38</v>
      </c>
      <c r="K1013" s="43">
        <v>193.38</v>
      </c>
      <c r="L1013" s="43">
        <v>0.17243873847005434</v>
      </c>
      <c r="M1013" s="43">
        <v>1.2E-2</v>
      </c>
      <c r="N1013" s="43">
        <v>1.2E-2</v>
      </c>
      <c r="O1013" s="43">
        <v>4.1575049810260126E-2</v>
      </c>
      <c r="P1013" s="43">
        <v>72.25</v>
      </c>
      <c r="Q1013" s="43">
        <v>72.25</v>
      </c>
      <c r="R1013" s="43">
        <v>4.3689186825865853E-2</v>
      </c>
      <c r="S1013" s="43">
        <v>61.397249000000002</v>
      </c>
      <c r="T1013" s="43">
        <v>27.2</v>
      </c>
      <c r="U1013" s="43">
        <v>724.24</v>
      </c>
      <c r="V1013" s="43">
        <v>0.7</v>
      </c>
    </row>
    <row r="1014" spans="1:22" ht="20.25" customHeight="1">
      <c r="A1014" s="39">
        <v>42890</v>
      </c>
      <c r="B1014" s="42" t="s">
        <v>14</v>
      </c>
      <c r="C1014" s="41">
        <v>24</v>
      </c>
      <c r="D1014" s="41">
        <v>40</v>
      </c>
      <c r="E1014" s="41">
        <v>245.58</v>
      </c>
      <c r="F1014" s="41">
        <v>24.35</v>
      </c>
      <c r="G1014" s="43">
        <v>264.17</v>
      </c>
      <c r="H1014" s="43">
        <v>264.17</v>
      </c>
      <c r="I1014" s="43">
        <v>0.21639209529592027</v>
      </c>
      <c r="J1014" s="43">
        <v>192.32</v>
      </c>
      <c r="K1014" s="43">
        <v>192.32</v>
      </c>
      <c r="L1014" s="43">
        <v>0.17263105847005433</v>
      </c>
      <c r="M1014" s="43">
        <v>1.2E-2</v>
      </c>
      <c r="N1014" s="43">
        <v>1.2E-2</v>
      </c>
      <c r="O1014" s="43">
        <v>4.1587049810260124E-2</v>
      </c>
      <c r="P1014" s="43">
        <v>71.849999999999994</v>
      </c>
      <c r="Q1014" s="43">
        <v>71.849999999999994</v>
      </c>
      <c r="R1014" s="43">
        <v>4.3761036825865851E-2</v>
      </c>
      <c r="S1014" s="43">
        <v>63.545133</v>
      </c>
      <c r="T1014" s="43">
        <v>27.2</v>
      </c>
      <c r="U1014" s="43">
        <v>705.47</v>
      </c>
      <c r="V1014" s="43">
        <v>0.7</v>
      </c>
    </row>
    <row r="1015" spans="1:22" ht="20.25" customHeight="1">
      <c r="A1015" s="39">
        <v>42891</v>
      </c>
      <c r="B1015" s="42" t="s">
        <v>14</v>
      </c>
      <c r="C1015" s="41">
        <v>24</v>
      </c>
      <c r="D1015" s="41">
        <v>40</v>
      </c>
      <c r="E1015" s="41">
        <v>222.55</v>
      </c>
      <c r="F1015" s="41">
        <v>25.17</v>
      </c>
      <c r="G1015" s="43">
        <v>264.13</v>
      </c>
      <c r="H1015" s="43">
        <v>264.13</v>
      </c>
      <c r="I1015" s="43">
        <v>0.21665622529592027</v>
      </c>
      <c r="J1015" s="43">
        <v>192.29</v>
      </c>
      <c r="K1015" s="43">
        <v>192.29</v>
      </c>
      <c r="L1015" s="43">
        <v>0.17282334847005434</v>
      </c>
      <c r="M1015" s="43">
        <v>1.2E-2</v>
      </c>
      <c r="N1015" s="43">
        <v>1.2E-2</v>
      </c>
      <c r="O1015" s="43">
        <v>4.1599049810260122E-2</v>
      </c>
      <c r="P1015" s="43">
        <v>71.84</v>
      </c>
      <c r="Q1015" s="43">
        <v>71.84</v>
      </c>
      <c r="R1015" s="43">
        <v>4.3832876825865848E-2</v>
      </c>
      <c r="S1015" s="43">
        <v>60.590774000000003</v>
      </c>
      <c r="T1015" s="43">
        <v>27.2</v>
      </c>
      <c r="U1015" s="43">
        <v>678.56</v>
      </c>
      <c r="V1015" s="43">
        <v>0.7</v>
      </c>
    </row>
    <row r="1016" spans="1:22" ht="20.25" customHeight="1">
      <c r="A1016" s="39">
        <v>42892</v>
      </c>
      <c r="B1016" s="42" t="s">
        <v>14</v>
      </c>
      <c r="C1016" s="41">
        <v>24</v>
      </c>
      <c r="D1016" s="41">
        <v>40</v>
      </c>
      <c r="E1016" s="41">
        <v>222.3</v>
      </c>
      <c r="F1016" s="41">
        <v>24.93</v>
      </c>
      <c r="G1016" s="43">
        <v>264.23</v>
      </c>
      <c r="H1016" s="43">
        <v>264.23</v>
      </c>
      <c r="I1016" s="43">
        <v>0.21692045529592027</v>
      </c>
      <c r="J1016" s="43">
        <v>192.36</v>
      </c>
      <c r="K1016" s="43">
        <v>192.36</v>
      </c>
      <c r="L1016" s="43">
        <v>0.17301570847005435</v>
      </c>
      <c r="M1016" s="43">
        <v>1.2E-2</v>
      </c>
      <c r="N1016" s="43">
        <v>1.2E-2</v>
      </c>
      <c r="O1016" s="43">
        <v>4.161104981026012E-2</v>
      </c>
      <c r="P1016" s="43">
        <v>71.87</v>
      </c>
      <c r="Q1016" s="43">
        <v>71.87</v>
      </c>
      <c r="R1016" s="43">
        <v>4.3904746825865849E-2</v>
      </c>
      <c r="S1016" s="43">
        <v>61.993138000000002</v>
      </c>
      <c r="T1016" s="43">
        <v>27.2</v>
      </c>
      <c r="U1016" s="43">
        <v>676.17</v>
      </c>
      <c r="V1016" s="43">
        <v>0.7</v>
      </c>
    </row>
    <row r="1017" spans="1:22" ht="20.25" customHeight="1">
      <c r="A1017" s="39">
        <v>42893</v>
      </c>
      <c r="B1017" s="42" t="s">
        <v>14</v>
      </c>
      <c r="C1017" s="41">
        <v>24</v>
      </c>
      <c r="D1017" s="41">
        <v>40</v>
      </c>
      <c r="E1017" s="41">
        <v>229.1</v>
      </c>
      <c r="F1017" s="41">
        <v>24.95</v>
      </c>
      <c r="G1017" s="43">
        <v>263.86</v>
      </c>
      <c r="H1017" s="43">
        <v>263.86</v>
      </c>
      <c r="I1017" s="43">
        <v>0.21718431529592028</v>
      </c>
      <c r="J1017" s="43">
        <v>192.09</v>
      </c>
      <c r="K1017" s="43">
        <v>192.09</v>
      </c>
      <c r="L1017" s="43">
        <v>0.17320779847005435</v>
      </c>
      <c r="M1017" s="43">
        <v>1.0999999999999999E-2</v>
      </c>
      <c r="N1017" s="43">
        <v>1.0999999999999999E-2</v>
      </c>
      <c r="O1017" s="43">
        <v>4.1622049810260117E-2</v>
      </c>
      <c r="P1017" s="43">
        <v>71.77</v>
      </c>
      <c r="Q1017" s="43">
        <v>71.77</v>
      </c>
      <c r="R1017" s="43">
        <v>4.3976516825865848E-2</v>
      </c>
      <c r="S1017" s="43">
        <v>59.227445000000003</v>
      </c>
      <c r="T1017" s="43">
        <v>27.2</v>
      </c>
      <c r="U1017" s="43">
        <v>677.78</v>
      </c>
      <c r="V1017" s="43">
        <v>0.7</v>
      </c>
    </row>
    <row r="1018" spans="1:22" ht="20.25" customHeight="1">
      <c r="A1018" s="39">
        <v>42894</v>
      </c>
      <c r="B1018" s="42" t="s">
        <v>14</v>
      </c>
      <c r="C1018" s="41">
        <v>24</v>
      </c>
      <c r="D1018" s="41">
        <v>40</v>
      </c>
      <c r="E1018" s="41">
        <v>236.65</v>
      </c>
      <c r="F1018" s="41">
        <v>24.55</v>
      </c>
      <c r="G1018" s="43">
        <v>263.10000000000002</v>
      </c>
      <c r="H1018" s="43">
        <v>263.10000000000002</v>
      </c>
      <c r="I1018" s="43">
        <v>0.21744741529592027</v>
      </c>
      <c r="J1018" s="43">
        <v>191.54</v>
      </c>
      <c r="K1018" s="43">
        <v>191.54</v>
      </c>
      <c r="L1018" s="43">
        <v>0.17339933847005434</v>
      </c>
      <c r="M1018" s="43">
        <v>1.2E-2</v>
      </c>
      <c r="N1018" s="43">
        <v>1.2E-2</v>
      </c>
      <c r="O1018" s="43">
        <v>4.1634049810260115E-2</v>
      </c>
      <c r="P1018" s="43">
        <v>71.56</v>
      </c>
      <c r="Q1018" s="43">
        <v>71.56</v>
      </c>
      <c r="R1018" s="43">
        <v>4.4048076825865846E-2</v>
      </c>
      <c r="S1018" s="43">
        <v>61.491072000000003</v>
      </c>
      <c r="T1018" s="43">
        <v>27.2</v>
      </c>
      <c r="U1018" s="43">
        <v>683.25</v>
      </c>
      <c r="V1018" s="43">
        <v>0.7</v>
      </c>
    </row>
    <row r="1019" spans="1:22" ht="20.25" customHeight="1">
      <c r="A1019" s="39">
        <v>42895</v>
      </c>
      <c r="B1019" s="42" t="s">
        <v>14</v>
      </c>
      <c r="C1019" s="41">
        <v>24</v>
      </c>
      <c r="D1019" s="41">
        <v>40</v>
      </c>
      <c r="E1019" s="41">
        <v>231.83</v>
      </c>
      <c r="F1019" s="41">
        <v>24.91</v>
      </c>
      <c r="G1019" s="43">
        <v>264.33</v>
      </c>
      <c r="H1019" s="43">
        <v>264.33</v>
      </c>
      <c r="I1019" s="43">
        <v>0.21771174529592027</v>
      </c>
      <c r="J1019" s="43">
        <v>192.43</v>
      </c>
      <c r="K1019" s="43">
        <v>192.43</v>
      </c>
      <c r="L1019" s="43">
        <v>0.17359176847005434</v>
      </c>
      <c r="M1019" s="43">
        <v>0.01</v>
      </c>
      <c r="N1019" s="43">
        <v>0.01</v>
      </c>
      <c r="O1019" s="43">
        <v>4.1644049810260118E-2</v>
      </c>
      <c r="P1019" s="43">
        <v>71.900000000000006</v>
      </c>
      <c r="Q1019" s="43">
        <v>71.900000000000006</v>
      </c>
      <c r="R1019" s="43">
        <v>4.4119976825865846E-2</v>
      </c>
      <c r="S1019" s="43">
        <v>54.185938</v>
      </c>
      <c r="T1019" s="43">
        <v>27.2</v>
      </c>
      <c r="U1019" s="43">
        <v>671.25</v>
      </c>
      <c r="V1019" s="43">
        <v>0.7</v>
      </c>
    </row>
    <row r="1020" spans="1:22" ht="20.25" customHeight="1">
      <c r="A1020" s="39">
        <v>42896</v>
      </c>
      <c r="B1020" s="42" t="s">
        <v>14</v>
      </c>
      <c r="C1020" s="41">
        <v>24</v>
      </c>
      <c r="D1020" s="41">
        <v>40</v>
      </c>
      <c r="E1020" s="41">
        <v>233.42</v>
      </c>
      <c r="F1020" s="41">
        <v>25.12</v>
      </c>
      <c r="G1020" s="43">
        <v>264.64</v>
      </c>
      <c r="H1020" s="43">
        <v>264.64</v>
      </c>
      <c r="I1020" s="43">
        <v>0.21797638529592028</v>
      </c>
      <c r="J1020" s="43">
        <v>192.66</v>
      </c>
      <c r="K1020" s="43">
        <v>192.66</v>
      </c>
      <c r="L1020" s="43">
        <v>0.17378442847005435</v>
      </c>
      <c r="M1020" s="43">
        <v>1.0999999999999999E-2</v>
      </c>
      <c r="N1020" s="43">
        <v>1.0999999999999999E-2</v>
      </c>
      <c r="O1020" s="43">
        <v>4.1655049810260115E-2</v>
      </c>
      <c r="P1020" s="43">
        <v>71.98</v>
      </c>
      <c r="Q1020" s="43">
        <v>71.98</v>
      </c>
      <c r="R1020" s="43">
        <v>4.4191956825865845E-2</v>
      </c>
      <c r="S1020" s="43">
        <v>54.666251000000003</v>
      </c>
      <c r="T1020" s="43">
        <v>27.2</v>
      </c>
      <c r="U1020" s="43">
        <v>669.54</v>
      </c>
      <c r="V1020" s="43">
        <v>0.7</v>
      </c>
    </row>
    <row r="1021" spans="1:22" ht="20.25" customHeight="1">
      <c r="A1021" s="39">
        <v>42897</v>
      </c>
      <c r="B1021" s="42" t="s">
        <v>14</v>
      </c>
      <c r="C1021" s="41">
        <v>24</v>
      </c>
      <c r="D1021" s="41">
        <v>40</v>
      </c>
      <c r="E1021" s="41">
        <v>242.59</v>
      </c>
      <c r="F1021" s="41">
        <v>25.51</v>
      </c>
      <c r="G1021" s="43">
        <v>264.13499999999999</v>
      </c>
      <c r="H1021" s="43">
        <v>264.13499999999999</v>
      </c>
      <c r="I1021" s="43">
        <v>0.21824052029592028</v>
      </c>
      <c r="J1021" s="43">
        <v>192.292</v>
      </c>
      <c r="K1021" s="43">
        <v>192.292</v>
      </c>
      <c r="L1021" s="43">
        <v>0.17397672047005436</v>
      </c>
      <c r="M1021" s="43">
        <v>1.0999999999999999E-2</v>
      </c>
      <c r="N1021" s="43">
        <v>1.0999999999999999E-2</v>
      </c>
      <c r="O1021" s="43">
        <v>4.1666049810260113E-2</v>
      </c>
      <c r="P1021" s="43">
        <v>71.843000000000004</v>
      </c>
      <c r="Q1021" s="43">
        <v>71.843000000000004</v>
      </c>
      <c r="R1021" s="43">
        <v>4.4263799825865847E-2</v>
      </c>
      <c r="S1021" s="43">
        <v>55.540531999999999</v>
      </c>
      <c r="T1021" s="43">
        <v>27.2</v>
      </c>
      <c r="U1021" s="43">
        <v>668.41</v>
      </c>
      <c r="V1021" s="43">
        <v>0.7</v>
      </c>
    </row>
    <row r="1022" spans="1:22" ht="20.25" customHeight="1">
      <c r="A1022" s="39">
        <v>42898</v>
      </c>
      <c r="B1022" s="42" t="s">
        <v>14</v>
      </c>
      <c r="C1022" s="41">
        <v>24</v>
      </c>
      <c r="D1022" s="41">
        <v>40</v>
      </c>
      <c r="E1022" s="41">
        <v>232.18</v>
      </c>
      <c r="F1022" s="41">
        <v>25.99</v>
      </c>
      <c r="G1022" s="43">
        <v>264.363</v>
      </c>
      <c r="H1022" s="43">
        <v>264.363</v>
      </c>
      <c r="I1022" s="43">
        <v>0.21850488329592027</v>
      </c>
      <c r="J1022" s="43">
        <v>192.458</v>
      </c>
      <c r="K1022" s="43">
        <v>192.458</v>
      </c>
      <c r="L1022" s="43">
        <v>0.17416917847005436</v>
      </c>
      <c r="M1022" s="43">
        <v>0.01</v>
      </c>
      <c r="N1022" s="43">
        <v>0.01</v>
      </c>
      <c r="O1022" s="43">
        <v>4.1676049810260116E-2</v>
      </c>
      <c r="P1022" s="43">
        <v>71.905000000000001</v>
      </c>
      <c r="Q1022" s="43">
        <v>71.905000000000001</v>
      </c>
      <c r="R1022" s="43">
        <v>4.4335704825865845E-2</v>
      </c>
      <c r="S1022" s="43">
        <v>52.094482999999997</v>
      </c>
      <c r="T1022" s="43">
        <v>27.2</v>
      </c>
      <c r="U1022" s="43">
        <v>656.75</v>
      </c>
      <c r="V1022" s="43">
        <v>0.7</v>
      </c>
    </row>
    <row r="1023" spans="1:22" ht="20.25" customHeight="1">
      <c r="A1023" s="39">
        <v>42899</v>
      </c>
      <c r="B1023" s="42" t="s">
        <v>14</v>
      </c>
      <c r="C1023" s="41">
        <v>24</v>
      </c>
      <c r="D1023" s="41">
        <v>40</v>
      </c>
      <c r="E1023" s="41">
        <v>228.6</v>
      </c>
      <c r="F1023" s="41">
        <v>25.64</v>
      </c>
      <c r="G1023" s="43">
        <v>265.31200000000001</v>
      </c>
      <c r="H1023" s="43">
        <v>265.31200000000001</v>
      </c>
      <c r="I1023" s="43">
        <v>0.21877019529592026</v>
      </c>
      <c r="J1023" s="43">
        <v>193.149</v>
      </c>
      <c r="K1023" s="43">
        <v>193.149</v>
      </c>
      <c r="L1023" s="43">
        <v>0.17436232747005437</v>
      </c>
      <c r="M1023" s="43">
        <v>1.0999999999999999E-2</v>
      </c>
      <c r="N1023" s="43">
        <v>1.0999999999999999E-2</v>
      </c>
      <c r="O1023" s="43">
        <v>4.1687049810260113E-2</v>
      </c>
      <c r="P1023" s="43">
        <v>72.162999999999997</v>
      </c>
      <c r="Q1023" s="43">
        <v>72.162999999999997</v>
      </c>
      <c r="R1023" s="43">
        <v>4.4407867825865845E-2</v>
      </c>
      <c r="S1023" s="43">
        <v>54.507142000000002</v>
      </c>
      <c r="T1023" s="43">
        <v>27.2</v>
      </c>
      <c r="U1023" s="43">
        <v>654.41</v>
      </c>
      <c r="V1023" s="43">
        <v>0.7</v>
      </c>
    </row>
    <row r="1024" spans="1:22" ht="20.25" customHeight="1">
      <c r="A1024" s="39">
        <v>42900</v>
      </c>
      <c r="B1024" s="42" t="s">
        <v>14</v>
      </c>
      <c r="C1024" s="41">
        <v>24</v>
      </c>
      <c r="D1024" s="41">
        <v>40</v>
      </c>
      <c r="E1024" s="41">
        <v>225.03</v>
      </c>
      <c r="F1024" s="41">
        <v>25.3</v>
      </c>
      <c r="G1024" s="43">
        <v>269.40100000000001</v>
      </c>
      <c r="H1024" s="43">
        <v>269.40100000000001</v>
      </c>
      <c r="I1024" s="43">
        <v>0.21903959629592026</v>
      </c>
      <c r="J1024" s="43">
        <v>196.126</v>
      </c>
      <c r="K1024" s="43">
        <v>196.126</v>
      </c>
      <c r="L1024" s="43">
        <v>0.17455845347005436</v>
      </c>
      <c r="M1024" s="43">
        <v>1.2E-2</v>
      </c>
      <c r="N1024" s="43">
        <v>1.2E-2</v>
      </c>
      <c r="O1024" s="43">
        <v>4.1699049810260111E-2</v>
      </c>
      <c r="P1024" s="43">
        <v>73.275000000000006</v>
      </c>
      <c r="Q1024" s="43">
        <v>73.275000000000006</v>
      </c>
      <c r="R1024" s="43">
        <v>4.4481142825865842E-2</v>
      </c>
      <c r="S1024" s="43">
        <v>60.231687999999998</v>
      </c>
      <c r="T1024" s="43">
        <v>27.2</v>
      </c>
      <c r="U1024" s="43">
        <v>652.07000000000005</v>
      </c>
      <c r="V1024" s="43">
        <v>0.7</v>
      </c>
    </row>
    <row r="1025" spans="1:22" ht="20.25" customHeight="1">
      <c r="A1025" s="39">
        <v>42901</v>
      </c>
      <c r="B1025" s="42" t="s">
        <v>14</v>
      </c>
      <c r="C1025" s="41">
        <v>24</v>
      </c>
      <c r="D1025" s="41">
        <v>40</v>
      </c>
      <c r="E1025" s="41">
        <v>221.45</v>
      </c>
      <c r="F1025" s="41">
        <v>24.96</v>
      </c>
      <c r="G1025" s="43">
        <v>272.43799999999999</v>
      </c>
      <c r="H1025" s="43">
        <v>272.43799999999999</v>
      </c>
      <c r="I1025" s="43">
        <v>0.21931203429592028</v>
      </c>
      <c r="J1025" s="43">
        <v>198.33699999999999</v>
      </c>
      <c r="K1025" s="43">
        <v>198.33699999999999</v>
      </c>
      <c r="L1025" s="43">
        <v>0.17475679047005435</v>
      </c>
      <c r="M1025" s="43">
        <v>1.2999999999999999E-2</v>
      </c>
      <c r="N1025" s="43">
        <v>1.2999999999999999E-2</v>
      </c>
      <c r="O1025" s="43">
        <v>4.171204981026011E-2</v>
      </c>
      <c r="P1025" s="43">
        <v>74.100999999999999</v>
      </c>
      <c r="Q1025" s="43">
        <v>74.100999999999999</v>
      </c>
      <c r="R1025" s="43">
        <v>4.4555243825865842E-2</v>
      </c>
      <c r="S1025" s="43">
        <v>65.141653000000005</v>
      </c>
      <c r="T1025" s="43">
        <v>27.2</v>
      </c>
      <c r="U1025" s="43">
        <v>649.73</v>
      </c>
      <c r="V1025" s="43">
        <v>0.7</v>
      </c>
    </row>
    <row r="1026" spans="1:22" ht="20.25" customHeight="1">
      <c r="A1026" s="39">
        <v>42902</v>
      </c>
      <c r="B1026" s="42" t="s">
        <v>14</v>
      </c>
      <c r="C1026" s="41">
        <v>24</v>
      </c>
      <c r="D1026" s="41">
        <v>40</v>
      </c>
      <c r="E1026" s="41">
        <v>230.76</v>
      </c>
      <c r="F1026" s="41">
        <v>24.48</v>
      </c>
      <c r="G1026" s="43">
        <v>266.22300000000001</v>
      </c>
      <c r="H1026" s="43">
        <v>266.22300000000001</v>
      </c>
      <c r="I1026" s="43">
        <v>0.21957825729592029</v>
      </c>
      <c r="J1026" s="43">
        <v>193.81200000000001</v>
      </c>
      <c r="K1026" s="43">
        <v>193.81200000000001</v>
      </c>
      <c r="L1026" s="43">
        <v>0.17495060247005434</v>
      </c>
      <c r="M1026" s="43">
        <v>1.2E-2</v>
      </c>
      <c r="N1026" s="43">
        <v>1.2E-2</v>
      </c>
      <c r="O1026" s="43">
        <v>4.1724049810260108E-2</v>
      </c>
      <c r="P1026" s="43">
        <v>72.411000000000001</v>
      </c>
      <c r="Q1026" s="43">
        <v>72.411000000000001</v>
      </c>
      <c r="R1026" s="43">
        <v>4.4627654825865844E-2</v>
      </c>
      <c r="S1026" s="43">
        <v>62.854725000000002</v>
      </c>
      <c r="T1026" s="43">
        <v>27.2</v>
      </c>
      <c r="U1026" s="43">
        <v>668.94</v>
      </c>
      <c r="V1026" s="43">
        <v>0.7</v>
      </c>
    </row>
    <row r="1027" spans="1:22" ht="20.25" customHeight="1">
      <c r="A1027" s="39">
        <v>42903</v>
      </c>
      <c r="B1027" s="42" t="s">
        <v>14</v>
      </c>
      <c r="C1027" s="41">
        <v>24</v>
      </c>
      <c r="D1027" s="41">
        <v>40</v>
      </c>
      <c r="E1027" s="41">
        <v>248.8</v>
      </c>
      <c r="F1027" s="41">
        <v>24.27</v>
      </c>
      <c r="G1027" s="43">
        <v>269.911</v>
      </c>
      <c r="H1027" s="43">
        <v>269.911</v>
      </c>
      <c r="I1027" s="43">
        <v>0.2198481682959203</v>
      </c>
      <c r="J1027" s="43">
        <v>196.49700000000001</v>
      </c>
      <c r="K1027" s="43">
        <v>196.49700000000001</v>
      </c>
      <c r="L1027" s="43">
        <v>0.17514709947005433</v>
      </c>
      <c r="M1027" s="43">
        <v>1.2E-2</v>
      </c>
      <c r="N1027" s="43">
        <v>1.2E-2</v>
      </c>
      <c r="O1027" s="43">
        <v>4.1736049810260106E-2</v>
      </c>
      <c r="P1027" s="43">
        <v>73.414000000000001</v>
      </c>
      <c r="Q1027" s="43">
        <v>73.414000000000001</v>
      </c>
      <c r="R1027" s="43">
        <v>4.4701068825865845E-2</v>
      </c>
      <c r="S1027" s="43">
        <v>60.000915999999997</v>
      </c>
      <c r="T1027" s="43">
        <v>27.2</v>
      </c>
      <c r="U1027" s="43">
        <v>688.29</v>
      </c>
      <c r="V1027" s="43">
        <v>0.7</v>
      </c>
    </row>
    <row r="1028" spans="1:22" ht="20.25" customHeight="1">
      <c r="A1028" s="39">
        <v>42904</v>
      </c>
      <c r="B1028" s="42" t="s">
        <v>14</v>
      </c>
      <c r="C1028" s="41">
        <v>24</v>
      </c>
      <c r="D1028" s="41">
        <v>40</v>
      </c>
      <c r="E1028" s="41">
        <v>262.24</v>
      </c>
      <c r="F1028" s="41">
        <v>24.05</v>
      </c>
      <c r="G1028" s="43">
        <v>273.73599999999999</v>
      </c>
      <c r="H1028" s="43">
        <v>273.73599999999999</v>
      </c>
      <c r="I1028" s="43">
        <v>0.2201219042959203</v>
      </c>
      <c r="J1028" s="43">
        <v>199.28200000000001</v>
      </c>
      <c r="K1028" s="43">
        <v>199.28200000000001</v>
      </c>
      <c r="L1028" s="43">
        <v>0.17534638147005432</v>
      </c>
      <c r="M1028" s="43">
        <v>1.2E-2</v>
      </c>
      <c r="N1028" s="43">
        <v>1.2E-2</v>
      </c>
      <c r="O1028" s="43">
        <v>4.1748049810260104E-2</v>
      </c>
      <c r="P1028" s="43">
        <v>74.453999999999994</v>
      </c>
      <c r="Q1028" s="43">
        <v>74.453999999999994</v>
      </c>
      <c r="R1028" s="43">
        <v>4.4775522825865846E-2</v>
      </c>
      <c r="S1028" s="43">
        <v>60.221193999999997</v>
      </c>
      <c r="T1028" s="43">
        <v>27.2</v>
      </c>
      <c r="U1028" s="43">
        <v>702.26</v>
      </c>
      <c r="V1028" s="43">
        <v>0.7</v>
      </c>
    </row>
    <row r="1029" spans="1:22" ht="20.25" customHeight="1">
      <c r="A1029" s="39">
        <v>42905</v>
      </c>
      <c r="B1029" s="42" t="s">
        <v>14</v>
      </c>
      <c r="C1029" s="41">
        <v>24</v>
      </c>
      <c r="D1029" s="41">
        <v>40</v>
      </c>
      <c r="E1029" s="41">
        <v>252.68</v>
      </c>
      <c r="F1029" s="41">
        <v>24.2</v>
      </c>
      <c r="G1029" s="43">
        <v>272.714</v>
      </c>
      <c r="H1029" s="43">
        <v>272.714</v>
      </c>
      <c r="I1029" s="43">
        <v>0.2203946182959203</v>
      </c>
      <c r="J1029" s="43">
        <v>198.53800000000001</v>
      </c>
      <c r="K1029" s="43">
        <v>198.53800000000001</v>
      </c>
      <c r="L1029" s="43">
        <v>0.17554491947005432</v>
      </c>
      <c r="M1029" s="43">
        <v>1.2E-2</v>
      </c>
      <c r="N1029" s="43">
        <v>1.2E-2</v>
      </c>
      <c r="O1029" s="43">
        <v>4.1760049810260103E-2</v>
      </c>
      <c r="P1029" s="43">
        <v>74.176000000000002</v>
      </c>
      <c r="Q1029" s="43">
        <v>74.176000000000002</v>
      </c>
      <c r="R1029" s="43">
        <v>4.4849698825865848E-2</v>
      </c>
      <c r="S1029" s="43">
        <v>61.751403000000003</v>
      </c>
      <c r="T1029" s="43">
        <v>27.2</v>
      </c>
      <c r="U1029" s="43">
        <v>695.51</v>
      </c>
      <c r="V1029" s="43">
        <v>0.7</v>
      </c>
    </row>
    <row r="1030" spans="1:22" ht="20.25" customHeight="1">
      <c r="A1030" s="39">
        <v>42906</v>
      </c>
      <c r="B1030" s="42" t="s">
        <v>14</v>
      </c>
      <c r="C1030" s="41">
        <v>24</v>
      </c>
      <c r="D1030" s="41">
        <v>40</v>
      </c>
      <c r="E1030" s="41">
        <v>237.58</v>
      </c>
      <c r="F1030" s="41">
        <v>24.61</v>
      </c>
      <c r="G1030" s="43">
        <v>269.68799999999999</v>
      </c>
      <c r="H1030" s="43">
        <v>269.68799999999999</v>
      </c>
      <c r="I1030" s="43">
        <v>0.22066430629592029</v>
      </c>
      <c r="J1030" s="43">
        <v>196.33500000000001</v>
      </c>
      <c r="K1030" s="43">
        <v>196.33500000000001</v>
      </c>
      <c r="L1030" s="43">
        <v>0.17574125447005431</v>
      </c>
      <c r="M1030" s="43">
        <v>1.2E-2</v>
      </c>
      <c r="N1030" s="43">
        <v>1.2E-2</v>
      </c>
      <c r="O1030" s="43">
        <v>4.1772049810260101E-2</v>
      </c>
      <c r="P1030" s="43">
        <v>73.352999999999994</v>
      </c>
      <c r="Q1030" s="43">
        <v>73.352999999999994</v>
      </c>
      <c r="R1030" s="43">
        <v>4.4923051825865846E-2</v>
      </c>
      <c r="S1030" s="43">
        <v>61.777065</v>
      </c>
      <c r="T1030" s="43">
        <v>27.2</v>
      </c>
      <c r="U1030" s="43">
        <v>673.17</v>
      </c>
      <c r="V1030" s="43">
        <v>0.7</v>
      </c>
    </row>
    <row r="1031" spans="1:22" ht="20.25" customHeight="1">
      <c r="A1031" s="39">
        <v>42907</v>
      </c>
      <c r="B1031" s="42" t="s">
        <v>14</v>
      </c>
      <c r="C1031" s="41">
        <v>24</v>
      </c>
      <c r="D1031" s="41">
        <v>40</v>
      </c>
      <c r="E1031" s="41">
        <v>241.15</v>
      </c>
      <c r="F1031" s="41">
        <v>24.22</v>
      </c>
      <c r="G1031" s="43">
        <v>273.89400000000001</v>
      </c>
      <c r="H1031" s="43">
        <v>273.89400000000001</v>
      </c>
      <c r="I1031" s="43">
        <v>0.22093820029592029</v>
      </c>
      <c r="J1031" s="43">
        <v>199.39699999999999</v>
      </c>
      <c r="K1031" s="43">
        <v>199.39699999999999</v>
      </c>
      <c r="L1031" s="43">
        <v>0.1759406514700543</v>
      </c>
      <c r="M1031" s="43">
        <v>1.2E-2</v>
      </c>
      <c r="N1031" s="43">
        <v>1.2E-2</v>
      </c>
      <c r="O1031" s="43">
        <v>4.1784049810260099E-2</v>
      </c>
      <c r="P1031" s="43">
        <v>74.497</v>
      </c>
      <c r="Q1031" s="43">
        <v>74.497</v>
      </c>
      <c r="R1031" s="43">
        <v>4.4997548825865846E-2</v>
      </c>
      <c r="S1031" s="43">
        <v>61.059092999999997</v>
      </c>
      <c r="T1031" s="43">
        <v>27.2</v>
      </c>
      <c r="U1031" s="43">
        <v>686.88</v>
      </c>
      <c r="V1031" s="43">
        <v>0.7</v>
      </c>
    </row>
    <row r="1032" spans="1:22" ht="20.25" customHeight="1">
      <c r="A1032" s="39">
        <v>42908</v>
      </c>
      <c r="B1032" s="42" t="s">
        <v>14</v>
      </c>
      <c r="C1032" s="41">
        <v>24</v>
      </c>
      <c r="D1032" s="41">
        <v>40</v>
      </c>
      <c r="E1032" s="41">
        <v>248.8</v>
      </c>
      <c r="F1032" s="41">
        <v>24.1</v>
      </c>
      <c r="G1032" s="43">
        <v>274.61500000000001</v>
      </c>
      <c r="H1032" s="43">
        <v>274.61500000000001</v>
      </c>
      <c r="I1032" s="43">
        <v>0.2212128152959203</v>
      </c>
      <c r="J1032" s="43">
        <v>199.922</v>
      </c>
      <c r="K1032" s="43">
        <v>199.922</v>
      </c>
      <c r="L1032" s="43">
        <v>0.1761405734700543</v>
      </c>
      <c r="M1032" s="43">
        <v>1.2E-2</v>
      </c>
      <c r="N1032" s="43">
        <v>1.2E-2</v>
      </c>
      <c r="O1032" s="43">
        <v>4.1796049810260097E-2</v>
      </c>
      <c r="P1032" s="43">
        <v>74.692999999999998</v>
      </c>
      <c r="Q1032" s="43">
        <v>74.692999999999998</v>
      </c>
      <c r="R1032" s="43">
        <v>4.5072241825865847E-2</v>
      </c>
      <c r="S1032" s="43">
        <v>60.063425000000002</v>
      </c>
      <c r="T1032" s="43">
        <v>27.2</v>
      </c>
      <c r="U1032" s="43">
        <v>696.31</v>
      </c>
      <c r="V1032" s="43">
        <v>0.7</v>
      </c>
    </row>
    <row r="1033" spans="1:22" ht="20.25" customHeight="1">
      <c r="A1033" s="39">
        <v>42909</v>
      </c>
      <c r="B1033" s="42" t="s">
        <v>14</v>
      </c>
      <c r="C1033" s="41">
        <v>24</v>
      </c>
      <c r="D1033" s="41">
        <v>40</v>
      </c>
      <c r="E1033" s="41">
        <v>256.22000000000003</v>
      </c>
      <c r="F1033" s="41">
        <v>24</v>
      </c>
      <c r="G1033" s="43">
        <v>279.33499999999998</v>
      </c>
      <c r="H1033" s="43">
        <v>279.33499999999998</v>
      </c>
      <c r="I1033" s="43">
        <v>0.22149215029592029</v>
      </c>
      <c r="J1033" s="43">
        <v>203.358</v>
      </c>
      <c r="K1033" s="43">
        <v>203.358</v>
      </c>
      <c r="L1033" s="43">
        <v>0.17634393147005428</v>
      </c>
      <c r="M1033" s="43">
        <v>1.2999999999999999E-2</v>
      </c>
      <c r="N1033" s="43">
        <v>1.2999999999999999E-2</v>
      </c>
      <c r="O1033" s="43">
        <v>4.1809049810260096E-2</v>
      </c>
      <c r="P1033" s="43">
        <v>75.977000000000004</v>
      </c>
      <c r="Q1033" s="43">
        <v>75.977000000000004</v>
      </c>
      <c r="R1033" s="43">
        <v>4.5148218825865845E-2</v>
      </c>
      <c r="S1033" s="43">
        <v>62.023623000000001</v>
      </c>
      <c r="T1033" s="43">
        <v>27.2</v>
      </c>
      <c r="U1033" s="43">
        <v>701.63</v>
      </c>
      <c r="V1033" s="43">
        <v>0.7</v>
      </c>
    </row>
    <row r="1034" spans="1:22" ht="20.25" customHeight="1">
      <c r="A1034" s="39">
        <v>42910</v>
      </c>
      <c r="B1034" s="42" t="s">
        <v>14</v>
      </c>
      <c r="C1034" s="41">
        <v>24</v>
      </c>
      <c r="D1034" s="41">
        <v>40</v>
      </c>
      <c r="E1034" s="41">
        <v>251.89</v>
      </c>
      <c r="F1034" s="41">
        <v>24.51</v>
      </c>
      <c r="G1034" s="43">
        <v>284.85300000000001</v>
      </c>
      <c r="H1034" s="43">
        <v>284.85300000000001</v>
      </c>
      <c r="I1034" s="43">
        <v>0.22177700329592029</v>
      </c>
      <c r="J1034" s="43">
        <v>207.375</v>
      </c>
      <c r="K1034" s="43">
        <v>207.375</v>
      </c>
      <c r="L1034" s="43">
        <v>0.17655130647005429</v>
      </c>
      <c r="M1034" s="43">
        <v>1.2E-2</v>
      </c>
      <c r="N1034" s="43">
        <v>1.2E-2</v>
      </c>
      <c r="O1034" s="43">
        <v>4.1821049810260094E-2</v>
      </c>
      <c r="P1034" s="43">
        <v>77.477999999999994</v>
      </c>
      <c r="Q1034" s="43">
        <v>77.477999999999994</v>
      </c>
      <c r="R1034" s="43">
        <v>4.5225696825865844E-2</v>
      </c>
      <c r="S1034" s="43">
        <v>58.507534999999997</v>
      </c>
      <c r="T1034" s="43">
        <v>27.2</v>
      </c>
      <c r="U1034" s="43">
        <v>696.68</v>
      </c>
      <c r="V1034" s="43">
        <v>0.7</v>
      </c>
    </row>
    <row r="1035" spans="1:22" ht="20.25" customHeight="1">
      <c r="A1035" s="39">
        <v>42911</v>
      </c>
      <c r="B1035" s="42" t="s">
        <v>14</v>
      </c>
      <c r="C1035" s="41">
        <v>24</v>
      </c>
      <c r="D1035" s="41">
        <v>40</v>
      </c>
      <c r="E1035" s="41">
        <v>252.09</v>
      </c>
      <c r="F1035" s="41">
        <v>24.46</v>
      </c>
      <c r="G1035" s="43">
        <v>284.298</v>
      </c>
      <c r="H1035" s="43">
        <v>284.298</v>
      </c>
      <c r="I1035" s="43">
        <v>0.22206130129592028</v>
      </c>
      <c r="J1035" s="43">
        <v>206.971</v>
      </c>
      <c r="K1035" s="43">
        <v>206.971</v>
      </c>
      <c r="L1035" s="43">
        <v>0.17675827747005429</v>
      </c>
      <c r="M1035" s="43">
        <v>1.0999999999999999E-2</v>
      </c>
      <c r="N1035" s="43">
        <v>1.0999999999999999E-2</v>
      </c>
      <c r="O1035" s="43">
        <v>4.1832049810260091E-2</v>
      </c>
      <c r="P1035" s="43">
        <v>77.326999999999998</v>
      </c>
      <c r="Q1035" s="43">
        <v>77.326999999999998</v>
      </c>
      <c r="R1035" s="43">
        <v>4.5303023825865846E-2</v>
      </c>
      <c r="S1035" s="43">
        <v>55.191307000000002</v>
      </c>
      <c r="T1035" s="43">
        <v>27.2</v>
      </c>
      <c r="U1035" s="43">
        <v>706.86</v>
      </c>
      <c r="V1035" s="43">
        <v>0.7</v>
      </c>
    </row>
    <row r="1036" spans="1:22" ht="20.25" customHeight="1">
      <c r="A1036" s="39">
        <v>42912</v>
      </c>
      <c r="B1036" s="42" t="s">
        <v>14</v>
      </c>
      <c r="C1036" s="41">
        <v>24</v>
      </c>
      <c r="D1036" s="41">
        <v>40</v>
      </c>
      <c r="E1036" s="41">
        <v>261.67</v>
      </c>
      <c r="F1036" s="41">
        <v>23.55</v>
      </c>
      <c r="G1036" s="43">
        <v>274.96199999999999</v>
      </c>
      <c r="H1036" s="43">
        <v>274.96199999999999</v>
      </c>
      <c r="I1036" s="43">
        <v>0.22233626329592027</v>
      </c>
      <c r="J1036" s="43">
        <v>200.17400000000001</v>
      </c>
      <c r="K1036" s="43">
        <v>200.17400000000001</v>
      </c>
      <c r="L1036" s="43">
        <v>0.17695845147005429</v>
      </c>
      <c r="M1036" s="43">
        <v>1.0999999999999999E-2</v>
      </c>
      <c r="N1036" s="43">
        <v>1.0999999999999999E-2</v>
      </c>
      <c r="O1036" s="43">
        <v>4.1843049810260088E-2</v>
      </c>
      <c r="P1036" s="43">
        <v>74.787999999999997</v>
      </c>
      <c r="Q1036" s="43">
        <v>74.787999999999997</v>
      </c>
      <c r="R1036" s="43">
        <v>4.5377811825865845E-2</v>
      </c>
      <c r="S1036" s="43">
        <v>55.596631000000002</v>
      </c>
      <c r="T1036" s="43">
        <v>27.2</v>
      </c>
      <c r="U1036" s="43">
        <v>728.97</v>
      </c>
      <c r="V1036" s="43">
        <v>0.7</v>
      </c>
    </row>
    <row r="1037" spans="1:22" ht="20.25" customHeight="1">
      <c r="A1037" s="39">
        <v>42913</v>
      </c>
      <c r="B1037" s="42" t="s">
        <v>14</v>
      </c>
      <c r="C1037" s="41">
        <v>24</v>
      </c>
      <c r="D1037" s="41">
        <v>40</v>
      </c>
      <c r="E1037" s="41">
        <v>237.85</v>
      </c>
      <c r="F1037" s="41">
        <v>22.17</v>
      </c>
      <c r="G1037" s="43">
        <v>275.29399999999998</v>
      </c>
      <c r="H1037" s="43">
        <v>275.29399999999998</v>
      </c>
      <c r="I1037" s="43">
        <v>0.22261155729592028</v>
      </c>
      <c r="J1037" s="43">
        <v>200.416</v>
      </c>
      <c r="K1037" s="43">
        <v>200.416</v>
      </c>
      <c r="L1037" s="43">
        <v>0.1771588674700543</v>
      </c>
      <c r="M1037" s="43">
        <v>1.0999999999999999E-2</v>
      </c>
      <c r="N1037" s="43">
        <v>1.0999999999999999E-2</v>
      </c>
      <c r="O1037" s="43">
        <v>4.1854049810260086E-2</v>
      </c>
      <c r="P1037" s="43">
        <v>74.878</v>
      </c>
      <c r="Q1037" s="43">
        <v>74.878</v>
      </c>
      <c r="R1037" s="43">
        <v>4.5452689825865845E-2</v>
      </c>
      <c r="S1037" s="43">
        <v>54.322009999999999</v>
      </c>
      <c r="T1037" s="43">
        <v>27.2</v>
      </c>
      <c r="U1037" s="43">
        <v>731.24</v>
      </c>
      <c r="V1037" s="43">
        <v>0.7</v>
      </c>
    </row>
    <row r="1038" spans="1:22" ht="20.25" customHeight="1">
      <c r="A1038" s="39">
        <v>42914</v>
      </c>
      <c r="B1038" s="42" t="s">
        <v>14</v>
      </c>
      <c r="C1038" s="41">
        <v>24</v>
      </c>
      <c r="D1038" s="41">
        <v>40</v>
      </c>
      <c r="E1038" s="41">
        <v>223.34</v>
      </c>
      <c r="F1038" s="41">
        <v>22.4</v>
      </c>
      <c r="G1038" s="43">
        <v>276.56200000000001</v>
      </c>
      <c r="H1038" s="43">
        <v>276.56200000000001</v>
      </c>
      <c r="I1038" s="43">
        <v>0.22288811929592028</v>
      </c>
      <c r="J1038" s="43">
        <v>201.339</v>
      </c>
      <c r="K1038" s="43">
        <v>201.339</v>
      </c>
      <c r="L1038" s="43">
        <v>0.17736020647005429</v>
      </c>
      <c r="M1038" s="43">
        <v>1.0999999999999999E-2</v>
      </c>
      <c r="N1038" s="43">
        <v>1.0999999999999999E-2</v>
      </c>
      <c r="O1038" s="43">
        <v>4.1865049810260083E-2</v>
      </c>
      <c r="P1038" s="43">
        <v>75.222999999999999</v>
      </c>
      <c r="Q1038" s="43">
        <v>75.222999999999999</v>
      </c>
      <c r="R1038" s="43">
        <v>4.5527912825865845E-2</v>
      </c>
      <c r="S1038" s="43">
        <v>53.874310999999999</v>
      </c>
      <c r="T1038" s="43">
        <v>27.2</v>
      </c>
      <c r="U1038" s="43">
        <v>727.94</v>
      </c>
      <c r="V1038" s="43">
        <v>0.7</v>
      </c>
    </row>
    <row r="1039" spans="1:22" ht="20.25" customHeight="1">
      <c r="A1039" s="39">
        <v>42915</v>
      </c>
      <c r="B1039" s="42" t="s">
        <v>14</v>
      </c>
      <c r="C1039" s="41">
        <v>24</v>
      </c>
      <c r="D1039" s="41">
        <v>40</v>
      </c>
      <c r="E1039" s="41">
        <v>230.25</v>
      </c>
      <c r="F1039" s="41">
        <v>21.57</v>
      </c>
      <c r="G1039" s="43">
        <v>274.75700000000001</v>
      </c>
      <c r="H1039" s="43">
        <v>274.75700000000001</v>
      </c>
      <c r="I1039" s="43">
        <v>0.22316287629592027</v>
      </c>
      <c r="J1039" s="43">
        <v>200.02500000000001</v>
      </c>
      <c r="K1039" s="43">
        <v>200.02500000000001</v>
      </c>
      <c r="L1039" s="43">
        <v>0.17756023147005429</v>
      </c>
      <c r="M1039" s="43">
        <v>1.0999999999999999E-2</v>
      </c>
      <c r="N1039" s="43">
        <v>1.0999999999999999E-2</v>
      </c>
      <c r="O1039" s="43">
        <v>4.187604981026008E-2</v>
      </c>
      <c r="P1039" s="43">
        <v>74.731999999999999</v>
      </c>
      <c r="Q1039" s="43">
        <v>74.731999999999999</v>
      </c>
      <c r="R1039" s="43">
        <v>4.5602644825865846E-2</v>
      </c>
      <c r="S1039" s="43">
        <v>54.528184000000003</v>
      </c>
      <c r="T1039" s="43">
        <v>27.2</v>
      </c>
      <c r="U1039" s="43">
        <v>751.19</v>
      </c>
      <c r="V1039" s="43">
        <v>0.7</v>
      </c>
    </row>
    <row r="1040" spans="1:22" ht="20.25" customHeight="1">
      <c r="A1040" s="39">
        <v>42916</v>
      </c>
      <c r="B1040" s="42" t="s">
        <v>14</v>
      </c>
      <c r="C1040" s="41">
        <v>24</v>
      </c>
      <c r="D1040" s="41">
        <v>40</v>
      </c>
      <c r="E1040" s="41">
        <v>220.97</v>
      </c>
      <c r="F1040" s="41">
        <v>22.43</v>
      </c>
      <c r="G1040" s="43">
        <v>279.88200000000001</v>
      </c>
      <c r="H1040" s="43">
        <v>279.88200000000001</v>
      </c>
      <c r="I1040" s="43">
        <v>0.22344275829592028</v>
      </c>
      <c r="J1040" s="43">
        <v>203.756</v>
      </c>
      <c r="K1040" s="43">
        <v>203.756</v>
      </c>
      <c r="L1040" s="43">
        <v>0.17776398747005429</v>
      </c>
      <c r="M1040" s="43">
        <v>1.2E-2</v>
      </c>
      <c r="N1040" s="43">
        <v>1.0999999999999999E-2</v>
      </c>
      <c r="O1040" s="43">
        <v>4.1888049810260078E-2</v>
      </c>
      <c r="P1040" s="43">
        <v>76.126000000000005</v>
      </c>
      <c r="Q1040" s="43">
        <v>76.126000000000005</v>
      </c>
      <c r="R1040" s="43">
        <v>4.5678770825865848E-2</v>
      </c>
      <c r="S1040" s="43">
        <v>56.498950000000001</v>
      </c>
      <c r="T1040" s="43">
        <v>27.2</v>
      </c>
      <c r="U1040" s="43">
        <v>724.96</v>
      </c>
      <c r="V1040" s="43">
        <v>0.7</v>
      </c>
    </row>
    <row r="1041" spans="1:22" ht="20.25" customHeight="1">
      <c r="A1041" s="39">
        <v>42917</v>
      </c>
      <c r="B1041" s="42" t="s">
        <v>14</v>
      </c>
      <c r="C1041" s="41">
        <v>24</v>
      </c>
      <c r="D1041" s="41">
        <v>40</v>
      </c>
      <c r="E1041" s="41">
        <v>231.45</v>
      </c>
      <c r="F1041" s="41">
        <v>22.53</v>
      </c>
      <c r="G1041" s="43">
        <v>276.83999999999997</v>
      </c>
      <c r="H1041" s="43">
        <v>276.83999999999997</v>
      </c>
      <c r="I1041" s="43">
        <v>0.22371959829592028</v>
      </c>
      <c r="J1041" s="43">
        <v>201.79</v>
      </c>
      <c r="K1041" s="43">
        <v>201.79</v>
      </c>
      <c r="L1041" s="43">
        <v>0.17796577747005429</v>
      </c>
      <c r="M1041" s="43">
        <v>1.0999999999999999E-2</v>
      </c>
      <c r="N1041" s="43">
        <v>1.0999999999999999E-2</v>
      </c>
      <c r="O1041" s="43">
        <v>4.1899049810260075E-2</v>
      </c>
      <c r="P1041" s="43">
        <v>75.05</v>
      </c>
      <c r="Q1041" s="43">
        <v>75.05</v>
      </c>
      <c r="R1041" s="43">
        <v>4.5753820825865849E-2</v>
      </c>
      <c r="S1041" s="43">
        <v>56.251548999999997</v>
      </c>
      <c r="T1041" s="43">
        <v>27.11</v>
      </c>
      <c r="U1041" s="43">
        <v>727.17</v>
      </c>
      <c r="V1041" s="43">
        <v>0.7</v>
      </c>
    </row>
    <row r="1042" spans="1:22" ht="20.25" customHeight="1">
      <c r="A1042" s="39">
        <v>42918</v>
      </c>
      <c r="B1042" s="42" t="s">
        <v>14</v>
      </c>
      <c r="C1042" s="41">
        <v>24</v>
      </c>
      <c r="D1042" s="41">
        <v>40</v>
      </c>
      <c r="E1042" s="41">
        <v>227.68</v>
      </c>
      <c r="F1042" s="41">
        <v>24.1</v>
      </c>
      <c r="G1042" s="43">
        <v>256.45</v>
      </c>
      <c r="H1042" s="43">
        <v>256.45</v>
      </c>
      <c r="I1042" s="43">
        <v>0.22397604829592027</v>
      </c>
      <c r="J1042" s="43">
        <v>191.84</v>
      </c>
      <c r="K1042" s="43">
        <v>191.84</v>
      </c>
      <c r="L1042" s="43">
        <v>0.17815761747005429</v>
      </c>
      <c r="M1042" s="43">
        <v>0.14199999999999999</v>
      </c>
      <c r="N1042" s="43">
        <v>0.14199999999999999</v>
      </c>
      <c r="O1042" s="43">
        <v>4.2041049810260078E-2</v>
      </c>
      <c r="P1042" s="43">
        <v>64.61</v>
      </c>
      <c r="Q1042" s="43">
        <v>64.61</v>
      </c>
      <c r="R1042" s="43">
        <v>4.5818430825865848E-2</v>
      </c>
      <c r="S1042" s="43">
        <v>740.24708099999998</v>
      </c>
      <c r="T1042" s="43">
        <v>25.19</v>
      </c>
      <c r="U1042" s="43">
        <v>692.72</v>
      </c>
      <c r="V1042" s="43">
        <v>0.7</v>
      </c>
    </row>
    <row r="1043" spans="1:22" ht="20.25" customHeight="1">
      <c r="A1043" s="39">
        <v>42919</v>
      </c>
      <c r="B1043" s="42" t="s">
        <v>14</v>
      </c>
      <c r="C1043" s="41">
        <v>24</v>
      </c>
      <c r="D1043" s="41">
        <v>40</v>
      </c>
      <c r="E1043" s="41">
        <v>234.45</v>
      </c>
      <c r="F1043" s="41">
        <v>24.09</v>
      </c>
      <c r="G1043" s="43">
        <v>255.09</v>
      </c>
      <c r="H1043" s="43">
        <v>255.09</v>
      </c>
      <c r="I1043" s="43">
        <v>0.22423113829592028</v>
      </c>
      <c r="J1043" s="43">
        <v>190.82</v>
      </c>
      <c r="K1043" s="43">
        <v>190.82</v>
      </c>
      <c r="L1043" s="43">
        <v>0.1783484374700543</v>
      </c>
      <c r="M1043" s="43">
        <v>0.14199999999999999</v>
      </c>
      <c r="N1043" s="43">
        <v>0.14199999999999999</v>
      </c>
      <c r="O1043" s="43">
        <v>4.2183049810260081E-2</v>
      </c>
      <c r="P1043" s="43">
        <v>64.27</v>
      </c>
      <c r="Q1043" s="43">
        <v>64.27</v>
      </c>
      <c r="R1043" s="43">
        <v>4.5882700825865846E-2</v>
      </c>
      <c r="S1043" s="43">
        <v>745.57698400000004</v>
      </c>
      <c r="T1043" s="43">
        <v>25.2</v>
      </c>
      <c r="U1043" s="43">
        <v>698.19</v>
      </c>
      <c r="V1043" s="43">
        <v>0.7</v>
      </c>
    </row>
    <row r="1044" spans="1:22" ht="20.25" customHeight="1">
      <c r="A1044" s="39">
        <v>42920</v>
      </c>
      <c r="B1044" s="42" t="s">
        <v>14</v>
      </c>
      <c r="C1044" s="41">
        <v>24</v>
      </c>
      <c r="D1044" s="41">
        <v>40</v>
      </c>
      <c r="E1044" s="41">
        <v>247.72</v>
      </c>
      <c r="F1044" s="41">
        <v>24.03</v>
      </c>
      <c r="G1044" s="43">
        <v>252.55</v>
      </c>
      <c r="H1044" s="43">
        <v>252.55</v>
      </c>
      <c r="I1044" s="43">
        <v>0.22448368829592028</v>
      </c>
      <c r="J1044" s="43">
        <v>188.92</v>
      </c>
      <c r="K1044" s="43">
        <v>188.92</v>
      </c>
      <c r="L1044" s="43">
        <v>0.17853735747005431</v>
      </c>
      <c r="M1044" s="43">
        <v>0.14299999999999999</v>
      </c>
      <c r="N1044" s="43">
        <v>0.14299999999999999</v>
      </c>
      <c r="O1044" s="43">
        <v>4.2326049810260079E-2</v>
      </c>
      <c r="P1044" s="43">
        <v>63.63</v>
      </c>
      <c r="Q1044" s="43">
        <v>63.63</v>
      </c>
      <c r="R1044" s="43">
        <v>4.5946330825865848E-2</v>
      </c>
      <c r="S1044" s="43">
        <v>757.23586699999998</v>
      </c>
      <c r="T1044" s="43">
        <v>25.2</v>
      </c>
      <c r="U1044" s="43">
        <v>708.08</v>
      </c>
      <c r="V1044" s="43">
        <v>0.7</v>
      </c>
    </row>
    <row r="1045" spans="1:22" ht="20.25" customHeight="1">
      <c r="A1045" s="39">
        <v>42921</v>
      </c>
      <c r="B1045" s="42" t="s">
        <v>14</v>
      </c>
      <c r="C1045" s="41">
        <v>24</v>
      </c>
      <c r="D1045" s="41">
        <v>40</v>
      </c>
      <c r="E1045" s="41">
        <v>259.93</v>
      </c>
      <c r="F1045" s="41">
        <v>24.12</v>
      </c>
      <c r="G1045" s="43">
        <v>252.86</v>
      </c>
      <c r="H1045" s="43">
        <v>252.86</v>
      </c>
      <c r="I1045" s="43">
        <v>0.22473654829592027</v>
      </c>
      <c r="J1045" s="43">
        <v>188.94</v>
      </c>
      <c r="K1045" s="43">
        <v>188.94</v>
      </c>
      <c r="L1045" s="43">
        <v>0.17872629747005431</v>
      </c>
      <c r="M1045" s="43">
        <v>0.157</v>
      </c>
      <c r="N1045" s="43">
        <v>0.157</v>
      </c>
      <c r="O1045" s="43">
        <v>4.2483049810260076E-2</v>
      </c>
      <c r="P1045" s="43">
        <v>63.92</v>
      </c>
      <c r="Q1045" s="43">
        <v>63.92</v>
      </c>
      <c r="R1045" s="43">
        <v>4.601025082586585E-2</v>
      </c>
      <c r="S1045" s="43">
        <v>830.86164900000006</v>
      </c>
      <c r="T1045" s="43">
        <v>25.28</v>
      </c>
      <c r="U1045" s="43">
        <v>705.76</v>
      </c>
      <c r="V1045" s="43">
        <v>0.7</v>
      </c>
    </row>
    <row r="1046" spans="1:22" ht="20.25" customHeight="1">
      <c r="A1046" s="39">
        <v>42922</v>
      </c>
      <c r="B1046" s="42" t="s">
        <v>14</v>
      </c>
      <c r="C1046" s="41">
        <v>24</v>
      </c>
      <c r="D1046" s="41">
        <v>40</v>
      </c>
      <c r="E1046" s="41">
        <v>237.82</v>
      </c>
      <c r="F1046" s="41">
        <v>23.77</v>
      </c>
      <c r="G1046" s="43">
        <v>248.86</v>
      </c>
      <c r="H1046" s="43">
        <v>248.86</v>
      </c>
      <c r="I1046" s="43">
        <v>0.22498540829592026</v>
      </c>
      <c r="J1046" s="43">
        <v>183.92</v>
      </c>
      <c r="K1046" s="43">
        <v>183.92</v>
      </c>
      <c r="L1046" s="43">
        <v>0.17891021747005431</v>
      </c>
      <c r="M1046" s="43">
        <v>0.155</v>
      </c>
      <c r="N1046" s="43">
        <v>0.155</v>
      </c>
      <c r="O1046" s="43">
        <v>4.2638049810260079E-2</v>
      </c>
      <c r="P1046" s="43">
        <v>64.94</v>
      </c>
      <c r="Q1046" s="43">
        <v>64.94</v>
      </c>
      <c r="R1046" s="43">
        <v>4.607519082586585E-2</v>
      </c>
      <c r="S1046" s="43">
        <v>842.63266599999997</v>
      </c>
      <c r="T1046" s="43">
        <v>26.1</v>
      </c>
      <c r="U1046" s="43">
        <v>699.49</v>
      </c>
      <c r="V1046" s="43">
        <v>0.7</v>
      </c>
    </row>
    <row r="1047" spans="1:22" ht="20.25" customHeight="1">
      <c r="A1047" s="39">
        <v>42923</v>
      </c>
      <c r="B1047" s="42" t="s">
        <v>14</v>
      </c>
      <c r="C1047" s="41">
        <v>24</v>
      </c>
      <c r="D1047" s="41">
        <v>40</v>
      </c>
      <c r="E1047" s="41">
        <v>236.1</v>
      </c>
      <c r="F1047" s="41">
        <v>23.68</v>
      </c>
      <c r="G1047" s="43">
        <v>247.58</v>
      </c>
      <c r="H1047" s="43">
        <v>247.58</v>
      </c>
      <c r="I1047" s="43">
        <v>0.22523298829592026</v>
      </c>
      <c r="J1047" s="43">
        <v>183.32</v>
      </c>
      <c r="K1047" s="43">
        <v>183.32</v>
      </c>
      <c r="L1047" s="43">
        <v>0.1790935374700543</v>
      </c>
      <c r="M1047" s="43">
        <v>0.17499999999999999</v>
      </c>
      <c r="N1047" s="43">
        <v>0.17499999999999999</v>
      </c>
      <c r="O1047" s="43">
        <v>4.281304981026008E-2</v>
      </c>
      <c r="P1047" s="43">
        <v>64.260000000000005</v>
      </c>
      <c r="Q1047" s="43">
        <v>64.260000000000005</v>
      </c>
      <c r="R1047" s="43">
        <v>4.6139450825865846E-2</v>
      </c>
      <c r="S1047" s="43">
        <v>954.46759799999995</v>
      </c>
      <c r="T1047" s="43">
        <v>25.96</v>
      </c>
      <c r="U1047" s="43">
        <v>714.6</v>
      </c>
      <c r="V1047" s="43">
        <v>0.7</v>
      </c>
    </row>
    <row r="1048" spans="1:22" ht="20.25" customHeight="1">
      <c r="A1048" s="39">
        <v>42924</v>
      </c>
      <c r="B1048" s="42" t="s">
        <v>14</v>
      </c>
      <c r="C1048" s="41">
        <v>24</v>
      </c>
      <c r="D1048" s="41">
        <v>40</v>
      </c>
      <c r="E1048" s="41">
        <v>242.5</v>
      </c>
      <c r="F1048" s="41">
        <v>22.53</v>
      </c>
      <c r="G1048" s="43">
        <v>246.48</v>
      </c>
      <c r="H1048" s="43">
        <v>246.48</v>
      </c>
      <c r="I1048" s="43">
        <v>0.22547946829592025</v>
      </c>
      <c r="J1048" s="43">
        <v>182.47</v>
      </c>
      <c r="K1048" s="43">
        <v>182.47</v>
      </c>
      <c r="L1048" s="43">
        <v>0.17927600747005429</v>
      </c>
      <c r="M1048" s="43">
        <v>0.17199999999999999</v>
      </c>
      <c r="N1048" s="43">
        <v>0.17199999999999999</v>
      </c>
      <c r="O1048" s="43">
        <v>4.2985049810260079E-2</v>
      </c>
      <c r="P1048" s="43">
        <v>64.010000000000005</v>
      </c>
      <c r="Q1048" s="43">
        <v>64.010000000000005</v>
      </c>
      <c r="R1048" s="43">
        <v>4.620346082586585E-2</v>
      </c>
      <c r="S1048" s="43">
        <v>943.04269199999999</v>
      </c>
      <c r="T1048" s="43">
        <v>25.97</v>
      </c>
      <c r="U1048" s="43">
        <v>725.92</v>
      </c>
      <c r="V1048" s="43">
        <v>0.7</v>
      </c>
    </row>
    <row r="1049" spans="1:22" ht="20.25" customHeight="1">
      <c r="A1049" s="39">
        <v>42925</v>
      </c>
      <c r="B1049" s="42" t="s">
        <v>14</v>
      </c>
      <c r="C1049" s="41">
        <v>24</v>
      </c>
      <c r="D1049" s="41">
        <v>40</v>
      </c>
      <c r="E1049" s="41">
        <v>214.62</v>
      </c>
      <c r="F1049" s="41">
        <v>24.54</v>
      </c>
      <c r="G1049" s="43">
        <v>242.91</v>
      </c>
      <c r="H1049" s="43">
        <v>242.91</v>
      </c>
      <c r="I1049" s="43">
        <v>0.22572237829592026</v>
      </c>
      <c r="J1049" s="43">
        <v>179.62</v>
      </c>
      <c r="K1049" s="43">
        <v>179.62</v>
      </c>
      <c r="L1049" s="43">
        <v>0.17945562747005428</v>
      </c>
      <c r="M1049" s="43">
        <v>0.17199999999999999</v>
      </c>
      <c r="N1049" s="43">
        <v>0.17199999999999999</v>
      </c>
      <c r="O1049" s="43">
        <v>4.3157049810260077E-2</v>
      </c>
      <c r="P1049" s="43">
        <v>63.29</v>
      </c>
      <c r="Q1049" s="43">
        <v>63.29</v>
      </c>
      <c r="R1049" s="43">
        <v>4.626675082586585E-2</v>
      </c>
      <c r="S1049" s="43">
        <v>955.37801999999999</v>
      </c>
      <c r="T1049" s="43">
        <v>26.06</v>
      </c>
      <c r="U1049" s="43">
        <v>654.95000000000005</v>
      </c>
      <c r="V1049" s="43">
        <v>0.7</v>
      </c>
    </row>
    <row r="1050" spans="1:22" ht="20.25" customHeight="1">
      <c r="A1050" s="39">
        <v>42926</v>
      </c>
      <c r="B1050" s="42" t="s">
        <v>14</v>
      </c>
      <c r="C1050" s="41">
        <v>24</v>
      </c>
      <c r="D1050" s="41">
        <v>40</v>
      </c>
      <c r="E1050" s="41">
        <v>222.48</v>
      </c>
      <c r="F1050" s="41">
        <v>24.22</v>
      </c>
      <c r="G1050" s="43">
        <v>256.52</v>
      </c>
      <c r="H1050" s="43">
        <v>256.52</v>
      </c>
      <c r="I1050" s="43">
        <v>0.22597889829592027</v>
      </c>
      <c r="J1050" s="43">
        <v>191.65</v>
      </c>
      <c r="K1050" s="43">
        <v>191.65</v>
      </c>
      <c r="L1050" s="43">
        <v>0.17964727747005427</v>
      </c>
      <c r="M1050" s="43">
        <v>0.17499999999999999</v>
      </c>
      <c r="N1050" s="43">
        <v>0.17499999999999999</v>
      </c>
      <c r="O1050" s="43">
        <v>4.3332049810260079E-2</v>
      </c>
      <c r="P1050" s="43">
        <v>64.87</v>
      </c>
      <c r="Q1050" s="43">
        <v>64.87</v>
      </c>
      <c r="R1050" s="43">
        <v>4.6331620825865852E-2</v>
      </c>
      <c r="S1050" s="43">
        <v>914.13514199999997</v>
      </c>
      <c r="T1050" s="43">
        <v>25.29</v>
      </c>
      <c r="U1050" s="43">
        <v>669.77</v>
      </c>
      <c r="V1050" s="43">
        <v>0.7</v>
      </c>
    </row>
    <row r="1051" spans="1:22" ht="20.25" customHeight="1">
      <c r="A1051" s="39">
        <v>42927</v>
      </c>
      <c r="B1051" s="42" t="s">
        <v>14</v>
      </c>
      <c r="C1051" s="41">
        <v>24</v>
      </c>
      <c r="D1051" s="41">
        <v>40</v>
      </c>
      <c r="E1051" s="41">
        <v>237.18</v>
      </c>
      <c r="F1051" s="41">
        <v>23.85</v>
      </c>
      <c r="G1051" s="43">
        <v>247.93</v>
      </c>
      <c r="H1051" s="43">
        <v>247.93</v>
      </c>
      <c r="I1051" s="43">
        <v>0.22622682829592028</v>
      </c>
      <c r="J1051" s="43">
        <v>185.21</v>
      </c>
      <c r="K1051" s="43">
        <v>185.21</v>
      </c>
      <c r="L1051" s="43">
        <v>0.17983248747005426</v>
      </c>
      <c r="M1051" s="43">
        <v>0.17399999999999999</v>
      </c>
      <c r="N1051" s="43">
        <v>0.17399999999999999</v>
      </c>
      <c r="O1051" s="43">
        <v>4.3506049810260079E-2</v>
      </c>
      <c r="P1051" s="43">
        <v>62.72</v>
      </c>
      <c r="Q1051" s="43">
        <v>62.72</v>
      </c>
      <c r="R1051" s="43">
        <v>4.6394340825865854E-2</v>
      </c>
      <c r="S1051" s="43">
        <v>939.17175099999997</v>
      </c>
      <c r="T1051" s="43">
        <v>25.3</v>
      </c>
      <c r="U1051" s="43">
        <v>689.39</v>
      </c>
      <c r="V1051" s="43">
        <v>0.7</v>
      </c>
    </row>
    <row r="1052" spans="1:22" ht="20.25" customHeight="1">
      <c r="A1052" s="39">
        <v>42928</v>
      </c>
      <c r="B1052" s="42" t="s">
        <v>14</v>
      </c>
      <c r="C1052" s="41">
        <v>24</v>
      </c>
      <c r="D1052" s="41">
        <v>40</v>
      </c>
      <c r="E1052" s="41">
        <v>233.64</v>
      </c>
      <c r="F1052" s="41">
        <v>23.26</v>
      </c>
      <c r="G1052" s="43">
        <v>241.7</v>
      </c>
      <c r="H1052" s="43">
        <v>241.7</v>
      </c>
      <c r="I1052" s="43">
        <v>0.22646852829592029</v>
      </c>
      <c r="J1052" s="43">
        <v>183.73</v>
      </c>
      <c r="K1052" s="43">
        <v>183.73</v>
      </c>
      <c r="L1052" s="43">
        <v>0.18001621747005425</v>
      </c>
      <c r="M1052" s="43">
        <v>0.16500000000000001</v>
      </c>
      <c r="N1052" s="43">
        <v>0.16500000000000001</v>
      </c>
      <c r="O1052" s="43">
        <v>4.3671049810260078E-2</v>
      </c>
      <c r="P1052" s="43">
        <v>57.97</v>
      </c>
      <c r="Q1052" s="43">
        <v>57.97</v>
      </c>
      <c r="R1052" s="43">
        <v>4.6452310825865852E-2</v>
      </c>
      <c r="S1052" s="43">
        <v>898.66652199999999</v>
      </c>
      <c r="T1052" s="43">
        <v>23.98</v>
      </c>
      <c r="U1052" s="43">
        <v>704.3</v>
      </c>
      <c r="V1052" s="43">
        <v>0.7</v>
      </c>
    </row>
    <row r="1053" spans="1:22" ht="20.25" customHeight="1">
      <c r="A1053" s="39">
        <v>42929</v>
      </c>
      <c r="B1053" s="42" t="s">
        <v>14</v>
      </c>
      <c r="C1053" s="41">
        <v>24</v>
      </c>
      <c r="D1053" s="41">
        <v>40</v>
      </c>
      <c r="E1053" s="41">
        <v>231.71</v>
      </c>
      <c r="F1053" s="41">
        <v>23.54</v>
      </c>
      <c r="G1053" s="43">
        <v>241.99</v>
      </c>
      <c r="H1053" s="43">
        <v>241.99</v>
      </c>
      <c r="I1053" s="43">
        <v>0.22671051829592029</v>
      </c>
      <c r="J1053" s="43">
        <v>183.65</v>
      </c>
      <c r="K1053" s="43">
        <v>183.65</v>
      </c>
      <c r="L1053" s="43">
        <v>0.18019986747005426</v>
      </c>
      <c r="M1053" s="43">
        <v>0.16600000000000001</v>
      </c>
      <c r="N1053" s="43">
        <v>0.16600000000000001</v>
      </c>
      <c r="O1053" s="43">
        <v>4.3837049810260077E-2</v>
      </c>
      <c r="P1053" s="43">
        <v>58.34</v>
      </c>
      <c r="Q1053" s="43">
        <v>58.34</v>
      </c>
      <c r="R1053" s="43">
        <v>4.6510650825865849E-2</v>
      </c>
      <c r="S1053" s="43">
        <v>905.57582400000001</v>
      </c>
      <c r="T1053" s="43">
        <v>24.11</v>
      </c>
      <c r="U1053" s="43">
        <v>707.18</v>
      </c>
      <c r="V1053" s="43">
        <v>0.7</v>
      </c>
    </row>
    <row r="1054" spans="1:22" ht="20.25" customHeight="1">
      <c r="A1054" s="39">
        <v>42930</v>
      </c>
      <c r="B1054" s="42" t="s">
        <v>14</v>
      </c>
      <c r="C1054" s="41">
        <v>24</v>
      </c>
      <c r="D1054" s="41">
        <v>40</v>
      </c>
      <c r="E1054" s="41">
        <v>236.88</v>
      </c>
      <c r="F1054" s="41">
        <v>23.4</v>
      </c>
      <c r="G1054" s="43">
        <v>258.93</v>
      </c>
      <c r="H1054" s="43">
        <v>258.93</v>
      </c>
      <c r="I1054" s="43">
        <v>0.22696944829592028</v>
      </c>
      <c r="J1054" s="43">
        <v>190.12</v>
      </c>
      <c r="K1054" s="43">
        <v>190.12</v>
      </c>
      <c r="L1054" s="43">
        <v>0.18038998747005425</v>
      </c>
      <c r="M1054" s="43">
        <v>0.16700000000000001</v>
      </c>
      <c r="N1054" s="43">
        <v>0.16700000000000001</v>
      </c>
      <c r="O1054" s="43">
        <v>4.4004049810260078E-2</v>
      </c>
      <c r="P1054" s="43">
        <v>68.81</v>
      </c>
      <c r="Q1054" s="43">
        <v>68.81</v>
      </c>
      <c r="R1054" s="43">
        <v>4.6579460825865851E-2</v>
      </c>
      <c r="S1054" s="43">
        <v>878.06648399999995</v>
      </c>
      <c r="T1054" s="43">
        <v>26.58</v>
      </c>
      <c r="U1054" s="43">
        <v>717.19</v>
      </c>
      <c r="V1054" s="43">
        <v>0.7</v>
      </c>
    </row>
    <row r="1055" spans="1:22" ht="20.25" customHeight="1">
      <c r="A1055" s="39">
        <v>42931</v>
      </c>
      <c r="B1055" s="42" t="s">
        <v>14</v>
      </c>
      <c r="C1055" s="41">
        <v>24</v>
      </c>
      <c r="D1055" s="41">
        <v>40</v>
      </c>
      <c r="E1055" s="41">
        <v>247.88</v>
      </c>
      <c r="F1055" s="41">
        <v>23.4</v>
      </c>
      <c r="G1055" s="43">
        <v>257.72000000000003</v>
      </c>
      <c r="H1055" s="43">
        <v>257.72000000000003</v>
      </c>
      <c r="I1055" s="43">
        <v>0.22722716829592027</v>
      </c>
      <c r="J1055" s="43">
        <v>189.85</v>
      </c>
      <c r="K1055" s="43">
        <v>189.85</v>
      </c>
      <c r="L1055" s="43">
        <v>0.18057983747005424</v>
      </c>
      <c r="M1055" s="43">
        <v>0.16800000000000001</v>
      </c>
      <c r="N1055" s="43">
        <v>0.16800000000000001</v>
      </c>
      <c r="O1055" s="43">
        <v>4.4172049810260079E-2</v>
      </c>
      <c r="P1055" s="43">
        <v>67.87</v>
      </c>
      <c r="Q1055" s="43">
        <v>67.87</v>
      </c>
      <c r="R1055" s="43">
        <v>4.6647330825865849E-2</v>
      </c>
      <c r="S1055" s="43">
        <v>884.16644699999995</v>
      </c>
      <c r="T1055" s="43">
        <v>26.34</v>
      </c>
      <c r="U1055" s="43">
        <v>714.08</v>
      </c>
      <c r="V1055" s="43">
        <v>0.7</v>
      </c>
    </row>
    <row r="1056" spans="1:22" ht="20.25" customHeight="1">
      <c r="A1056" s="39">
        <v>42932</v>
      </c>
      <c r="B1056" s="42" t="s">
        <v>14</v>
      </c>
      <c r="C1056" s="41">
        <v>24</v>
      </c>
      <c r="D1056" s="41">
        <v>40</v>
      </c>
      <c r="E1056" s="41">
        <v>282.32</v>
      </c>
      <c r="F1056" s="41">
        <v>23.03</v>
      </c>
      <c r="G1056" s="43">
        <v>246.24</v>
      </c>
      <c r="H1056" s="43">
        <v>246.24</v>
      </c>
      <c r="I1056" s="43">
        <v>0.22747340829592028</v>
      </c>
      <c r="J1056" s="43">
        <v>182.6</v>
      </c>
      <c r="K1056" s="43">
        <v>182.6</v>
      </c>
      <c r="L1056" s="43">
        <v>0.18076243747005424</v>
      </c>
      <c r="M1056" s="43">
        <v>0.17699999999999999</v>
      </c>
      <c r="N1056" s="43">
        <v>0.17699999999999999</v>
      </c>
      <c r="O1056" s="43">
        <v>4.4349049810260076E-2</v>
      </c>
      <c r="P1056" s="43">
        <v>63.64</v>
      </c>
      <c r="Q1056" s="43">
        <v>63.64</v>
      </c>
      <c r="R1056" s="43">
        <v>4.6710970825865845E-2</v>
      </c>
      <c r="S1056" s="43">
        <v>969.84665900000005</v>
      </c>
      <c r="T1056" s="43">
        <v>25.84</v>
      </c>
      <c r="U1056" s="43">
        <v>741.07</v>
      </c>
      <c r="V1056" s="43">
        <v>0.7</v>
      </c>
    </row>
    <row r="1057" spans="1:22" ht="20.25" customHeight="1">
      <c r="A1057" s="39">
        <v>42933</v>
      </c>
      <c r="B1057" s="42" t="s">
        <v>14</v>
      </c>
      <c r="C1057" s="41">
        <v>24</v>
      </c>
      <c r="D1057" s="41">
        <v>40</v>
      </c>
      <c r="E1057" s="41">
        <v>254.11</v>
      </c>
      <c r="F1057" s="41">
        <v>22.83</v>
      </c>
      <c r="G1057" s="43">
        <v>245.74</v>
      </c>
      <c r="H1057" s="43">
        <v>245.74</v>
      </c>
      <c r="I1057" s="43">
        <v>0.22771914829592027</v>
      </c>
      <c r="J1057" s="43">
        <v>182.01</v>
      </c>
      <c r="K1057" s="43">
        <v>182.01</v>
      </c>
      <c r="L1057" s="43">
        <v>0.18094444747005425</v>
      </c>
      <c r="M1057" s="43">
        <v>0.18099999999999999</v>
      </c>
      <c r="N1057" s="43">
        <v>0.18099999999999999</v>
      </c>
      <c r="O1057" s="43">
        <v>4.4530049810260076E-2</v>
      </c>
      <c r="P1057" s="43">
        <v>63.73</v>
      </c>
      <c r="Q1057" s="43">
        <v>63.73</v>
      </c>
      <c r="R1057" s="43">
        <v>4.6774700825865843E-2</v>
      </c>
      <c r="S1057" s="43">
        <v>995.73649799999998</v>
      </c>
      <c r="T1057" s="43">
        <v>25.93</v>
      </c>
      <c r="U1057" s="43">
        <v>723.25</v>
      </c>
      <c r="V1057" s="43">
        <v>0.7</v>
      </c>
    </row>
    <row r="1058" spans="1:22" ht="20.25" customHeight="1">
      <c r="A1058" s="39">
        <v>42934</v>
      </c>
      <c r="B1058" s="42" t="s">
        <v>14</v>
      </c>
      <c r="C1058" s="41">
        <v>24</v>
      </c>
      <c r="D1058" s="41">
        <v>40</v>
      </c>
      <c r="E1058" s="41">
        <v>233.66</v>
      </c>
      <c r="F1058" s="41">
        <v>22.77</v>
      </c>
      <c r="G1058" s="43">
        <v>245.52</v>
      </c>
      <c r="H1058" s="43">
        <v>245.52</v>
      </c>
      <c r="I1058" s="43">
        <v>0.22796466829592027</v>
      </c>
      <c r="J1058" s="43">
        <v>184.1</v>
      </c>
      <c r="K1058" s="43">
        <v>184.1</v>
      </c>
      <c r="L1058" s="43">
        <v>0.18112854747005425</v>
      </c>
      <c r="M1058" s="43">
        <v>0.18</v>
      </c>
      <c r="N1058" s="43">
        <v>0.18</v>
      </c>
      <c r="O1058" s="43">
        <v>4.4710049810260076E-2</v>
      </c>
      <c r="P1058" s="43">
        <v>61.42</v>
      </c>
      <c r="Q1058" s="43">
        <v>61.42</v>
      </c>
      <c r="R1058" s="43">
        <v>4.6836120825865843E-2</v>
      </c>
      <c r="S1058" s="43">
        <v>976.64856099999997</v>
      </c>
      <c r="T1058" s="43">
        <v>25.02</v>
      </c>
      <c r="U1058" s="43">
        <v>710.94</v>
      </c>
      <c r="V1058" s="43">
        <v>0.7</v>
      </c>
    </row>
    <row r="1059" spans="1:22" ht="20.25" customHeight="1">
      <c r="A1059" s="39">
        <v>42935</v>
      </c>
      <c r="B1059" s="42" t="s">
        <v>14</v>
      </c>
      <c r="C1059" s="41">
        <v>24</v>
      </c>
      <c r="D1059" s="41">
        <v>40</v>
      </c>
      <c r="E1059" s="41">
        <v>246.25</v>
      </c>
      <c r="F1059" s="41">
        <v>23.07</v>
      </c>
      <c r="G1059" s="43">
        <v>246.71</v>
      </c>
      <c r="H1059" s="43">
        <v>246.71</v>
      </c>
      <c r="I1059" s="43">
        <v>0.22821137829592028</v>
      </c>
      <c r="J1059" s="43">
        <v>184.99</v>
      </c>
      <c r="K1059" s="43">
        <v>184.99</v>
      </c>
      <c r="L1059" s="43">
        <v>0.18131353747005424</v>
      </c>
      <c r="M1059" s="43">
        <v>0.18099999999999999</v>
      </c>
      <c r="N1059" s="43">
        <v>0.18099999999999999</v>
      </c>
      <c r="O1059" s="43">
        <v>4.4891049810260077E-2</v>
      </c>
      <c r="P1059" s="43">
        <v>61.72</v>
      </c>
      <c r="Q1059" s="43">
        <v>61.72</v>
      </c>
      <c r="R1059" s="43">
        <v>4.6897840825865844E-2</v>
      </c>
      <c r="S1059" s="43">
        <v>977.10146499999996</v>
      </c>
      <c r="T1059" s="43">
        <v>25.02</v>
      </c>
      <c r="U1059" s="43">
        <v>718.53</v>
      </c>
      <c r="V1059" s="43">
        <v>0.7</v>
      </c>
    </row>
    <row r="1060" spans="1:22" ht="20.25" customHeight="1">
      <c r="A1060" s="39">
        <v>42936</v>
      </c>
      <c r="B1060" s="42" t="s">
        <v>14</v>
      </c>
      <c r="C1060" s="41">
        <v>24</v>
      </c>
      <c r="D1060" s="41">
        <v>40</v>
      </c>
      <c r="E1060" s="41">
        <v>248.15</v>
      </c>
      <c r="F1060" s="41">
        <v>22.91</v>
      </c>
      <c r="G1060" s="43">
        <v>242.99</v>
      </c>
      <c r="H1060" s="43">
        <v>242.99</v>
      </c>
      <c r="I1060" s="43">
        <v>0.22845436829592028</v>
      </c>
      <c r="J1060" s="43">
        <v>182.29</v>
      </c>
      <c r="K1060" s="43">
        <v>182.29</v>
      </c>
      <c r="L1060" s="43">
        <v>0.18149582747005424</v>
      </c>
      <c r="M1060" s="43">
        <v>0.182</v>
      </c>
      <c r="N1060" s="43">
        <v>0.182</v>
      </c>
      <c r="O1060" s="43">
        <v>4.5073049810260078E-2</v>
      </c>
      <c r="P1060" s="43">
        <v>60.7</v>
      </c>
      <c r="Q1060" s="43">
        <v>60.7</v>
      </c>
      <c r="R1060" s="43">
        <v>4.6958540825865841E-2</v>
      </c>
      <c r="S1060" s="43">
        <v>998.12386900000001</v>
      </c>
      <c r="T1060" s="43">
        <v>24.98</v>
      </c>
      <c r="U1060" s="43">
        <v>723</v>
      </c>
      <c r="V1060" s="43">
        <v>0.7</v>
      </c>
    </row>
    <row r="1061" spans="1:22" ht="20.25" customHeight="1">
      <c r="A1061" s="39">
        <v>42937</v>
      </c>
      <c r="B1061" s="42" t="s">
        <v>14</v>
      </c>
      <c r="C1061" s="41">
        <v>24</v>
      </c>
      <c r="D1061" s="41">
        <v>40</v>
      </c>
      <c r="E1061" s="41">
        <v>246.95</v>
      </c>
      <c r="F1061" s="41">
        <v>22.4</v>
      </c>
      <c r="G1061" s="43">
        <v>244.67</v>
      </c>
      <c r="H1061" s="43">
        <v>244.67</v>
      </c>
      <c r="I1061" s="43">
        <v>0.22869903829592028</v>
      </c>
      <c r="J1061" s="43">
        <v>186.35</v>
      </c>
      <c r="K1061" s="43">
        <v>186.35</v>
      </c>
      <c r="L1061" s="43">
        <v>0.18168217747005425</v>
      </c>
      <c r="M1061" s="43">
        <v>0.183</v>
      </c>
      <c r="N1061" s="43">
        <v>0.183</v>
      </c>
      <c r="O1061" s="43">
        <v>4.5256049810260081E-2</v>
      </c>
      <c r="P1061" s="43">
        <v>58.32</v>
      </c>
      <c r="Q1061" s="43">
        <v>58.32</v>
      </c>
      <c r="R1061" s="43">
        <v>4.7016860825865842E-2</v>
      </c>
      <c r="S1061" s="43">
        <v>984.10517800000002</v>
      </c>
      <c r="T1061" s="43">
        <v>23.84</v>
      </c>
      <c r="U1061" s="43">
        <v>728.15</v>
      </c>
      <c r="V1061" s="43">
        <v>0.7</v>
      </c>
    </row>
    <row r="1062" spans="1:22" ht="20.25" customHeight="1">
      <c r="A1062" s="39">
        <v>42938</v>
      </c>
      <c r="B1062" s="42" t="s">
        <v>14</v>
      </c>
      <c r="C1062" s="41">
        <v>24</v>
      </c>
      <c r="D1062" s="41">
        <v>40</v>
      </c>
      <c r="E1062" s="41">
        <v>242.97</v>
      </c>
      <c r="F1062" s="41">
        <v>22.47</v>
      </c>
      <c r="G1062" s="43">
        <v>246.14</v>
      </c>
      <c r="H1062" s="43">
        <v>246.14</v>
      </c>
      <c r="I1062" s="43">
        <v>0.22894517829592029</v>
      </c>
      <c r="J1062" s="43">
        <v>186.92</v>
      </c>
      <c r="K1062" s="43">
        <v>186.92</v>
      </c>
      <c r="L1062" s="43">
        <v>0.18186909747005425</v>
      </c>
      <c r="M1062" s="43">
        <v>0.183</v>
      </c>
      <c r="N1062" s="43">
        <v>0.183</v>
      </c>
      <c r="O1062" s="43">
        <v>4.5439049810260083E-2</v>
      </c>
      <c r="P1062" s="43">
        <v>59.22</v>
      </c>
      <c r="Q1062" s="43">
        <v>59.22</v>
      </c>
      <c r="R1062" s="43">
        <v>4.707608082586584E-2</v>
      </c>
      <c r="S1062" s="43">
        <v>977.43954599999995</v>
      </c>
      <c r="T1062" s="43">
        <v>24.06</v>
      </c>
      <c r="U1062" s="43">
        <v>742.86</v>
      </c>
      <c r="V1062" s="43">
        <v>0.7</v>
      </c>
    </row>
    <row r="1063" spans="1:22" ht="20.25" customHeight="1">
      <c r="A1063" s="39">
        <v>42939</v>
      </c>
      <c r="B1063" s="42" t="s">
        <v>14</v>
      </c>
      <c r="C1063" s="41">
        <v>24</v>
      </c>
      <c r="D1063" s="41">
        <v>40</v>
      </c>
      <c r="E1063" s="41">
        <v>233.76</v>
      </c>
      <c r="F1063" s="41">
        <v>23.97</v>
      </c>
      <c r="G1063" s="43">
        <v>241.56</v>
      </c>
      <c r="H1063" s="43">
        <v>241.56</v>
      </c>
      <c r="I1063" s="43">
        <v>0.22918673829592029</v>
      </c>
      <c r="J1063" s="43">
        <v>183.47</v>
      </c>
      <c r="K1063" s="43">
        <v>183.47</v>
      </c>
      <c r="L1063" s="43">
        <v>0.18205256747005424</v>
      </c>
      <c r="M1063" s="43">
        <v>0.17399999999999999</v>
      </c>
      <c r="N1063" s="43">
        <v>0.17399999999999999</v>
      </c>
      <c r="O1063" s="43">
        <v>4.5613049810260084E-2</v>
      </c>
      <c r="P1063" s="43">
        <v>58.09</v>
      </c>
      <c r="Q1063" s="43">
        <v>58.09</v>
      </c>
      <c r="R1063" s="43">
        <v>4.7134170825865837E-2</v>
      </c>
      <c r="S1063" s="43">
        <v>947.21207800000002</v>
      </c>
      <c r="T1063" s="43">
        <v>24.05</v>
      </c>
      <c r="U1063" s="43">
        <v>719.04</v>
      </c>
      <c r="V1063" s="43">
        <v>0.7</v>
      </c>
    </row>
    <row r="1064" spans="1:22" ht="20.25" customHeight="1">
      <c r="A1064" s="39">
        <v>42940</v>
      </c>
      <c r="B1064" s="42" t="s">
        <v>14</v>
      </c>
      <c r="C1064" s="41">
        <v>24</v>
      </c>
      <c r="D1064" s="41">
        <v>40</v>
      </c>
      <c r="E1064" s="41">
        <v>218.68</v>
      </c>
      <c r="F1064" s="41">
        <v>24.94</v>
      </c>
      <c r="G1064" s="43">
        <v>242.17</v>
      </c>
      <c r="H1064" s="43">
        <v>242.17</v>
      </c>
      <c r="I1064" s="43">
        <v>0.2294289082959203</v>
      </c>
      <c r="J1064" s="43">
        <v>184.6</v>
      </c>
      <c r="K1064" s="43">
        <v>184.6</v>
      </c>
      <c r="L1064" s="43">
        <v>0.18223716747005425</v>
      </c>
      <c r="M1064" s="43">
        <v>0.17699999999999999</v>
      </c>
      <c r="N1064" s="43">
        <v>0.17699999999999999</v>
      </c>
      <c r="O1064" s="43">
        <v>4.5790049810260081E-2</v>
      </c>
      <c r="P1064" s="43">
        <v>57.57</v>
      </c>
      <c r="Q1064" s="43">
        <v>57.57</v>
      </c>
      <c r="R1064" s="43">
        <v>4.7191740825865837E-2</v>
      </c>
      <c r="S1064" s="43">
        <v>961.10509200000001</v>
      </c>
      <c r="T1064" s="43">
        <v>23.77</v>
      </c>
      <c r="U1064" s="43">
        <v>645.33000000000004</v>
      </c>
      <c r="V1064" s="43">
        <v>0.7</v>
      </c>
    </row>
    <row r="1065" spans="1:22" ht="20.25" customHeight="1">
      <c r="A1065" s="39">
        <v>42941</v>
      </c>
      <c r="B1065" s="42" t="s">
        <v>14</v>
      </c>
      <c r="C1065" s="41">
        <v>24</v>
      </c>
      <c r="D1065" s="41">
        <v>40</v>
      </c>
      <c r="E1065" s="41">
        <v>241.13</v>
      </c>
      <c r="F1065" s="41">
        <v>23.93</v>
      </c>
      <c r="G1065" s="43">
        <v>258.18</v>
      </c>
      <c r="H1065" s="43">
        <v>258.18</v>
      </c>
      <c r="I1065" s="43">
        <v>0.2296870882959203</v>
      </c>
      <c r="J1065" s="43">
        <v>192.15</v>
      </c>
      <c r="K1065" s="43">
        <v>192.15</v>
      </c>
      <c r="L1065" s="43">
        <v>0.18242931747005425</v>
      </c>
      <c r="M1065" s="43">
        <v>0.157</v>
      </c>
      <c r="N1065" s="43">
        <v>0.157</v>
      </c>
      <c r="O1065" s="43">
        <v>4.5947049810260078E-2</v>
      </c>
      <c r="P1065" s="43">
        <v>66.03</v>
      </c>
      <c r="Q1065" s="43">
        <v>66.03</v>
      </c>
      <c r="R1065" s="43">
        <v>4.7257770825865839E-2</v>
      </c>
      <c r="S1065" s="43">
        <v>817.23132999999996</v>
      </c>
      <c r="T1065" s="43">
        <v>25.58</v>
      </c>
      <c r="U1065" s="43">
        <v>672.54</v>
      </c>
      <c r="V1065" s="43">
        <v>0.7</v>
      </c>
    </row>
    <row r="1066" spans="1:22" ht="20.25" customHeight="1">
      <c r="A1066" s="39">
        <v>42942</v>
      </c>
      <c r="B1066" s="42" t="s">
        <v>14</v>
      </c>
      <c r="C1066" s="41">
        <v>24</v>
      </c>
      <c r="D1066" s="41">
        <v>40</v>
      </c>
      <c r="E1066" s="41">
        <v>244.5</v>
      </c>
      <c r="F1066" s="41">
        <v>23.77</v>
      </c>
      <c r="G1066" s="43">
        <v>259.11</v>
      </c>
      <c r="H1066" s="43">
        <v>259.11</v>
      </c>
      <c r="I1066" s="43">
        <v>0.22994619829592031</v>
      </c>
      <c r="J1066" s="43">
        <v>192.92</v>
      </c>
      <c r="K1066" s="43">
        <v>192.92</v>
      </c>
      <c r="L1066" s="43">
        <v>0.18262223747005427</v>
      </c>
      <c r="M1066" s="43">
        <v>0.16300000000000001</v>
      </c>
      <c r="N1066" s="43">
        <v>0.16300000000000001</v>
      </c>
      <c r="O1066" s="43">
        <v>4.6110049810260081E-2</v>
      </c>
      <c r="P1066" s="43">
        <v>66.19</v>
      </c>
      <c r="Q1066" s="43">
        <v>66.19</v>
      </c>
      <c r="R1066" s="43">
        <v>4.7323960825865839E-2</v>
      </c>
      <c r="S1066" s="43">
        <v>843.74352099999999</v>
      </c>
      <c r="T1066" s="43">
        <v>25.54</v>
      </c>
      <c r="U1066" s="43">
        <v>682.51</v>
      </c>
      <c r="V1066" s="43">
        <v>0.7</v>
      </c>
    </row>
    <row r="1067" spans="1:22" ht="20.25" customHeight="1">
      <c r="A1067" s="39">
        <v>42943</v>
      </c>
      <c r="B1067" s="42" t="s">
        <v>14</v>
      </c>
      <c r="C1067" s="41">
        <v>24</v>
      </c>
      <c r="D1067" s="41">
        <v>40</v>
      </c>
      <c r="E1067" s="41">
        <v>255.38</v>
      </c>
      <c r="F1067" s="41">
        <v>24.15</v>
      </c>
      <c r="G1067" s="43">
        <v>256.98</v>
      </c>
      <c r="H1067" s="43">
        <v>256.98</v>
      </c>
      <c r="I1067" s="43">
        <v>0.2302031782959203</v>
      </c>
      <c r="J1067" s="43">
        <v>193.79</v>
      </c>
      <c r="K1067" s="43">
        <v>193.79</v>
      </c>
      <c r="L1067" s="43">
        <v>0.18281602747005427</v>
      </c>
      <c r="M1067" s="43">
        <v>0.156</v>
      </c>
      <c r="N1067" s="43">
        <v>0.156</v>
      </c>
      <c r="O1067" s="43">
        <v>4.6266049810260085E-2</v>
      </c>
      <c r="P1067" s="43">
        <v>63.19</v>
      </c>
      <c r="Q1067" s="43">
        <v>63.19</v>
      </c>
      <c r="R1067" s="43">
        <v>4.7387150825865837E-2</v>
      </c>
      <c r="S1067" s="43">
        <v>804.19010300000002</v>
      </c>
      <c r="T1067" s="43">
        <v>24.59</v>
      </c>
      <c r="U1067" s="43">
        <v>687.62</v>
      </c>
      <c r="V1067" s="43">
        <v>0.7</v>
      </c>
    </row>
    <row r="1068" spans="1:22" ht="20.25" customHeight="1">
      <c r="A1068" s="39">
        <v>42944</v>
      </c>
      <c r="B1068" s="42" t="s">
        <v>14</v>
      </c>
      <c r="C1068" s="41">
        <v>24</v>
      </c>
      <c r="D1068" s="41">
        <v>40</v>
      </c>
      <c r="E1068" s="41">
        <v>264.27999999999997</v>
      </c>
      <c r="F1068" s="41">
        <v>24.49</v>
      </c>
      <c r="G1068" s="43">
        <v>255.34</v>
      </c>
      <c r="H1068" s="43">
        <v>255.34</v>
      </c>
      <c r="I1068" s="43">
        <v>0.23045851829592029</v>
      </c>
      <c r="J1068" s="43">
        <v>193.1</v>
      </c>
      <c r="K1068" s="43">
        <v>193.1</v>
      </c>
      <c r="L1068" s="43">
        <v>0.18300912747005427</v>
      </c>
      <c r="M1068" s="43">
        <v>0.14799999999999999</v>
      </c>
      <c r="N1068" s="43">
        <v>0.14799999999999999</v>
      </c>
      <c r="O1068" s="43">
        <v>4.6414049810260087E-2</v>
      </c>
      <c r="P1068" s="43">
        <v>62.24</v>
      </c>
      <c r="Q1068" s="43">
        <v>62.24</v>
      </c>
      <c r="R1068" s="43">
        <v>4.7449390825865835E-2</v>
      </c>
      <c r="S1068" s="43">
        <v>766.48368700000003</v>
      </c>
      <c r="T1068" s="43">
        <v>24.38</v>
      </c>
      <c r="U1068" s="43">
        <v>688.97</v>
      </c>
      <c r="V1068" s="43">
        <v>0.7</v>
      </c>
    </row>
    <row r="1069" spans="1:22" ht="20.25" customHeight="1">
      <c r="A1069" s="39">
        <v>42945</v>
      </c>
      <c r="B1069" s="42" t="s">
        <v>14</v>
      </c>
      <c r="C1069" s="41">
        <v>24</v>
      </c>
      <c r="D1069" s="41">
        <v>40</v>
      </c>
      <c r="E1069" s="41">
        <v>269.77999999999997</v>
      </c>
      <c r="F1069" s="41">
        <v>24.31</v>
      </c>
      <c r="G1069" s="43">
        <v>253.88</v>
      </c>
      <c r="H1069" s="43">
        <v>253.88</v>
      </c>
      <c r="I1069" s="43">
        <v>0.2307123982959203</v>
      </c>
      <c r="J1069" s="43">
        <v>191.9</v>
      </c>
      <c r="K1069" s="43">
        <v>191.9</v>
      </c>
      <c r="L1069" s="43">
        <v>0.18320102747005426</v>
      </c>
      <c r="M1069" s="43">
        <v>0.154</v>
      </c>
      <c r="N1069" s="43">
        <v>0.154</v>
      </c>
      <c r="O1069" s="43">
        <v>4.6568049810260088E-2</v>
      </c>
      <c r="P1069" s="43">
        <v>61.98</v>
      </c>
      <c r="Q1069" s="43">
        <v>61.98</v>
      </c>
      <c r="R1069" s="43">
        <v>4.7511370825865838E-2</v>
      </c>
      <c r="S1069" s="43">
        <v>800.07816600000001</v>
      </c>
      <c r="T1069" s="43">
        <v>24.41</v>
      </c>
      <c r="U1069" s="43">
        <v>700.61</v>
      </c>
      <c r="V1069" s="43">
        <v>0.7</v>
      </c>
    </row>
    <row r="1070" spans="1:22" ht="20.25" customHeight="1">
      <c r="A1070" s="39">
        <v>42946</v>
      </c>
      <c r="B1070" s="42" t="s">
        <v>14</v>
      </c>
      <c r="C1070" s="41">
        <v>24</v>
      </c>
      <c r="D1070" s="41">
        <v>40</v>
      </c>
      <c r="E1070" s="41">
        <v>248.62</v>
      </c>
      <c r="F1070" s="41">
        <v>23.5</v>
      </c>
      <c r="G1070" s="43">
        <v>254.02</v>
      </c>
      <c r="H1070" s="43">
        <v>254.02</v>
      </c>
      <c r="I1070" s="43">
        <v>0.23096641829592029</v>
      </c>
      <c r="J1070" s="43">
        <v>190.87</v>
      </c>
      <c r="K1070" s="43">
        <v>190.87</v>
      </c>
      <c r="L1070" s="43">
        <v>0.18339189747005427</v>
      </c>
      <c r="M1070" s="43">
        <v>0.16</v>
      </c>
      <c r="N1070" s="43">
        <v>0.16</v>
      </c>
      <c r="O1070" s="43">
        <v>4.6728049810260089E-2</v>
      </c>
      <c r="P1070" s="43">
        <v>63.15</v>
      </c>
      <c r="Q1070" s="43">
        <v>63.15</v>
      </c>
      <c r="R1070" s="43">
        <v>4.7574520825865836E-2</v>
      </c>
      <c r="S1070" s="43">
        <v>837.56483500000002</v>
      </c>
      <c r="T1070" s="43">
        <v>24.86</v>
      </c>
      <c r="U1070" s="43">
        <v>698.17</v>
      </c>
      <c r="V1070" s="43">
        <v>0.7</v>
      </c>
    </row>
    <row r="1071" spans="1:22" ht="20.25" customHeight="1">
      <c r="A1071" s="39">
        <v>42947</v>
      </c>
      <c r="B1071" s="42" t="s">
        <v>14</v>
      </c>
      <c r="C1071" s="41">
        <v>24</v>
      </c>
      <c r="D1071" s="41">
        <v>40</v>
      </c>
      <c r="E1071" s="41">
        <v>232.43</v>
      </c>
      <c r="F1071" s="41">
        <v>23.62</v>
      </c>
      <c r="G1071" s="43">
        <v>251.87899999999999</v>
      </c>
      <c r="H1071" s="43">
        <v>251.87899999999999</v>
      </c>
      <c r="I1071" s="43">
        <v>0.23121829729592031</v>
      </c>
      <c r="J1071" s="43">
        <v>188.959</v>
      </c>
      <c r="K1071" s="43">
        <v>188.959</v>
      </c>
      <c r="L1071" s="43">
        <v>0.18358085647005426</v>
      </c>
      <c r="M1071" s="43">
        <v>0.12</v>
      </c>
      <c r="N1071" s="43">
        <v>0.12</v>
      </c>
      <c r="O1071" s="43">
        <v>4.6848049810260091E-2</v>
      </c>
      <c r="P1071" s="43">
        <v>62.92</v>
      </c>
      <c r="Q1071" s="43">
        <v>62.92</v>
      </c>
      <c r="R1071" s="43">
        <v>4.7637440825865837E-2</v>
      </c>
      <c r="S1071" s="43">
        <v>635.86809800000003</v>
      </c>
      <c r="T1071" s="43">
        <v>24.98</v>
      </c>
      <c r="U1071" s="43">
        <v>688.43</v>
      </c>
      <c r="V1071" s="43">
        <v>0.7</v>
      </c>
    </row>
    <row r="1072" spans="1:22" ht="20.25" customHeight="1">
      <c r="A1072" s="39">
        <v>42948</v>
      </c>
      <c r="B1072" s="42" t="s">
        <v>14</v>
      </c>
      <c r="C1072" s="41">
        <v>24</v>
      </c>
      <c r="D1072" s="41">
        <v>40</v>
      </c>
      <c r="E1072" s="41">
        <v>236.4</v>
      </c>
      <c r="F1072" s="41">
        <v>22.65</v>
      </c>
      <c r="G1072" s="43">
        <v>255.48</v>
      </c>
      <c r="H1072" s="43">
        <v>255.48</v>
      </c>
      <c r="I1072" s="43">
        <v>0.23147377729592031</v>
      </c>
      <c r="J1072" s="43">
        <v>190.01</v>
      </c>
      <c r="K1072" s="43">
        <v>190.01</v>
      </c>
      <c r="L1072" s="43">
        <v>0.18377086647005425</v>
      </c>
      <c r="M1072" s="43">
        <v>0.13900000000000001</v>
      </c>
      <c r="N1072" s="43">
        <v>0.13900000000000001</v>
      </c>
      <c r="O1072" s="43">
        <v>4.6987049810260091E-2</v>
      </c>
      <c r="P1072" s="43">
        <v>65.47</v>
      </c>
      <c r="Q1072" s="43">
        <v>65.47</v>
      </c>
      <c r="R1072" s="43">
        <v>4.7702910825865835E-2</v>
      </c>
      <c r="S1072" s="43">
        <v>730.50892099999999</v>
      </c>
      <c r="T1072" s="43">
        <v>25.63</v>
      </c>
      <c r="U1072" s="43">
        <v>717.04</v>
      </c>
      <c r="V1072" s="43">
        <v>0.7</v>
      </c>
    </row>
    <row r="1073" spans="1:22" ht="20.25" customHeight="1">
      <c r="A1073" s="39">
        <v>42949</v>
      </c>
      <c r="B1073" s="42" t="s">
        <v>14</v>
      </c>
      <c r="C1073" s="41">
        <v>24</v>
      </c>
      <c r="D1073" s="41">
        <v>40</v>
      </c>
      <c r="E1073" s="41">
        <v>223.91</v>
      </c>
      <c r="F1073" s="41">
        <v>22.98</v>
      </c>
      <c r="G1073" s="43">
        <v>254.14</v>
      </c>
      <c r="H1073" s="43">
        <v>254.14</v>
      </c>
      <c r="I1073" s="43">
        <v>0.23172791729592032</v>
      </c>
      <c r="J1073" s="43">
        <v>189.11</v>
      </c>
      <c r="K1073" s="43">
        <v>189.11</v>
      </c>
      <c r="L1073" s="43">
        <v>0.18395997647005424</v>
      </c>
      <c r="M1073" s="43">
        <v>0.13900000000000001</v>
      </c>
      <c r="N1073" s="43">
        <v>0.13900000000000001</v>
      </c>
      <c r="O1073" s="43">
        <v>4.7126049810260091E-2</v>
      </c>
      <c r="P1073" s="43">
        <v>65.03</v>
      </c>
      <c r="Q1073" s="43">
        <v>65.03</v>
      </c>
      <c r="R1073" s="43">
        <v>4.7767940825865836E-2</v>
      </c>
      <c r="S1073" s="43">
        <v>733.98551099999997</v>
      </c>
      <c r="T1073" s="43">
        <v>25.59</v>
      </c>
      <c r="U1073" s="43">
        <v>712.87</v>
      </c>
      <c r="V1073" s="43">
        <v>0.7</v>
      </c>
    </row>
    <row r="1074" spans="1:22" ht="20.25" customHeight="1">
      <c r="A1074" s="39">
        <v>42950</v>
      </c>
      <c r="B1074" s="42" t="s">
        <v>14</v>
      </c>
      <c r="C1074" s="41">
        <v>24</v>
      </c>
      <c r="D1074" s="41">
        <v>40</v>
      </c>
      <c r="E1074" s="41">
        <v>226.2</v>
      </c>
      <c r="F1074" s="41">
        <v>22.82</v>
      </c>
      <c r="G1074" s="43">
        <v>251.4</v>
      </c>
      <c r="H1074" s="43">
        <v>251.4</v>
      </c>
      <c r="I1074" s="43">
        <v>0.23197931729592033</v>
      </c>
      <c r="J1074" s="43">
        <v>186.92</v>
      </c>
      <c r="K1074" s="43">
        <v>186.92</v>
      </c>
      <c r="L1074" s="43">
        <v>0.18414689647005425</v>
      </c>
      <c r="M1074" s="43">
        <v>0.14199999999999999</v>
      </c>
      <c r="N1074" s="43">
        <v>0.14199999999999999</v>
      </c>
      <c r="O1074" s="43">
        <v>4.7268049810260095E-2</v>
      </c>
      <c r="P1074" s="43">
        <v>64.48</v>
      </c>
      <c r="Q1074" s="43">
        <v>64.48</v>
      </c>
      <c r="R1074" s="43">
        <v>4.7832420825865835E-2</v>
      </c>
      <c r="S1074" s="43">
        <v>758.41001500000004</v>
      </c>
      <c r="T1074" s="43">
        <v>25.65</v>
      </c>
      <c r="U1074" s="43">
        <v>723.08</v>
      </c>
      <c r="V1074" s="43">
        <v>0.7</v>
      </c>
    </row>
    <row r="1075" spans="1:22" ht="20.25" customHeight="1">
      <c r="A1075" s="39">
        <v>42951</v>
      </c>
      <c r="B1075" s="42" t="s">
        <v>14</v>
      </c>
      <c r="C1075" s="41">
        <v>24</v>
      </c>
      <c r="D1075" s="41">
        <v>40</v>
      </c>
      <c r="E1075" s="41">
        <v>233.03</v>
      </c>
      <c r="F1075" s="41">
        <v>22.65</v>
      </c>
      <c r="G1075" s="43">
        <v>251.94</v>
      </c>
      <c r="H1075" s="43">
        <v>251.94</v>
      </c>
      <c r="I1075" s="43">
        <v>0.23223125729592034</v>
      </c>
      <c r="J1075" s="43">
        <v>187.23</v>
      </c>
      <c r="K1075" s="43">
        <v>187.23</v>
      </c>
      <c r="L1075" s="43">
        <v>0.18433412647005426</v>
      </c>
      <c r="M1075" s="43">
        <v>0.13900000000000001</v>
      </c>
      <c r="N1075" s="43">
        <v>0.13900000000000001</v>
      </c>
      <c r="O1075" s="43">
        <v>4.7407049810260095E-2</v>
      </c>
      <c r="P1075" s="43">
        <v>64.709999999999994</v>
      </c>
      <c r="Q1075" s="43">
        <v>64.709999999999994</v>
      </c>
      <c r="R1075" s="43">
        <v>4.7897130825865837E-2</v>
      </c>
      <c r="S1075" s="43">
        <v>742.16204700000003</v>
      </c>
      <c r="T1075" s="43">
        <v>25.68</v>
      </c>
      <c r="U1075" s="43">
        <v>731.31</v>
      </c>
      <c r="V1075" s="43">
        <v>0.7</v>
      </c>
    </row>
    <row r="1076" spans="1:22" ht="20.25" customHeight="1">
      <c r="A1076" s="39">
        <v>42952</v>
      </c>
      <c r="B1076" s="42" t="s">
        <v>14</v>
      </c>
      <c r="C1076" s="41">
        <v>24</v>
      </c>
      <c r="D1076" s="41">
        <v>40</v>
      </c>
      <c r="E1076" s="41">
        <v>237.04</v>
      </c>
      <c r="F1076" s="41">
        <v>22.57</v>
      </c>
      <c r="G1076" s="43">
        <v>250.18</v>
      </c>
      <c r="H1076" s="43">
        <v>250.18</v>
      </c>
      <c r="I1076" s="43">
        <v>0.23248143729592033</v>
      </c>
      <c r="J1076" s="43">
        <v>186.04</v>
      </c>
      <c r="K1076" s="43">
        <v>186.04</v>
      </c>
      <c r="L1076" s="43">
        <v>0.18452016647005426</v>
      </c>
      <c r="M1076" s="43">
        <v>0.14199999999999999</v>
      </c>
      <c r="N1076" s="43">
        <v>0.14199999999999999</v>
      </c>
      <c r="O1076" s="43">
        <v>4.7549049810260098E-2</v>
      </c>
      <c r="P1076" s="43">
        <v>64.14</v>
      </c>
      <c r="Q1076" s="43">
        <v>64.14</v>
      </c>
      <c r="R1076" s="43">
        <v>4.7961270825865834E-2</v>
      </c>
      <c r="S1076" s="43">
        <v>761.58890599999995</v>
      </c>
      <c r="T1076" s="43">
        <v>25.64</v>
      </c>
      <c r="U1076" s="43">
        <v>730.84</v>
      </c>
      <c r="V1076" s="43">
        <v>0.7</v>
      </c>
    </row>
    <row r="1077" spans="1:22" ht="20.25" customHeight="1">
      <c r="A1077" s="39">
        <v>42953</v>
      </c>
      <c r="B1077" s="42" t="s">
        <v>14</v>
      </c>
      <c r="C1077" s="41">
        <v>24</v>
      </c>
      <c r="D1077" s="41">
        <v>40</v>
      </c>
      <c r="E1077" s="41">
        <v>223.62</v>
      </c>
      <c r="F1077" s="41">
        <v>23.59</v>
      </c>
      <c r="G1077" s="43">
        <v>250.34</v>
      </c>
      <c r="H1077" s="43">
        <v>250.34</v>
      </c>
      <c r="I1077" s="43">
        <v>0.23273177729592032</v>
      </c>
      <c r="J1077" s="43">
        <v>186.11</v>
      </c>
      <c r="K1077" s="43">
        <v>186.11</v>
      </c>
      <c r="L1077" s="43">
        <v>0.18470627647005425</v>
      </c>
      <c r="M1077" s="43">
        <v>0.14099999999999999</v>
      </c>
      <c r="N1077" s="43">
        <v>0.14099999999999999</v>
      </c>
      <c r="O1077" s="43">
        <v>4.76900498102601E-2</v>
      </c>
      <c r="P1077" s="43">
        <v>64.23</v>
      </c>
      <c r="Q1077" s="43">
        <v>64.23</v>
      </c>
      <c r="R1077" s="43">
        <v>4.8025500825865833E-2</v>
      </c>
      <c r="S1077" s="43">
        <v>760.04513499999996</v>
      </c>
      <c r="T1077" s="43">
        <v>25.66</v>
      </c>
      <c r="U1077" s="43">
        <v>691.05</v>
      </c>
      <c r="V1077" s="43">
        <v>0.7</v>
      </c>
    </row>
    <row r="1078" spans="1:22" ht="20.25" customHeight="1">
      <c r="A1078" s="39">
        <v>42954</v>
      </c>
      <c r="B1078" s="42" t="s">
        <v>14</v>
      </c>
      <c r="C1078" s="41">
        <v>24</v>
      </c>
      <c r="D1078" s="41">
        <v>40</v>
      </c>
      <c r="E1078" s="41">
        <v>237.38</v>
      </c>
      <c r="F1078" s="41">
        <v>22.91</v>
      </c>
      <c r="G1078" s="43">
        <v>251.41</v>
      </c>
      <c r="H1078" s="43">
        <v>251.41</v>
      </c>
      <c r="I1078" s="43">
        <v>0.23298318729592032</v>
      </c>
      <c r="J1078" s="43">
        <v>187.97</v>
      </c>
      <c r="K1078" s="43">
        <v>187.97</v>
      </c>
      <c r="L1078" s="43">
        <v>0.18489424647005426</v>
      </c>
      <c r="M1078" s="43">
        <v>0.14299999999999999</v>
      </c>
      <c r="N1078" s="43">
        <v>0.14299999999999999</v>
      </c>
      <c r="O1078" s="43">
        <v>4.7833049810260098E-2</v>
      </c>
      <c r="P1078" s="43">
        <v>63.44</v>
      </c>
      <c r="Q1078" s="43">
        <v>63.44</v>
      </c>
      <c r="R1078" s="43">
        <v>4.8088940825865831E-2</v>
      </c>
      <c r="S1078" s="43">
        <v>759.99893599999996</v>
      </c>
      <c r="T1078" s="43">
        <v>25.23</v>
      </c>
      <c r="U1078" s="43">
        <v>710.07</v>
      </c>
      <c r="V1078" s="43">
        <v>0.7</v>
      </c>
    </row>
    <row r="1079" spans="1:22" ht="20.25" customHeight="1">
      <c r="A1079" s="39">
        <v>42955</v>
      </c>
      <c r="B1079" s="42" t="s">
        <v>14</v>
      </c>
      <c r="C1079" s="41">
        <v>24</v>
      </c>
      <c r="D1079" s="41">
        <v>40</v>
      </c>
      <c r="E1079" s="41">
        <v>243.54</v>
      </c>
      <c r="F1079" s="41">
        <v>22.15</v>
      </c>
      <c r="G1079" s="43">
        <v>254.48</v>
      </c>
      <c r="H1079" s="43">
        <v>254.48</v>
      </c>
      <c r="I1079" s="43">
        <v>0.23323766729592033</v>
      </c>
      <c r="J1079" s="43">
        <v>189.86</v>
      </c>
      <c r="K1079" s="43">
        <v>189.86</v>
      </c>
      <c r="L1079" s="43">
        <v>0.18508410647005424</v>
      </c>
      <c r="M1079" s="43">
        <v>0.14599999999999999</v>
      </c>
      <c r="N1079" s="43">
        <v>0.14599999999999999</v>
      </c>
      <c r="O1079" s="43">
        <v>4.7979049810260098E-2</v>
      </c>
      <c r="P1079" s="43">
        <v>64.62</v>
      </c>
      <c r="Q1079" s="43">
        <v>64.62</v>
      </c>
      <c r="R1079" s="43">
        <v>4.8153560825865832E-2</v>
      </c>
      <c r="S1079" s="43">
        <v>770.93647999999996</v>
      </c>
      <c r="T1079" s="43">
        <v>25.39</v>
      </c>
      <c r="U1079" s="43">
        <v>731.96</v>
      </c>
      <c r="V1079" s="43">
        <v>0.7</v>
      </c>
    </row>
    <row r="1080" spans="1:22" ht="20.25" customHeight="1">
      <c r="A1080" s="39">
        <v>42956</v>
      </c>
      <c r="B1080" s="42" t="s">
        <v>14</v>
      </c>
      <c r="C1080" s="41">
        <v>24</v>
      </c>
      <c r="D1080" s="41">
        <v>40</v>
      </c>
      <c r="E1080" s="41">
        <v>229.41</v>
      </c>
      <c r="F1080" s="41">
        <v>22.3</v>
      </c>
      <c r="G1080" s="43">
        <v>254.05</v>
      </c>
      <c r="H1080" s="43">
        <v>254.05</v>
      </c>
      <c r="I1080" s="43">
        <v>0.23349171729592033</v>
      </c>
      <c r="J1080" s="43">
        <v>188.64</v>
      </c>
      <c r="K1080" s="43">
        <v>188.64</v>
      </c>
      <c r="L1080" s="43">
        <v>0.18527274647005423</v>
      </c>
      <c r="M1080" s="43">
        <v>0.13900000000000001</v>
      </c>
      <c r="N1080" s="43">
        <v>0.13900000000000001</v>
      </c>
      <c r="O1080" s="43">
        <v>4.8118049810260098E-2</v>
      </c>
      <c r="P1080" s="43">
        <v>65.41</v>
      </c>
      <c r="Q1080" s="43">
        <v>65.41</v>
      </c>
      <c r="R1080" s="43">
        <v>4.8218970825865834E-2</v>
      </c>
      <c r="S1080" s="43">
        <v>739.10623399999997</v>
      </c>
      <c r="T1080" s="43">
        <v>25.75</v>
      </c>
      <c r="U1080" s="43">
        <v>727.86</v>
      </c>
      <c r="V1080" s="43">
        <v>0.7</v>
      </c>
    </row>
    <row r="1081" spans="1:22" ht="20.25" customHeight="1">
      <c r="A1081" s="39">
        <v>42957</v>
      </c>
      <c r="B1081" s="42" t="s">
        <v>14</v>
      </c>
      <c r="C1081" s="41">
        <v>24</v>
      </c>
      <c r="D1081" s="41">
        <v>40</v>
      </c>
      <c r="E1081" s="41">
        <v>234.32</v>
      </c>
      <c r="F1081" s="41">
        <v>21.47</v>
      </c>
      <c r="G1081" s="43">
        <v>249.83</v>
      </c>
      <c r="H1081" s="43">
        <v>249.83</v>
      </c>
      <c r="I1081" s="43">
        <v>0.23374154729592034</v>
      </c>
      <c r="J1081" s="43">
        <v>185.77</v>
      </c>
      <c r="K1081" s="43">
        <v>185.77</v>
      </c>
      <c r="L1081" s="43">
        <v>0.18545851647005424</v>
      </c>
      <c r="M1081" s="43">
        <v>0.13800000000000001</v>
      </c>
      <c r="N1081" s="43">
        <v>0.13800000000000001</v>
      </c>
      <c r="O1081" s="43">
        <v>4.8256049810260097E-2</v>
      </c>
      <c r="P1081" s="43">
        <v>64.06</v>
      </c>
      <c r="Q1081" s="43">
        <v>64.06</v>
      </c>
      <c r="R1081" s="43">
        <v>4.8283030825865832E-2</v>
      </c>
      <c r="S1081" s="43">
        <v>745.27103399999999</v>
      </c>
      <c r="T1081" s="43">
        <v>25.64</v>
      </c>
      <c r="U1081" s="43">
        <v>755.97</v>
      </c>
      <c r="V1081" s="43">
        <v>0.7</v>
      </c>
    </row>
    <row r="1082" spans="1:22" ht="20.25" customHeight="1">
      <c r="A1082" s="39">
        <v>42958</v>
      </c>
      <c r="B1082" s="42" t="s">
        <v>14</v>
      </c>
      <c r="C1082" s="41">
        <v>24</v>
      </c>
      <c r="D1082" s="41">
        <v>40</v>
      </c>
      <c r="E1082" s="41">
        <v>229.64</v>
      </c>
      <c r="F1082" s="41">
        <v>22.35</v>
      </c>
      <c r="G1082" s="43">
        <v>251.5</v>
      </c>
      <c r="H1082" s="43">
        <v>251.5</v>
      </c>
      <c r="I1082" s="43">
        <v>0.23399304729592033</v>
      </c>
      <c r="J1082" s="43">
        <v>186.66</v>
      </c>
      <c r="K1082" s="43">
        <v>186.66</v>
      </c>
      <c r="L1082" s="43">
        <v>0.18564517647005424</v>
      </c>
      <c r="M1082" s="43">
        <v>0.14199999999999999</v>
      </c>
      <c r="N1082" s="43">
        <v>0.14199999999999999</v>
      </c>
      <c r="O1082" s="43">
        <v>4.8398049810260101E-2</v>
      </c>
      <c r="P1082" s="43">
        <v>64.84</v>
      </c>
      <c r="Q1082" s="43">
        <v>64.84</v>
      </c>
      <c r="R1082" s="43">
        <v>4.8347870825865828E-2</v>
      </c>
      <c r="S1082" s="43">
        <v>758.82352900000001</v>
      </c>
      <c r="T1082" s="43">
        <v>25.78</v>
      </c>
      <c r="U1082" s="43">
        <v>741.7</v>
      </c>
      <c r="V1082" s="43">
        <v>0.7</v>
      </c>
    </row>
    <row r="1083" spans="1:22" ht="20.25" customHeight="1">
      <c r="A1083" s="39">
        <v>42959</v>
      </c>
      <c r="B1083" s="42" t="s">
        <v>14</v>
      </c>
      <c r="C1083" s="41">
        <v>24</v>
      </c>
      <c r="D1083" s="41">
        <v>40</v>
      </c>
      <c r="E1083" s="41">
        <v>246.88</v>
      </c>
      <c r="F1083" s="41">
        <v>21.52</v>
      </c>
      <c r="G1083" s="43">
        <v>251.77</v>
      </c>
      <c r="H1083" s="43">
        <v>251.77</v>
      </c>
      <c r="I1083" s="43">
        <v>0.23424481729592034</v>
      </c>
      <c r="J1083" s="43">
        <v>187.08</v>
      </c>
      <c r="K1083" s="43">
        <v>187.08</v>
      </c>
      <c r="L1083" s="43">
        <v>0.18583225647005425</v>
      </c>
      <c r="M1083" s="43">
        <v>0.13900000000000001</v>
      </c>
      <c r="N1083" s="43">
        <v>0.13900000000000001</v>
      </c>
      <c r="O1083" s="43">
        <v>4.8537049810260101E-2</v>
      </c>
      <c r="P1083" s="43">
        <v>64.69</v>
      </c>
      <c r="Q1083" s="43">
        <v>64.69</v>
      </c>
      <c r="R1083" s="43">
        <v>4.8412560825865827E-2</v>
      </c>
      <c r="S1083" s="43">
        <v>743.708574</v>
      </c>
      <c r="T1083" s="43">
        <v>25.69</v>
      </c>
      <c r="U1083" s="43">
        <v>773.62</v>
      </c>
      <c r="V1083" s="43">
        <v>0.7</v>
      </c>
    </row>
    <row r="1084" spans="1:22" ht="20.25" customHeight="1">
      <c r="A1084" s="39">
        <v>42960</v>
      </c>
      <c r="B1084" s="42" t="s">
        <v>14</v>
      </c>
      <c r="C1084" s="41">
        <v>21.5</v>
      </c>
      <c r="D1084" s="41">
        <v>40</v>
      </c>
      <c r="E1084" s="41">
        <v>290.51</v>
      </c>
      <c r="F1084" s="41">
        <v>26.01</v>
      </c>
      <c r="G1084" s="43">
        <v>223.55</v>
      </c>
      <c r="H1084" s="43">
        <v>249.54400000000001</v>
      </c>
      <c r="I1084" s="43">
        <v>0.23446836729592033</v>
      </c>
      <c r="J1084" s="43">
        <v>167.77</v>
      </c>
      <c r="K1084" s="43">
        <v>187.27799999999999</v>
      </c>
      <c r="L1084" s="43">
        <v>0.18600002647005426</v>
      </c>
      <c r="M1084" s="43">
        <v>0.13200000000000001</v>
      </c>
      <c r="N1084" s="43">
        <v>0.14799999999999999</v>
      </c>
      <c r="O1084" s="43">
        <v>4.8669049810260101E-2</v>
      </c>
      <c r="P1084" s="43">
        <v>55.78</v>
      </c>
      <c r="Q1084" s="43">
        <v>62.265999999999998</v>
      </c>
      <c r="R1084" s="43">
        <v>4.8468340825865826E-2</v>
      </c>
      <c r="S1084" s="43">
        <v>787.90010099999995</v>
      </c>
      <c r="T1084" s="43">
        <v>24.95</v>
      </c>
      <c r="U1084" s="43">
        <v>686.74</v>
      </c>
      <c r="V1084" s="43">
        <v>0.7</v>
      </c>
    </row>
    <row r="1085" spans="1:22" ht="20.25" customHeight="1">
      <c r="A1085" s="39">
        <v>42961</v>
      </c>
      <c r="B1085" s="42" t="s">
        <v>14</v>
      </c>
      <c r="C1085" s="41">
        <v>24</v>
      </c>
      <c r="D1085" s="41">
        <v>40</v>
      </c>
      <c r="E1085" s="41">
        <v>201.71</v>
      </c>
      <c r="F1085" s="41">
        <v>25.32</v>
      </c>
      <c r="G1085" s="43">
        <v>252.59</v>
      </c>
      <c r="H1085" s="43">
        <v>252.59</v>
      </c>
      <c r="I1085" s="43">
        <v>0.23472095729592032</v>
      </c>
      <c r="J1085" s="43">
        <v>190.17</v>
      </c>
      <c r="K1085" s="43">
        <v>190.17</v>
      </c>
      <c r="L1085" s="43">
        <v>0.18619019647005425</v>
      </c>
      <c r="M1085" s="43">
        <v>0.14399999999999999</v>
      </c>
      <c r="N1085" s="43">
        <v>0.14399999999999999</v>
      </c>
      <c r="O1085" s="43">
        <v>4.8813049810260099E-2</v>
      </c>
      <c r="P1085" s="43">
        <v>62.42</v>
      </c>
      <c r="Q1085" s="43">
        <v>62.42</v>
      </c>
      <c r="R1085" s="43">
        <v>4.8530760825865826E-2</v>
      </c>
      <c r="S1085" s="43">
        <v>759.36267599999996</v>
      </c>
      <c r="T1085" s="43">
        <v>24.71</v>
      </c>
      <c r="U1085" s="43">
        <v>547.74</v>
      </c>
      <c r="V1085" s="43">
        <v>0.7</v>
      </c>
    </row>
    <row r="1086" spans="1:22" ht="20.25" customHeight="1">
      <c r="A1086" s="39">
        <v>42962</v>
      </c>
      <c r="B1086" s="42" t="s">
        <v>14</v>
      </c>
      <c r="C1086" s="41">
        <v>24</v>
      </c>
      <c r="D1086" s="41">
        <v>40</v>
      </c>
      <c r="E1086" s="41">
        <v>205.55</v>
      </c>
      <c r="F1086" s="41">
        <v>25.3</v>
      </c>
      <c r="G1086" s="43">
        <v>253.41</v>
      </c>
      <c r="H1086" s="43">
        <v>253.41</v>
      </c>
      <c r="I1086" s="43">
        <v>0.23497436729592033</v>
      </c>
      <c r="J1086" s="43">
        <v>190.57</v>
      </c>
      <c r="K1086" s="43">
        <v>190.57</v>
      </c>
      <c r="L1086" s="43">
        <v>0.18638076647005425</v>
      </c>
      <c r="M1086" s="43">
        <v>0.13700000000000001</v>
      </c>
      <c r="N1086" s="43">
        <v>0.13700000000000001</v>
      </c>
      <c r="O1086" s="43">
        <v>4.8950049810260098E-2</v>
      </c>
      <c r="P1086" s="43">
        <v>62.84</v>
      </c>
      <c r="Q1086" s="43">
        <v>62.84</v>
      </c>
      <c r="R1086" s="43">
        <v>4.8593600825865828E-2</v>
      </c>
      <c r="S1086" s="43">
        <v>716.80747199999996</v>
      </c>
      <c r="T1086" s="43">
        <v>24.8</v>
      </c>
      <c r="U1086" s="43">
        <v>554.45000000000005</v>
      </c>
      <c r="V1086" s="43">
        <v>0.7</v>
      </c>
    </row>
    <row r="1087" spans="1:22" ht="20.25" customHeight="1">
      <c r="A1087" s="39">
        <v>42963</v>
      </c>
      <c r="B1087" s="42" t="s">
        <v>14</v>
      </c>
      <c r="C1087" s="41">
        <v>24</v>
      </c>
      <c r="D1087" s="41">
        <v>40</v>
      </c>
      <c r="E1087" s="41">
        <v>210.97</v>
      </c>
      <c r="F1087" s="41">
        <v>25.09</v>
      </c>
      <c r="G1087" s="43">
        <v>255.97</v>
      </c>
      <c r="H1087" s="43">
        <v>255.97</v>
      </c>
      <c r="I1087" s="43">
        <v>0.23523033729592033</v>
      </c>
      <c r="J1087" s="43">
        <v>192.66</v>
      </c>
      <c r="K1087" s="43">
        <v>192.66</v>
      </c>
      <c r="L1087" s="43">
        <v>0.18657342647005426</v>
      </c>
      <c r="M1087" s="43">
        <v>0.13800000000000001</v>
      </c>
      <c r="N1087" s="43">
        <v>0.13800000000000001</v>
      </c>
      <c r="O1087" s="43">
        <v>4.9088049810260097E-2</v>
      </c>
      <c r="P1087" s="43">
        <v>63.31</v>
      </c>
      <c r="Q1087" s="43">
        <v>63.31</v>
      </c>
      <c r="R1087" s="43">
        <v>4.8656910825865825E-2</v>
      </c>
      <c r="S1087" s="43">
        <v>718.71172000000001</v>
      </c>
      <c r="T1087" s="43">
        <v>24.73</v>
      </c>
      <c r="U1087" s="43">
        <v>568.19000000000005</v>
      </c>
      <c r="V1087" s="43">
        <v>0.7</v>
      </c>
    </row>
    <row r="1088" spans="1:22" ht="20.25" customHeight="1">
      <c r="A1088" s="39">
        <v>42964</v>
      </c>
      <c r="B1088" s="42" t="s">
        <v>14</v>
      </c>
      <c r="C1088" s="41">
        <v>24</v>
      </c>
      <c r="D1088" s="41">
        <v>40</v>
      </c>
      <c r="E1088" s="41">
        <v>218.25</v>
      </c>
      <c r="F1088" s="41">
        <v>23.83</v>
      </c>
      <c r="G1088" s="43">
        <v>252.6</v>
      </c>
      <c r="H1088" s="43">
        <v>252.6</v>
      </c>
      <c r="I1088" s="43">
        <v>0.23548293729592032</v>
      </c>
      <c r="J1088" s="43">
        <v>189.03</v>
      </c>
      <c r="K1088" s="43">
        <v>189.03</v>
      </c>
      <c r="L1088" s="43">
        <v>0.18676245647005427</v>
      </c>
      <c r="M1088" s="43">
        <v>0.122</v>
      </c>
      <c r="N1088" s="43">
        <v>0.122</v>
      </c>
      <c r="O1088" s="43">
        <v>4.9210049810260094E-2</v>
      </c>
      <c r="P1088" s="43">
        <v>63.57</v>
      </c>
      <c r="Q1088" s="43">
        <v>63.57</v>
      </c>
      <c r="R1088" s="43">
        <v>4.8720480825865824E-2</v>
      </c>
      <c r="S1088" s="43">
        <v>647.48981600000002</v>
      </c>
      <c r="T1088" s="43">
        <v>25.17</v>
      </c>
      <c r="U1088" s="43">
        <v>590.38</v>
      </c>
      <c r="V1088" s="43">
        <v>0.7</v>
      </c>
    </row>
    <row r="1089" spans="1:22" ht="20.25" customHeight="1">
      <c r="A1089" s="39">
        <v>42965</v>
      </c>
      <c r="B1089" s="42" t="s">
        <v>14</v>
      </c>
      <c r="C1089" s="41">
        <v>24</v>
      </c>
      <c r="D1089" s="41">
        <v>40</v>
      </c>
      <c r="E1089" s="41">
        <v>240.06</v>
      </c>
      <c r="F1089" s="41">
        <v>22.84</v>
      </c>
      <c r="G1089" s="43">
        <v>273.91000000000003</v>
      </c>
      <c r="H1089" s="43">
        <v>273.91000000000003</v>
      </c>
      <c r="I1089" s="43">
        <v>0.23575684729592031</v>
      </c>
      <c r="J1089" s="43">
        <v>202.62</v>
      </c>
      <c r="K1089" s="43">
        <v>202.62</v>
      </c>
      <c r="L1089" s="43">
        <v>0.18696507647005425</v>
      </c>
      <c r="M1089" s="43">
        <v>0.17100000000000001</v>
      </c>
      <c r="N1089" s="43">
        <v>0.17100000000000001</v>
      </c>
      <c r="O1089" s="43">
        <v>4.9381049810260091E-2</v>
      </c>
      <c r="P1089" s="43">
        <v>71.290000000000006</v>
      </c>
      <c r="Q1089" s="43">
        <v>71.290000000000006</v>
      </c>
      <c r="R1089" s="43">
        <v>4.8791770825865825E-2</v>
      </c>
      <c r="S1089" s="43">
        <v>846.10107600000003</v>
      </c>
      <c r="T1089" s="43">
        <v>26.03</v>
      </c>
      <c r="U1089" s="43">
        <v>631.4</v>
      </c>
      <c r="V1089" s="43">
        <v>0.7</v>
      </c>
    </row>
    <row r="1090" spans="1:22" ht="20.25" customHeight="1">
      <c r="A1090" s="39">
        <v>42966</v>
      </c>
      <c r="B1090" s="42" t="s">
        <v>14</v>
      </c>
      <c r="C1090" s="41">
        <v>24</v>
      </c>
      <c r="D1090" s="41">
        <v>40</v>
      </c>
      <c r="E1090" s="41">
        <v>240.59</v>
      </c>
      <c r="F1090" s="41">
        <v>21.27</v>
      </c>
      <c r="G1090" s="43">
        <v>273.74</v>
      </c>
      <c r="H1090" s="43">
        <v>273.74</v>
      </c>
      <c r="I1090" s="43">
        <v>0.2360305872959203</v>
      </c>
      <c r="J1090" s="43">
        <v>201.87</v>
      </c>
      <c r="K1090" s="43">
        <v>201.87</v>
      </c>
      <c r="L1090" s="43">
        <v>0.18716694647005425</v>
      </c>
      <c r="M1090" s="43">
        <v>0.17399999999999999</v>
      </c>
      <c r="N1090" s="43">
        <v>0.17399999999999999</v>
      </c>
      <c r="O1090" s="43">
        <v>4.9555049810260092E-2</v>
      </c>
      <c r="P1090" s="43">
        <v>71.87</v>
      </c>
      <c r="Q1090" s="43">
        <v>71.87</v>
      </c>
      <c r="R1090" s="43">
        <v>4.8863640825865827E-2</v>
      </c>
      <c r="S1090" s="43">
        <v>859.76618599999995</v>
      </c>
      <c r="T1090" s="43">
        <v>26.26</v>
      </c>
      <c r="U1090" s="43">
        <v>659.53</v>
      </c>
      <c r="V1090" s="43">
        <v>0.7</v>
      </c>
    </row>
    <row r="1091" spans="1:22" ht="20.25" customHeight="1">
      <c r="A1091" s="39">
        <v>42967</v>
      </c>
      <c r="B1091" s="42" t="s">
        <v>14</v>
      </c>
      <c r="C1091" s="41">
        <v>24</v>
      </c>
      <c r="D1091" s="41">
        <v>40</v>
      </c>
      <c r="E1091" s="41">
        <v>242.6</v>
      </c>
      <c r="F1091" s="41">
        <v>22.22</v>
      </c>
      <c r="G1091" s="43">
        <v>270.14999999999998</v>
      </c>
      <c r="H1091" s="43">
        <v>270.14999999999998</v>
      </c>
      <c r="I1091" s="43">
        <v>0.2363007372959203</v>
      </c>
      <c r="J1091" s="43">
        <v>199.35</v>
      </c>
      <c r="K1091" s="43">
        <v>199.35</v>
      </c>
      <c r="L1091" s="43">
        <v>0.18736629647005423</v>
      </c>
      <c r="M1091" s="43">
        <v>0.17699999999999999</v>
      </c>
      <c r="N1091" s="43">
        <v>0.17699999999999999</v>
      </c>
      <c r="O1091" s="43">
        <v>4.9732049810260089E-2</v>
      </c>
      <c r="P1091" s="43">
        <v>70.8</v>
      </c>
      <c r="Q1091" s="43">
        <v>70.8</v>
      </c>
      <c r="R1091" s="43">
        <v>4.893444082586583E-2</v>
      </c>
      <c r="S1091" s="43">
        <v>889.245046</v>
      </c>
      <c r="T1091" s="43">
        <v>26.21</v>
      </c>
      <c r="U1091" s="43">
        <v>650.79999999999995</v>
      </c>
      <c r="V1091" s="43">
        <v>0.7</v>
      </c>
    </row>
    <row r="1092" spans="1:22" ht="20.25" customHeight="1">
      <c r="A1092" s="39">
        <v>42968</v>
      </c>
      <c r="B1092" s="42" t="s">
        <v>14</v>
      </c>
      <c r="C1092" s="41">
        <v>24</v>
      </c>
      <c r="D1092" s="41">
        <v>40</v>
      </c>
      <c r="E1092" s="41">
        <v>225.04</v>
      </c>
      <c r="F1092" s="41">
        <v>22.77</v>
      </c>
      <c r="G1092" s="43">
        <v>273.5</v>
      </c>
      <c r="H1092" s="43">
        <v>273.5</v>
      </c>
      <c r="I1092" s="43">
        <v>0.23657423729592031</v>
      </c>
      <c r="J1092" s="43">
        <v>203.55</v>
      </c>
      <c r="K1092" s="43">
        <v>203.55</v>
      </c>
      <c r="L1092" s="43">
        <v>0.18756984647005423</v>
      </c>
      <c r="M1092" s="43">
        <v>0.17899999999999999</v>
      </c>
      <c r="N1092" s="43">
        <v>0.17899999999999999</v>
      </c>
      <c r="O1092" s="43">
        <v>4.9911049810260087E-2</v>
      </c>
      <c r="P1092" s="43">
        <v>69.95</v>
      </c>
      <c r="Q1092" s="43">
        <v>69.95</v>
      </c>
      <c r="R1092" s="43">
        <v>4.9004390825865829E-2</v>
      </c>
      <c r="S1092" s="43">
        <v>881.79808400000002</v>
      </c>
      <c r="T1092" s="43">
        <v>25.58</v>
      </c>
      <c r="U1092" s="43">
        <v>643.71</v>
      </c>
      <c r="V1092" s="43">
        <v>0.7</v>
      </c>
    </row>
    <row r="1093" spans="1:22" ht="20.25" customHeight="1">
      <c r="A1093" s="39">
        <v>42969</v>
      </c>
      <c r="B1093" s="42" t="s">
        <v>14</v>
      </c>
      <c r="C1093" s="41">
        <v>24</v>
      </c>
      <c r="D1093" s="41">
        <v>40</v>
      </c>
      <c r="E1093" s="41">
        <v>219.15</v>
      </c>
      <c r="F1093" s="41">
        <v>23.27</v>
      </c>
      <c r="G1093" s="43">
        <v>272.61</v>
      </c>
      <c r="H1093" s="43">
        <v>272.61</v>
      </c>
      <c r="I1093" s="43">
        <v>0.23684684729592032</v>
      </c>
      <c r="J1093" s="43">
        <v>203.64</v>
      </c>
      <c r="K1093" s="43">
        <v>203.64</v>
      </c>
      <c r="L1093" s="43">
        <v>0.18777348647005423</v>
      </c>
      <c r="M1093" s="43">
        <v>0.17599999999999999</v>
      </c>
      <c r="N1093" s="43">
        <v>0.17599999999999999</v>
      </c>
      <c r="O1093" s="43">
        <v>5.008704981026009E-2</v>
      </c>
      <c r="P1093" s="43">
        <v>68.97</v>
      </c>
      <c r="Q1093" s="43">
        <v>68.97</v>
      </c>
      <c r="R1093" s="43">
        <v>4.907336082586583E-2</v>
      </c>
      <c r="S1093" s="43">
        <v>862.46808099999998</v>
      </c>
      <c r="T1093" s="43">
        <v>25.3</v>
      </c>
      <c r="U1093" s="43">
        <v>637.02</v>
      </c>
      <c r="V1093" s="43">
        <v>0.7</v>
      </c>
    </row>
    <row r="1094" spans="1:22" ht="20.25" customHeight="1">
      <c r="A1094" s="39">
        <v>42970</v>
      </c>
      <c r="B1094" s="42" t="s">
        <v>14</v>
      </c>
      <c r="C1094" s="41">
        <v>24</v>
      </c>
      <c r="D1094" s="41">
        <v>40</v>
      </c>
      <c r="E1094" s="41">
        <v>225.4</v>
      </c>
      <c r="F1094" s="41">
        <v>22.99</v>
      </c>
      <c r="G1094" s="43">
        <v>273.01</v>
      </c>
      <c r="H1094" s="43">
        <v>273.01</v>
      </c>
      <c r="I1094" s="43">
        <v>0.23711985729592031</v>
      </c>
      <c r="J1094" s="43">
        <v>203.56</v>
      </c>
      <c r="K1094" s="43">
        <v>203.56</v>
      </c>
      <c r="L1094" s="43">
        <v>0.18797704647005423</v>
      </c>
      <c r="M1094" s="43">
        <v>0.17599999999999999</v>
      </c>
      <c r="N1094" s="43">
        <v>0.17599999999999999</v>
      </c>
      <c r="O1094" s="43">
        <v>5.0263049810260092E-2</v>
      </c>
      <c r="P1094" s="43">
        <v>69.45</v>
      </c>
      <c r="Q1094" s="43">
        <v>69.45</v>
      </c>
      <c r="R1094" s="43">
        <v>4.9142810825865829E-2</v>
      </c>
      <c r="S1094" s="43">
        <v>864.35940300000004</v>
      </c>
      <c r="T1094" s="43">
        <v>25.44</v>
      </c>
      <c r="U1094" s="43">
        <v>646.16</v>
      </c>
      <c r="V1094" s="43">
        <v>0.7</v>
      </c>
    </row>
    <row r="1095" spans="1:22" ht="20.25" customHeight="1">
      <c r="A1095" s="39">
        <v>42971</v>
      </c>
      <c r="B1095" s="42" t="s">
        <v>14</v>
      </c>
      <c r="C1095" s="41">
        <v>24</v>
      </c>
      <c r="D1095" s="41">
        <v>40</v>
      </c>
      <c r="E1095" s="41">
        <v>246.93</v>
      </c>
      <c r="F1095" s="41">
        <v>22.26</v>
      </c>
      <c r="G1095" s="43">
        <v>267.76</v>
      </c>
      <c r="H1095" s="43">
        <v>267.76</v>
      </c>
      <c r="I1095" s="43">
        <v>0.23738761729592031</v>
      </c>
      <c r="J1095" s="43">
        <v>199.58</v>
      </c>
      <c r="K1095" s="43">
        <v>199.58</v>
      </c>
      <c r="L1095" s="43">
        <v>0.18817662647005423</v>
      </c>
      <c r="M1095" s="43">
        <v>0.17699999999999999</v>
      </c>
      <c r="N1095" s="43">
        <v>0.17699999999999999</v>
      </c>
      <c r="O1095" s="43">
        <v>5.0440049810260089E-2</v>
      </c>
      <c r="P1095" s="43">
        <v>68.180000000000007</v>
      </c>
      <c r="Q1095" s="43">
        <v>68.180000000000007</v>
      </c>
      <c r="R1095" s="43">
        <v>4.921099082586583E-2</v>
      </c>
      <c r="S1095" s="43">
        <v>886.75217999999995</v>
      </c>
      <c r="T1095" s="43">
        <v>25.46</v>
      </c>
      <c r="U1095" s="43">
        <v>673.78</v>
      </c>
      <c r="V1095" s="43">
        <v>0.7</v>
      </c>
    </row>
    <row r="1096" spans="1:22" ht="20.25" customHeight="1">
      <c r="A1096" s="39">
        <v>42972</v>
      </c>
      <c r="B1096" s="42" t="s">
        <v>14</v>
      </c>
      <c r="C1096" s="41">
        <v>24</v>
      </c>
      <c r="D1096" s="41">
        <v>40</v>
      </c>
      <c r="E1096" s="41">
        <v>267.13</v>
      </c>
      <c r="F1096" s="41">
        <v>22.19</v>
      </c>
      <c r="G1096" s="43">
        <v>252.77</v>
      </c>
      <c r="H1096" s="43">
        <v>252.77</v>
      </c>
      <c r="I1096" s="43">
        <v>0.23764038729592032</v>
      </c>
      <c r="J1096" s="43">
        <v>186.45</v>
      </c>
      <c r="K1096" s="43">
        <v>186.45</v>
      </c>
      <c r="L1096" s="43">
        <v>0.18836307647005424</v>
      </c>
      <c r="M1096" s="43">
        <v>0.189</v>
      </c>
      <c r="N1096" s="43">
        <v>0.189</v>
      </c>
      <c r="O1096" s="43">
        <v>5.0629049810260091E-2</v>
      </c>
      <c r="P1096" s="43">
        <v>66.319999999999993</v>
      </c>
      <c r="Q1096" s="43">
        <v>66.319999999999993</v>
      </c>
      <c r="R1096" s="43">
        <v>4.9277310825865832E-2</v>
      </c>
      <c r="S1096" s="43">
        <v>1011.638509</v>
      </c>
      <c r="T1096" s="43">
        <v>26.24</v>
      </c>
      <c r="U1096" s="43">
        <v>695.71</v>
      </c>
      <c r="V1096" s="43">
        <v>0.7</v>
      </c>
    </row>
    <row r="1097" spans="1:22" ht="20.25" customHeight="1">
      <c r="A1097" s="39">
        <v>42973</v>
      </c>
      <c r="B1097" s="42" t="s">
        <v>14</v>
      </c>
      <c r="C1097" s="41">
        <v>24</v>
      </c>
      <c r="D1097" s="41">
        <v>40</v>
      </c>
      <c r="E1097" s="41">
        <v>269.69</v>
      </c>
      <c r="F1097" s="41">
        <v>21.58</v>
      </c>
      <c r="G1097" s="43">
        <v>255.08</v>
      </c>
      <c r="H1097" s="43">
        <v>255.08</v>
      </c>
      <c r="I1097" s="43">
        <v>0.23789546729592032</v>
      </c>
      <c r="J1097" s="43">
        <v>187.7</v>
      </c>
      <c r="K1097" s="43">
        <v>187.7</v>
      </c>
      <c r="L1097" s="43">
        <v>0.18855077647005425</v>
      </c>
      <c r="M1097" s="43">
        <v>0.184</v>
      </c>
      <c r="N1097" s="43">
        <v>0.184</v>
      </c>
      <c r="O1097" s="43">
        <v>5.0813049810260087E-2</v>
      </c>
      <c r="P1097" s="43">
        <v>67.38</v>
      </c>
      <c r="Q1097" s="43">
        <v>67.38</v>
      </c>
      <c r="R1097" s="43">
        <v>4.9344690825865831E-2</v>
      </c>
      <c r="S1097" s="43">
        <v>979.73361699999998</v>
      </c>
      <c r="T1097" s="43">
        <v>26.42</v>
      </c>
      <c r="U1097" s="43">
        <v>703.38</v>
      </c>
      <c r="V1097" s="43">
        <v>0.7</v>
      </c>
    </row>
    <row r="1098" spans="1:22" ht="20.25" customHeight="1">
      <c r="A1098" s="39">
        <v>42974</v>
      </c>
      <c r="B1098" s="42" t="s">
        <v>14</v>
      </c>
      <c r="C1098" s="41">
        <v>24</v>
      </c>
      <c r="D1098" s="41">
        <v>40</v>
      </c>
      <c r="E1098" s="41">
        <v>282.95</v>
      </c>
      <c r="F1098" s="41">
        <v>20.84</v>
      </c>
      <c r="G1098" s="43">
        <v>253.86</v>
      </c>
      <c r="H1098" s="43">
        <v>253.86</v>
      </c>
      <c r="I1098" s="43">
        <v>0.23814932729592031</v>
      </c>
      <c r="J1098" s="43">
        <v>186.55</v>
      </c>
      <c r="K1098" s="43">
        <v>186.55</v>
      </c>
      <c r="L1098" s="43">
        <v>0.18873732647005426</v>
      </c>
      <c r="M1098" s="43">
        <v>0.184</v>
      </c>
      <c r="N1098" s="43">
        <v>0.184</v>
      </c>
      <c r="O1098" s="43">
        <v>5.0997049810260084E-2</v>
      </c>
      <c r="P1098" s="43">
        <v>67.31</v>
      </c>
      <c r="Q1098" s="43">
        <v>67.31</v>
      </c>
      <c r="R1098" s="43">
        <v>4.9412000825865832E-2</v>
      </c>
      <c r="S1098" s="43">
        <v>987.57973700000002</v>
      </c>
      <c r="T1098" s="43">
        <v>26.52</v>
      </c>
      <c r="U1098" s="43">
        <v>726.04</v>
      </c>
      <c r="V1098" s="43">
        <v>0.7</v>
      </c>
    </row>
    <row r="1099" spans="1:22" ht="20.25" customHeight="1">
      <c r="A1099" s="39">
        <v>42975</v>
      </c>
      <c r="B1099" s="42" t="s">
        <v>14</v>
      </c>
      <c r="C1099" s="41">
        <v>24</v>
      </c>
      <c r="D1099" s="41">
        <v>40</v>
      </c>
      <c r="E1099" s="41">
        <v>216.88</v>
      </c>
      <c r="F1099" s="41">
        <v>22.52</v>
      </c>
      <c r="G1099" s="43">
        <v>253.67</v>
      </c>
      <c r="H1099" s="43">
        <v>253.67</v>
      </c>
      <c r="I1099" s="43">
        <v>0.23840299729592032</v>
      </c>
      <c r="J1099" s="43">
        <v>186.1</v>
      </c>
      <c r="K1099" s="43">
        <v>186.1</v>
      </c>
      <c r="L1099" s="43">
        <v>0.18892342647005425</v>
      </c>
      <c r="M1099" s="43">
        <v>0.18099999999999999</v>
      </c>
      <c r="N1099" s="43">
        <v>0.18099999999999999</v>
      </c>
      <c r="O1099" s="43">
        <v>5.1178049810260084E-2</v>
      </c>
      <c r="P1099" s="43">
        <v>67.569999999999993</v>
      </c>
      <c r="Q1099" s="43">
        <v>67.569999999999993</v>
      </c>
      <c r="R1099" s="43">
        <v>4.9479570825865835E-2</v>
      </c>
      <c r="S1099" s="43">
        <v>970.128963</v>
      </c>
      <c r="T1099" s="43">
        <v>26.64</v>
      </c>
      <c r="U1099" s="43">
        <v>659.45</v>
      </c>
      <c r="V1099" s="43">
        <v>0.7</v>
      </c>
    </row>
    <row r="1100" spans="1:22" ht="20.25" customHeight="1">
      <c r="A1100" s="39">
        <v>42976</v>
      </c>
      <c r="B1100" s="42" t="s">
        <v>14</v>
      </c>
      <c r="C1100" s="41">
        <v>24</v>
      </c>
      <c r="D1100" s="41">
        <v>40</v>
      </c>
      <c r="E1100" s="41">
        <v>214.43</v>
      </c>
      <c r="F1100" s="41">
        <v>22.19</v>
      </c>
      <c r="G1100" s="43">
        <v>252.26</v>
      </c>
      <c r="H1100" s="43">
        <v>252.26</v>
      </c>
      <c r="I1100" s="43">
        <v>0.23865525729592033</v>
      </c>
      <c r="J1100" s="43">
        <v>185.67</v>
      </c>
      <c r="K1100" s="43">
        <v>185.67</v>
      </c>
      <c r="L1100" s="43">
        <v>0.18910909647005425</v>
      </c>
      <c r="M1100" s="43">
        <v>0.183</v>
      </c>
      <c r="N1100" s="43">
        <v>0.183</v>
      </c>
      <c r="O1100" s="43">
        <v>5.1361049810260087E-2</v>
      </c>
      <c r="P1100" s="43">
        <v>66.59</v>
      </c>
      <c r="Q1100" s="43">
        <v>66.59</v>
      </c>
      <c r="R1100" s="43">
        <v>4.9546160825865833E-2</v>
      </c>
      <c r="S1100" s="43">
        <v>983.06134499999996</v>
      </c>
      <c r="T1100" s="43">
        <v>26.4</v>
      </c>
      <c r="U1100" s="43">
        <v>654.08000000000004</v>
      </c>
      <c r="V1100" s="43">
        <v>0.7</v>
      </c>
    </row>
    <row r="1101" spans="1:22" ht="20.25" customHeight="1">
      <c r="A1101" s="39">
        <v>42977</v>
      </c>
      <c r="B1101" s="42" t="s">
        <v>14</v>
      </c>
      <c r="C1101" s="41">
        <v>24</v>
      </c>
      <c r="D1101" s="41">
        <v>40</v>
      </c>
      <c r="E1101" s="41">
        <v>227.99</v>
      </c>
      <c r="F1101" s="41">
        <v>21.99</v>
      </c>
      <c r="G1101" s="43">
        <v>248.21</v>
      </c>
      <c r="H1101" s="43">
        <v>248.21</v>
      </c>
      <c r="I1101" s="43">
        <v>0.23890346729592032</v>
      </c>
      <c r="J1101" s="43">
        <v>182.7</v>
      </c>
      <c r="K1101" s="43">
        <v>182.7</v>
      </c>
      <c r="L1101" s="43">
        <v>0.18929179647005426</v>
      </c>
      <c r="M1101" s="43">
        <v>0.18</v>
      </c>
      <c r="N1101" s="43">
        <v>0.18</v>
      </c>
      <c r="O1101" s="43">
        <v>5.1541049810260087E-2</v>
      </c>
      <c r="P1101" s="43">
        <v>65.510000000000005</v>
      </c>
      <c r="Q1101" s="43">
        <v>65.510000000000005</v>
      </c>
      <c r="R1101" s="43">
        <v>4.9611670825865831E-2</v>
      </c>
      <c r="S1101" s="43">
        <v>987.76135699999998</v>
      </c>
      <c r="T1101" s="43">
        <v>26.39</v>
      </c>
      <c r="U1101" s="43">
        <v>680.23</v>
      </c>
      <c r="V1101" s="43">
        <v>0.7</v>
      </c>
    </row>
    <row r="1102" spans="1:22" ht="20.25" customHeight="1">
      <c r="A1102" s="39">
        <v>42978</v>
      </c>
      <c r="B1102" s="42" t="s">
        <v>14</v>
      </c>
      <c r="C1102" s="41">
        <v>24</v>
      </c>
      <c r="D1102" s="41">
        <v>40</v>
      </c>
      <c r="E1102" s="41">
        <v>230.36</v>
      </c>
      <c r="F1102" s="41">
        <v>21.44</v>
      </c>
      <c r="G1102" s="43">
        <v>247.27699999999999</v>
      </c>
      <c r="H1102" s="43">
        <v>247.27699999999999</v>
      </c>
      <c r="I1102" s="43">
        <v>0.23915074429592031</v>
      </c>
      <c r="J1102" s="43">
        <v>193.37100000000001</v>
      </c>
      <c r="K1102" s="43">
        <v>193.37100000000001</v>
      </c>
      <c r="L1102" s="43">
        <v>0.18948516747005426</v>
      </c>
      <c r="M1102" s="43">
        <v>0.17</v>
      </c>
      <c r="N1102" s="43">
        <v>0.17</v>
      </c>
      <c r="O1102" s="43">
        <v>5.171104981026009E-2</v>
      </c>
      <c r="P1102" s="43">
        <v>53.905999999999999</v>
      </c>
      <c r="Q1102" s="43">
        <v>53.905999999999999</v>
      </c>
      <c r="R1102" s="43">
        <v>4.966557682586583E-2</v>
      </c>
      <c r="S1102" s="43">
        <v>878.43575299999998</v>
      </c>
      <c r="T1102" s="43">
        <v>21.8</v>
      </c>
      <c r="U1102" s="43">
        <v>687.35</v>
      </c>
      <c r="V1102" s="43">
        <v>0.7</v>
      </c>
    </row>
    <row r="1103" spans="1:22" ht="20.25" customHeight="1">
      <c r="A1103" s="39">
        <v>42979</v>
      </c>
      <c r="B1103" s="42" t="s">
        <v>14</v>
      </c>
      <c r="C1103" s="41">
        <v>24</v>
      </c>
      <c r="D1103" s="41">
        <v>40</v>
      </c>
      <c r="E1103" s="41">
        <v>235.34</v>
      </c>
      <c r="F1103" s="41">
        <v>21.79</v>
      </c>
      <c r="G1103" s="43">
        <v>252.95</v>
      </c>
      <c r="H1103" s="43">
        <v>252.95</v>
      </c>
      <c r="I1103" s="43">
        <v>0.23940369429592032</v>
      </c>
      <c r="J1103" s="43">
        <v>186.73</v>
      </c>
      <c r="K1103" s="43">
        <v>186.73</v>
      </c>
      <c r="L1103" s="43">
        <v>0.18967189747005425</v>
      </c>
      <c r="M1103" s="43">
        <v>0.22500000000000001</v>
      </c>
      <c r="N1103" s="43">
        <v>0.22500000000000001</v>
      </c>
      <c r="O1103" s="43">
        <v>5.1936049810260093E-2</v>
      </c>
      <c r="P1103" s="43">
        <v>66.22</v>
      </c>
      <c r="Q1103" s="43">
        <v>66.22</v>
      </c>
      <c r="R1103" s="43">
        <v>4.9731796825865829E-2</v>
      </c>
      <c r="S1103" s="43">
        <v>1205.044717</v>
      </c>
      <c r="T1103" s="43">
        <v>26.18</v>
      </c>
      <c r="U1103" s="43">
        <v>678.78</v>
      </c>
      <c r="V1103" s="43">
        <v>0.7</v>
      </c>
    </row>
    <row r="1104" spans="1:22" ht="20.25" customHeight="1">
      <c r="A1104" s="39">
        <v>42980</v>
      </c>
      <c r="B1104" s="42" t="s">
        <v>14</v>
      </c>
      <c r="C1104" s="41">
        <v>24</v>
      </c>
      <c r="D1104" s="41">
        <v>40</v>
      </c>
      <c r="E1104" s="41">
        <v>256.67</v>
      </c>
      <c r="F1104" s="41">
        <v>21.07</v>
      </c>
      <c r="G1104" s="43">
        <v>254.45</v>
      </c>
      <c r="H1104" s="43">
        <v>254.45</v>
      </c>
      <c r="I1104" s="43">
        <v>0.23965814429592031</v>
      </c>
      <c r="J1104" s="43">
        <v>188.05</v>
      </c>
      <c r="K1104" s="43">
        <v>188.05</v>
      </c>
      <c r="L1104" s="43">
        <v>0.18985994747005425</v>
      </c>
      <c r="M1104" s="43">
        <v>0.218</v>
      </c>
      <c r="N1104" s="43">
        <v>0.218</v>
      </c>
      <c r="O1104" s="43">
        <v>5.2154049810260096E-2</v>
      </c>
      <c r="P1104" s="43">
        <v>66.400000000000006</v>
      </c>
      <c r="Q1104" s="43">
        <v>66.400000000000006</v>
      </c>
      <c r="R1104" s="43">
        <v>4.979819682586583E-2</v>
      </c>
      <c r="S1104" s="43">
        <v>1159.064079</v>
      </c>
      <c r="T1104" s="43">
        <v>26.1</v>
      </c>
      <c r="U1104" s="43">
        <v>705.76</v>
      </c>
      <c r="V1104" s="43">
        <v>0.7</v>
      </c>
    </row>
    <row r="1105" spans="1:22" ht="20.25" customHeight="1">
      <c r="A1105" s="39">
        <v>42981</v>
      </c>
      <c r="B1105" s="42" t="s">
        <v>14</v>
      </c>
      <c r="C1105" s="41">
        <v>24</v>
      </c>
      <c r="D1105" s="41">
        <v>40</v>
      </c>
      <c r="E1105" s="41">
        <v>233.85</v>
      </c>
      <c r="F1105" s="41">
        <v>22.6</v>
      </c>
      <c r="G1105" s="43">
        <v>256.74</v>
      </c>
      <c r="H1105" s="43">
        <v>256.74</v>
      </c>
      <c r="I1105" s="43">
        <v>0.23991488429592031</v>
      </c>
      <c r="J1105" s="43">
        <v>188.3</v>
      </c>
      <c r="K1105" s="43">
        <v>188.3</v>
      </c>
      <c r="L1105" s="43">
        <v>0.19004824747005425</v>
      </c>
      <c r="M1105" s="43">
        <v>0.214</v>
      </c>
      <c r="N1105" s="43">
        <v>0.214</v>
      </c>
      <c r="O1105" s="43">
        <v>5.2368049810260095E-2</v>
      </c>
      <c r="P1105" s="43">
        <v>68.44</v>
      </c>
      <c r="Q1105" s="43">
        <v>68.44</v>
      </c>
      <c r="R1105" s="43">
        <v>4.9866636825865833E-2</v>
      </c>
      <c r="S1105" s="43">
        <v>1135.783324</v>
      </c>
      <c r="T1105" s="43">
        <v>26.66</v>
      </c>
      <c r="U1105" s="43">
        <v>672.95</v>
      </c>
      <c r="V1105" s="43">
        <v>0.7</v>
      </c>
    </row>
    <row r="1106" spans="1:22" ht="20.25" customHeight="1">
      <c r="A1106" s="39">
        <v>42982</v>
      </c>
      <c r="B1106" s="42" t="s">
        <v>14</v>
      </c>
      <c r="C1106" s="41">
        <v>24</v>
      </c>
      <c r="D1106" s="41">
        <v>40</v>
      </c>
      <c r="E1106" s="41">
        <v>235.18</v>
      </c>
      <c r="F1106" s="41">
        <v>21.73</v>
      </c>
      <c r="G1106" s="43">
        <v>257.11</v>
      </c>
      <c r="H1106" s="43">
        <v>257.11</v>
      </c>
      <c r="I1106" s="43">
        <v>0.24017199429592032</v>
      </c>
      <c r="J1106" s="43">
        <v>189.38</v>
      </c>
      <c r="K1106" s="43">
        <v>189.38</v>
      </c>
      <c r="L1106" s="43">
        <v>0.19023762747005424</v>
      </c>
      <c r="M1106" s="43">
        <v>0.217</v>
      </c>
      <c r="N1106" s="43">
        <v>0.217</v>
      </c>
      <c r="O1106" s="43">
        <v>5.2585049810260097E-2</v>
      </c>
      <c r="P1106" s="43">
        <v>67.73</v>
      </c>
      <c r="Q1106" s="43">
        <v>67.73</v>
      </c>
      <c r="R1106" s="43">
        <v>4.9934366825865835E-2</v>
      </c>
      <c r="S1106" s="43">
        <v>1145.2951740000001</v>
      </c>
      <c r="T1106" s="43">
        <v>26.34</v>
      </c>
      <c r="U1106" s="43">
        <v>689.01</v>
      </c>
      <c r="V1106" s="43">
        <v>0.7</v>
      </c>
    </row>
    <row r="1107" spans="1:22" ht="20.25" customHeight="1">
      <c r="A1107" s="39">
        <v>42983</v>
      </c>
      <c r="B1107" s="42" t="s">
        <v>14</v>
      </c>
      <c r="C1107" s="41">
        <v>24</v>
      </c>
      <c r="D1107" s="41">
        <v>40</v>
      </c>
      <c r="E1107" s="41">
        <v>247.68</v>
      </c>
      <c r="F1107" s="41">
        <v>21.26</v>
      </c>
      <c r="G1107" s="43">
        <v>259.94</v>
      </c>
      <c r="H1107" s="43">
        <v>259.94</v>
      </c>
      <c r="I1107" s="43">
        <v>0.2404319342959203</v>
      </c>
      <c r="J1107" s="43">
        <v>191.62</v>
      </c>
      <c r="K1107" s="43">
        <v>191.62</v>
      </c>
      <c r="L1107" s="43">
        <v>0.19042924747005424</v>
      </c>
      <c r="M1107" s="43">
        <v>0.23899999999999999</v>
      </c>
      <c r="N1107" s="43">
        <v>0.23899999999999999</v>
      </c>
      <c r="O1107" s="43">
        <v>5.28240498102601E-2</v>
      </c>
      <c r="P1107" s="43">
        <v>68.319999999999993</v>
      </c>
      <c r="Q1107" s="43">
        <v>68.319999999999993</v>
      </c>
      <c r="R1107" s="43">
        <v>5.0002686825865832E-2</v>
      </c>
      <c r="S1107" s="43">
        <v>1246.8844590000001</v>
      </c>
      <c r="T1107" s="43">
        <v>26.28</v>
      </c>
      <c r="U1107" s="43">
        <v>706.46</v>
      </c>
      <c r="V1107" s="43">
        <v>0.7</v>
      </c>
    </row>
    <row r="1108" spans="1:22" ht="20.25" customHeight="1">
      <c r="A1108" s="39">
        <v>42984</v>
      </c>
      <c r="B1108" s="42" t="s">
        <v>14</v>
      </c>
      <c r="C1108" s="41">
        <v>24</v>
      </c>
      <c r="D1108" s="41">
        <v>40</v>
      </c>
      <c r="E1108" s="41">
        <v>230.2</v>
      </c>
      <c r="F1108" s="41">
        <v>21.48</v>
      </c>
      <c r="G1108" s="43">
        <v>262.25</v>
      </c>
      <c r="H1108" s="43">
        <v>262.25</v>
      </c>
      <c r="I1108" s="43">
        <v>0.24069418429592029</v>
      </c>
      <c r="J1108" s="43">
        <v>194.85</v>
      </c>
      <c r="K1108" s="43">
        <v>194.85</v>
      </c>
      <c r="L1108" s="43">
        <v>0.19062409747005424</v>
      </c>
      <c r="M1108" s="43">
        <v>0.24</v>
      </c>
      <c r="N1108" s="43">
        <v>0.24</v>
      </c>
      <c r="O1108" s="43">
        <v>5.3064049810260097E-2</v>
      </c>
      <c r="P1108" s="43">
        <v>67.400000000000006</v>
      </c>
      <c r="Q1108" s="43">
        <v>67.400000000000006</v>
      </c>
      <c r="R1108" s="43">
        <v>5.0070086825865834E-2</v>
      </c>
      <c r="S1108" s="43">
        <v>1230.905825</v>
      </c>
      <c r="T1108" s="43">
        <v>25.7</v>
      </c>
      <c r="U1108" s="43">
        <v>701.11</v>
      </c>
      <c r="V1108" s="43">
        <v>0.7</v>
      </c>
    </row>
    <row r="1109" spans="1:22" ht="20.25" customHeight="1">
      <c r="A1109" s="39">
        <v>42985</v>
      </c>
      <c r="B1109" s="42" t="s">
        <v>14</v>
      </c>
      <c r="C1109" s="41">
        <v>24</v>
      </c>
      <c r="D1109" s="41">
        <v>40</v>
      </c>
      <c r="E1109" s="41">
        <v>209.95</v>
      </c>
      <c r="F1109" s="41">
        <v>22.05</v>
      </c>
      <c r="G1109" s="43">
        <v>261.44</v>
      </c>
      <c r="H1109" s="43">
        <v>261.44</v>
      </c>
      <c r="I1109" s="43">
        <v>0.2409556242959203</v>
      </c>
      <c r="J1109" s="43">
        <v>193.85</v>
      </c>
      <c r="K1109" s="43">
        <v>193.85</v>
      </c>
      <c r="L1109" s="43">
        <v>0.19081794747005423</v>
      </c>
      <c r="M1109" s="43">
        <v>0.23400000000000001</v>
      </c>
      <c r="N1109" s="43">
        <v>0.23400000000000001</v>
      </c>
      <c r="O1109" s="43">
        <v>5.3298049810260095E-2</v>
      </c>
      <c r="P1109" s="43">
        <v>67.59</v>
      </c>
      <c r="Q1109" s="43">
        <v>67.59</v>
      </c>
      <c r="R1109" s="43">
        <v>5.0137676825865833E-2</v>
      </c>
      <c r="S1109" s="43">
        <v>1207.340727</v>
      </c>
      <c r="T1109" s="43">
        <v>25.85</v>
      </c>
      <c r="U1109" s="43">
        <v>677.9</v>
      </c>
      <c r="V1109" s="43">
        <v>0.7</v>
      </c>
    </row>
    <row r="1110" spans="1:22" ht="20.25" customHeight="1">
      <c r="A1110" s="39">
        <v>42986</v>
      </c>
      <c r="B1110" s="42" t="s">
        <v>14</v>
      </c>
      <c r="C1110" s="41">
        <v>24</v>
      </c>
      <c r="D1110" s="41">
        <v>40</v>
      </c>
      <c r="E1110" s="41">
        <v>209.9</v>
      </c>
      <c r="F1110" s="41">
        <v>21.82</v>
      </c>
      <c r="G1110" s="43">
        <v>260.74</v>
      </c>
      <c r="H1110" s="43">
        <v>260.74</v>
      </c>
      <c r="I1110" s="43">
        <v>0.2412163642959203</v>
      </c>
      <c r="J1110" s="43">
        <v>194.66</v>
      </c>
      <c r="K1110" s="43">
        <v>194.66</v>
      </c>
      <c r="L1110" s="43">
        <v>0.19101260747005425</v>
      </c>
      <c r="M1110" s="43">
        <v>0.23599999999999999</v>
      </c>
      <c r="N1110" s="43">
        <v>0.23599999999999999</v>
      </c>
      <c r="O1110" s="43">
        <v>5.3534049810260095E-2</v>
      </c>
      <c r="P1110" s="43">
        <v>66.08</v>
      </c>
      <c r="Q1110" s="43">
        <v>66.08</v>
      </c>
      <c r="R1110" s="43">
        <v>5.0203756825865836E-2</v>
      </c>
      <c r="S1110" s="43">
        <v>1210.9010579999999</v>
      </c>
      <c r="T1110" s="43">
        <v>25.34</v>
      </c>
      <c r="U1110" s="43">
        <v>664.83</v>
      </c>
      <c r="V1110" s="43">
        <v>0.7</v>
      </c>
    </row>
    <row r="1111" spans="1:22" ht="20.25" customHeight="1">
      <c r="A1111" s="39">
        <v>42987</v>
      </c>
      <c r="B1111" s="42" t="s">
        <v>14</v>
      </c>
      <c r="C1111" s="41">
        <v>24</v>
      </c>
      <c r="D1111" s="41">
        <v>40</v>
      </c>
      <c r="E1111" s="41">
        <v>220.03</v>
      </c>
      <c r="F1111" s="41">
        <v>21.15</v>
      </c>
      <c r="G1111" s="43">
        <v>258.94</v>
      </c>
      <c r="H1111" s="43">
        <v>258.94</v>
      </c>
      <c r="I1111" s="43">
        <v>0.24147530429592032</v>
      </c>
      <c r="J1111" s="43">
        <v>193.03</v>
      </c>
      <c r="K1111" s="43">
        <v>193.03</v>
      </c>
      <c r="L1111" s="43">
        <v>0.19120563747005426</v>
      </c>
      <c r="M1111" s="43">
        <v>0.23300000000000001</v>
      </c>
      <c r="N1111" s="43">
        <v>0.23300000000000001</v>
      </c>
      <c r="O1111" s="43">
        <v>5.3767049810260092E-2</v>
      </c>
      <c r="P1111" s="43">
        <v>65.91</v>
      </c>
      <c r="Q1111" s="43">
        <v>65.91</v>
      </c>
      <c r="R1111" s="43">
        <v>5.0269666825865839E-2</v>
      </c>
      <c r="S1111" s="43">
        <v>1206.185567</v>
      </c>
      <c r="T1111" s="43">
        <v>25.45</v>
      </c>
      <c r="U1111" s="43">
        <v>656.4</v>
      </c>
      <c r="V1111" s="43">
        <v>0.7</v>
      </c>
    </row>
    <row r="1112" spans="1:22" ht="20.25" customHeight="1">
      <c r="A1112" s="39">
        <v>42988</v>
      </c>
      <c r="B1112" s="42" t="s">
        <v>14</v>
      </c>
      <c r="C1112" s="41">
        <v>24</v>
      </c>
      <c r="D1112" s="41">
        <v>40</v>
      </c>
      <c r="E1112" s="41">
        <v>245.94</v>
      </c>
      <c r="F1112" s="41">
        <v>20.87</v>
      </c>
      <c r="G1112" s="43">
        <v>256.68</v>
      </c>
      <c r="H1112" s="43">
        <v>256.68</v>
      </c>
      <c r="I1112" s="43">
        <v>0.24173198429592033</v>
      </c>
      <c r="J1112" s="43">
        <v>189.54</v>
      </c>
      <c r="K1112" s="43">
        <v>189.54</v>
      </c>
      <c r="L1112" s="43">
        <v>0.19139517747005425</v>
      </c>
      <c r="M1112" s="43">
        <v>0.22600000000000001</v>
      </c>
      <c r="N1112" s="43">
        <v>0.22600000000000001</v>
      </c>
      <c r="O1112" s="43">
        <v>5.3993049810260089E-2</v>
      </c>
      <c r="P1112" s="43">
        <v>67.14</v>
      </c>
      <c r="Q1112" s="43">
        <v>67.14</v>
      </c>
      <c r="R1112" s="43">
        <v>5.0336806825865839E-2</v>
      </c>
      <c r="S1112" s="43">
        <v>1190.6352220000001</v>
      </c>
      <c r="T1112" s="43">
        <v>26.16</v>
      </c>
      <c r="U1112" s="43">
        <v>693.27</v>
      </c>
      <c r="V1112" s="43">
        <v>0.7</v>
      </c>
    </row>
    <row r="1113" spans="1:22" ht="20.25" customHeight="1">
      <c r="A1113" s="39">
        <v>42989</v>
      </c>
      <c r="B1113" s="42" t="s">
        <v>14</v>
      </c>
      <c r="C1113" s="41">
        <v>24</v>
      </c>
      <c r="D1113" s="41">
        <v>40</v>
      </c>
      <c r="E1113" s="41">
        <v>242.97</v>
      </c>
      <c r="F1113" s="41">
        <v>22.07</v>
      </c>
      <c r="G1113" s="43">
        <v>249.16</v>
      </c>
      <c r="H1113" s="43">
        <v>249.16</v>
      </c>
      <c r="I1113" s="43">
        <v>0.24198114429592033</v>
      </c>
      <c r="J1113" s="43">
        <v>186.72</v>
      </c>
      <c r="K1113" s="43">
        <v>186.72</v>
      </c>
      <c r="L1113" s="43">
        <v>0.19158189747005425</v>
      </c>
      <c r="M1113" s="43">
        <v>0.222</v>
      </c>
      <c r="N1113" s="43">
        <v>0.222</v>
      </c>
      <c r="O1113" s="43">
        <v>5.4215049810260089E-2</v>
      </c>
      <c r="P1113" s="43">
        <v>62.44</v>
      </c>
      <c r="Q1113" s="43">
        <v>62.44</v>
      </c>
      <c r="R1113" s="43">
        <v>5.0399246825865836E-2</v>
      </c>
      <c r="S1113" s="43">
        <v>1186.6002570000001</v>
      </c>
      <c r="T1113" s="43">
        <v>25.06</v>
      </c>
      <c r="U1113" s="43">
        <v>692.91</v>
      </c>
      <c r="V1113" s="43">
        <v>0.7</v>
      </c>
    </row>
    <row r="1114" spans="1:22" ht="20.25" customHeight="1">
      <c r="A1114" s="39">
        <v>42990</v>
      </c>
      <c r="B1114" s="42" t="s">
        <v>14</v>
      </c>
      <c r="C1114" s="41">
        <v>24</v>
      </c>
      <c r="D1114" s="41">
        <v>40</v>
      </c>
      <c r="E1114" s="41">
        <v>233.42</v>
      </c>
      <c r="F1114" s="41">
        <v>22.78</v>
      </c>
      <c r="G1114" s="43">
        <v>245.5</v>
      </c>
      <c r="H1114" s="43">
        <v>245.5</v>
      </c>
      <c r="I1114" s="43">
        <v>0.24222664429592033</v>
      </c>
      <c r="J1114" s="43">
        <v>189.95</v>
      </c>
      <c r="K1114" s="43">
        <v>189.95</v>
      </c>
      <c r="L1114" s="43">
        <v>0.19177184747005424</v>
      </c>
      <c r="M1114" s="43">
        <v>0.251</v>
      </c>
      <c r="N1114" s="43">
        <v>0.251</v>
      </c>
      <c r="O1114" s="43">
        <v>5.4466049810260091E-2</v>
      </c>
      <c r="P1114" s="43">
        <v>55.55</v>
      </c>
      <c r="Q1114" s="43">
        <v>55.55</v>
      </c>
      <c r="R1114" s="43">
        <v>5.0454796825865837E-2</v>
      </c>
      <c r="S1114" s="43">
        <v>1323.29034</v>
      </c>
      <c r="T1114" s="43">
        <v>22.63</v>
      </c>
      <c r="U1114" s="43">
        <v>681.35</v>
      </c>
      <c r="V1114" s="43">
        <v>0.7</v>
      </c>
    </row>
    <row r="1115" spans="1:22" ht="20.25" customHeight="1">
      <c r="A1115" s="39">
        <v>42991</v>
      </c>
      <c r="B1115" s="42" t="s">
        <v>14</v>
      </c>
      <c r="C1115" s="41">
        <v>24</v>
      </c>
      <c r="D1115" s="41">
        <v>40</v>
      </c>
      <c r="E1115" s="41">
        <v>233.9</v>
      </c>
      <c r="F1115" s="41">
        <v>21.42</v>
      </c>
      <c r="G1115" s="43">
        <v>240.56</v>
      </c>
      <c r="H1115" s="43">
        <v>240.56</v>
      </c>
      <c r="I1115" s="43">
        <v>0.24246720429592034</v>
      </c>
      <c r="J1115" s="43">
        <v>186.1</v>
      </c>
      <c r="K1115" s="43">
        <v>186.1</v>
      </c>
      <c r="L1115" s="43">
        <v>0.19195794747005424</v>
      </c>
      <c r="M1115" s="43">
        <v>0.23</v>
      </c>
      <c r="N1115" s="43">
        <v>0.23</v>
      </c>
      <c r="O1115" s="43">
        <v>5.4696049810260092E-2</v>
      </c>
      <c r="P1115" s="43">
        <v>54.46</v>
      </c>
      <c r="Q1115" s="43">
        <v>54.46</v>
      </c>
      <c r="R1115" s="43">
        <v>5.0509256825865836E-2</v>
      </c>
      <c r="S1115" s="43">
        <v>1235.668995</v>
      </c>
      <c r="T1115" s="43">
        <v>22.64</v>
      </c>
      <c r="U1115" s="43">
        <v>713.1</v>
      </c>
      <c r="V1115" s="43">
        <v>0.7</v>
      </c>
    </row>
    <row r="1116" spans="1:22" ht="20.25" customHeight="1">
      <c r="A1116" s="39">
        <v>42992</v>
      </c>
      <c r="B1116" s="42" t="s">
        <v>14</v>
      </c>
      <c r="C1116" s="41">
        <v>24</v>
      </c>
      <c r="D1116" s="41">
        <v>40</v>
      </c>
      <c r="E1116" s="41">
        <v>245.28</v>
      </c>
      <c r="F1116" s="41">
        <v>21.71</v>
      </c>
      <c r="G1116" s="43">
        <v>244.72</v>
      </c>
      <c r="H1116" s="43">
        <v>244.72</v>
      </c>
      <c r="I1116" s="43">
        <v>0.24271192429592034</v>
      </c>
      <c r="J1116" s="43">
        <v>190.85</v>
      </c>
      <c r="K1116" s="43">
        <v>190.85</v>
      </c>
      <c r="L1116" s="43">
        <v>0.19214879747005423</v>
      </c>
      <c r="M1116" s="43">
        <v>0.24</v>
      </c>
      <c r="N1116" s="43">
        <v>0.24</v>
      </c>
      <c r="O1116" s="43">
        <v>5.4936049810260089E-2</v>
      </c>
      <c r="P1116" s="43">
        <v>53.87</v>
      </c>
      <c r="Q1116" s="43">
        <v>53.87</v>
      </c>
      <c r="R1116" s="43">
        <v>5.0563126825865834E-2</v>
      </c>
      <c r="S1116" s="43">
        <v>1256.0335339999999</v>
      </c>
      <c r="T1116" s="43">
        <v>22.01</v>
      </c>
      <c r="U1116" s="43">
        <v>728.93</v>
      </c>
      <c r="V1116" s="43">
        <v>0.7</v>
      </c>
    </row>
    <row r="1117" spans="1:22" ht="20.25" customHeight="1">
      <c r="A1117" s="39">
        <v>42993</v>
      </c>
      <c r="B1117" s="42" t="s">
        <v>14</v>
      </c>
      <c r="C1117" s="41">
        <v>24</v>
      </c>
      <c r="D1117" s="41">
        <v>40</v>
      </c>
      <c r="E1117" s="41">
        <v>255.31</v>
      </c>
      <c r="F1117" s="41">
        <v>21.85</v>
      </c>
      <c r="G1117" s="43">
        <v>242.11</v>
      </c>
      <c r="H1117" s="43">
        <v>242.11</v>
      </c>
      <c r="I1117" s="43">
        <v>0.24295403429592033</v>
      </c>
      <c r="J1117" s="43">
        <v>188.54</v>
      </c>
      <c r="K1117" s="43">
        <v>188.54</v>
      </c>
      <c r="L1117" s="43">
        <v>0.19233733747005421</v>
      </c>
      <c r="M1117" s="43">
        <v>0.222</v>
      </c>
      <c r="N1117" s="43">
        <v>0.222</v>
      </c>
      <c r="O1117" s="43">
        <v>5.5158049810260089E-2</v>
      </c>
      <c r="P1117" s="43">
        <v>53.57</v>
      </c>
      <c r="Q1117" s="43">
        <v>53.57</v>
      </c>
      <c r="R1117" s="43">
        <v>5.0616696825865837E-2</v>
      </c>
      <c r="S1117" s="43">
        <v>1177.4795799999999</v>
      </c>
      <c r="T1117" s="43">
        <v>22.13</v>
      </c>
      <c r="U1117" s="43">
        <v>719.89</v>
      </c>
      <c r="V1117" s="43">
        <v>0.7</v>
      </c>
    </row>
    <row r="1118" spans="1:22" ht="20.25" customHeight="1">
      <c r="A1118" s="39">
        <v>42994</v>
      </c>
      <c r="B1118" s="42" t="s">
        <v>14</v>
      </c>
      <c r="C1118" s="41">
        <v>24</v>
      </c>
      <c r="D1118" s="41">
        <v>40</v>
      </c>
      <c r="E1118" s="41">
        <v>252.4</v>
      </c>
      <c r="F1118" s="41">
        <v>21.14</v>
      </c>
      <c r="G1118" s="43">
        <v>245.32</v>
      </c>
      <c r="H1118" s="43">
        <v>245.32</v>
      </c>
      <c r="I1118" s="43">
        <v>0.24319935429592032</v>
      </c>
      <c r="J1118" s="43">
        <v>190.86</v>
      </c>
      <c r="K1118" s="43">
        <v>190.86</v>
      </c>
      <c r="L1118" s="43">
        <v>0.1925281974700542</v>
      </c>
      <c r="M1118" s="43">
        <v>0.22</v>
      </c>
      <c r="N1118" s="43">
        <v>0.22</v>
      </c>
      <c r="O1118" s="43">
        <v>5.5378049810260087E-2</v>
      </c>
      <c r="P1118" s="43">
        <v>54.46</v>
      </c>
      <c r="Q1118" s="43">
        <v>54.46</v>
      </c>
      <c r="R1118" s="43">
        <v>5.0671156825865836E-2</v>
      </c>
      <c r="S1118" s="43">
        <v>1154.3749350000001</v>
      </c>
      <c r="T1118" s="43">
        <v>22.2</v>
      </c>
      <c r="U1118" s="43">
        <v>719.05</v>
      </c>
      <c r="V1118" s="43">
        <v>0.7</v>
      </c>
    </row>
    <row r="1119" spans="1:22" ht="20.25" customHeight="1">
      <c r="A1119" s="39">
        <v>42995</v>
      </c>
      <c r="B1119" s="42" t="s">
        <v>14</v>
      </c>
      <c r="C1119" s="41">
        <v>24</v>
      </c>
      <c r="D1119" s="41">
        <v>40</v>
      </c>
      <c r="E1119" s="41">
        <v>250.23</v>
      </c>
      <c r="F1119" s="41">
        <v>20.7</v>
      </c>
      <c r="G1119" s="43">
        <v>243.89</v>
      </c>
      <c r="H1119" s="43">
        <v>243.89</v>
      </c>
      <c r="I1119" s="43">
        <v>0.24344324429592032</v>
      </c>
      <c r="J1119" s="43">
        <v>190.42</v>
      </c>
      <c r="K1119" s="43">
        <v>190.42</v>
      </c>
      <c r="L1119" s="43">
        <v>0.1927186174700542</v>
      </c>
      <c r="M1119" s="43">
        <v>0.23</v>
      </c>
      <c r="N1119" s="43">
        <v>0.23</v>
      </c>
      <c r="O1119" s="43">
        <v>5.5608049810260088E-2</v>
      </c>
      <c r="P1119" s="43">
        <v>53.47</v>
      </c>
      <c r="Q1119" s="43">
        <v>53.47</v>
      </c>
      <c r="R1119" s="43">
        <v>5.0724626825865836E-2</v>
      </c>
      <c r="S1119" s="43">
        <v>1205.8764839999999</v>
      </c>
      <c r="T1119" s="43">
        <v>21.92</v>
      </c>
      <c r="U1119" s="43">
        <v>732.28</v>
      </c>
      <c r="V1119" s="43">
        <v>0.7</v>
      </c>
    </row>
    <row r="1120" spans="1:22" ht="20.25" customHeight="1">
      <c r="A1120" s="39">
        <v>42996</v>
      </c>
      <c r="B1120" s="42" t="s">
        <v>14</v>
      </c>
      <c r="C1120" s="41">
        <v>24</v>
      </c>
      <c r="D1120" s="41">
        <v>40</v>
      </c>
      <c r="E1120" s="41">
        <v>241.45</v>
      </c>
      <c r="F1120" s="41">
        <v>20.86</v>
      </c>
      <c r="G1120" s="43">
        <v>245.63</v>
      </c>
      <c r="H1120" s="43">
        <v>245.63</v>
      </c>
      <c r="I1120" s="43">
        <v>0.24368887429592032</v>
      </c>
      <c r="J1120" s="43">
        <v>191.84</v>
      </c>
      <c r="K1120" s="43">
        <v>191.84</v>
      </c>
      <c r="L1120" s="43">
        <v>0.1929104574700542</v>
      </c>
      <c r="M1120" s="43">
        <v>0.22</v>
      </c>
      <c r="N1120" s="43">
        <v>0.22</v>
      </c>
      <c r="O1120" s="43">
        <v>5.5828049810260086E-2</v>
      </c>
      <c r="P1120" s="43">
        <v>53.79</v>
      </c>
      <c r="Q1120" s="43">
        <v>53.79</v>
      </c>
      <c r="R1120" s="43">
        <v>5.0778416825865834E-2</v>
      </c>
      <c r="S1120" s="43">
        <v>1147.5239779999999</v>
      </c>
      <c r="T1120" s="43">
        <v>21.9</v>
      </c>
      <c r="U1120" s="43">
        <v>734.29</v>
      </c>
      <c r="V1120" s="43">
        <v>0.7</v>
      </c>
    </row>
    <row r="1121" spans="1:22" ht="20.25" customHeight="1">
      <c r="A1121" s="39">
        <v>42997</v>
      </c>
      <c r="B1121" s="42" t="s">
        <v>14</v>
      </c>
      <c r="C1121" s="41">
        <v>24</v>
      </c>
      <c r="D1121" s="41">
        <v>40</v>
      </c>
      <c r="E1121" s="41">
        <v>219.13</v>
      </c>
      <c r="F1121" s="41">
        <v>20.93</v>
      </c>
      <c r="G1121" s="43">
        <v>247.06</v>
      </c>
      <c r="H1121" s="43">
        <v>247.06</v>
      </c>
      <c r="I1121" s="43">
        <v>0.24393593429592031</v>
      </c>
      <c r="J1121" s="43">
        <v>193.13</v>
      </c>
      <c r="K1121" s="43">
        <v>193.13</v>
      </c>
      <c r="L1121" s="43">
        <v>0.19310358747005421</v>
      </c>
      <c r="M1121" s="43">
        <v>0.22900000000000001</v>
      </c>
      <c r="N1121" s="43">
        <v>0.22900000000000001</v>
      </c>
      <c r="O1121" s="43">
        <v>5.6057049810260086E-2</v>
      </c>
      <c r="P1121" s="43">
        <v>53.93</v>
      </c>
      <c r="Q1121" s="43">
        <v>53.93</v>
      </c>
      <c r="R1121" s="43">
        <v>5.0832346825865835E-2</v>
      </c>
      <c r="S1121" s="43">
        <v>1186.8223479999999</v>
      </c>
      <c r="T1121" s="43">
        <v>21.83</v>
      </c>
      <c r="U1121" s="43">
        <v>713.84</v>
      </c>
      <c r="V1121" s="43">
        <v>0.7</v>
      </c>
    </row>
    <row r="1122" spans="1:22" ht="20.25" customHeight="1">
      <c r="A1122" s="39">
        <v>42998</v>
      </c>
      <c r="B1122" s="42" t="s">
        <v>14</v>
      </c>
      <c r="C1122" s="41">
        <v>24</v>
      </c>
      <c r="D1122" s="41">
        <v>40</v>
      </c>
      <c r="E1122" s="41">
        <v>210.12</v>
      </c>
      <c r="F1122" s="41">
        <v>22.08</v>
      </c>
      <c r="G1122" s="43">
        <v>245.73</v>
      </c>
      <c r="H1122" s="43">
        <v>245.73</v>
      </c>
      <c r="I1122" s="43">
        <v>0.24418166429592031</v>
      </c>
      <c r="J1122" s="43">
        <v>191.59</v>
      </c>
      <c r="K1122" s="43">
        <v>191.59</v>
      </c>
      <c r="L1122" s="43">
        <v>0.1932951774700542</v>
      </c>
      <c r="M1122" s="43">
        <v>0.22600000000000001</v>
      </c>
      <c r="N1122" s="43">
        <v>0.22500000000000001</v>
      </c>
      <c r="O1122" s="43">
        <v>5.6283049810260083E-2</v>
      </c>
      <c r="P1122" s="43">
        <v>54.14</v>
      </c>
      <c r="Q1122" s="43">
        <v>54.14</v>
      </c>
      <c r="R1122" s="43">
        <v>5.0886486825865836E-2</v>
      </c>
      <c r="S1122" s="43">
        <v>1176.997756</v>
      </c>
      <c r="T1122" s="43">
        <v>22.03</v>
      </c>
      <c r="U1122" s="43">
        <v>667.25</v>
      </c>
      <c r="V1122" s="43">
        <v>0.7</v>
      </c>
    </row>
    <row r="1123" spans="1:22" ht="20.25" customHeight="1">
      <c r="A1123" s="39">
        <v>42999</v>
      </c>
      <c r="B1123" s="42" t="s">
        <v>14</v>
      </c>
      <c r="C1123" s="41">
        <v>24</v>
      </c>
      <c r="D1123" s="41">
        <v>40</v>
      </c>
      <c r="E1123" s="41">
        <v>214.94</v>
      </c>
      <c r="F1123" s="41">
        <v>20.6</v>
      </c>
      <c r="G1123" s="43">
        <v>245.09</v>
      </c>
      <c r="H1123" s="43">
        <v>245.09</v>
      </c>
      <c r="I1123" s="43">
        <v>0.24442675429592031</v>
      </c>
      <c r="J1123" s="43">
        <v>190.65</v>
      </c>
      <c r="K1123" s="43">
        <v>190.65</v>
      </c>
      <c r="L1123" s="43">
        <v>0.19348582747005419</v>
      </c>
      <c r="M1123" s="43">
        <v>0.22</v>
      </c>
      <c r="N1123" s="43">
        <v>0.22</v>
      </c>
      <c r="O1123" s="43">
        <v>5.6503049810260081E-2</v>
      </c>
      <c r="P1123" s="43">
        <v>54.44</v>
      </c>
      <c r="Q1123" s="43">
        <v>54.44</v>
      </c>
      <c r="R1123" s="43">
        <v>5.0940926825865838E-2</v>
      </c>
      <c r="S1123" s="43">
        <v>1151.6391289999999</v>
      </c>
      <c r="T1123" s="43">
        <v>22.21</v>
      </c>
      <c r="U1123" s="43">
        <v>707.49</v>
      </c>
      <c r="V1123" s="43">
        <v>0.7</v>
      </c>
    </row>
    <row r="1124" spans="1:22" ht="20.25" customHeight="1">
      <c r="A1124" s="39">
        <v>43000</v>
      </c>
      <c r="B1124" s="42" t="s">
        <v>14</v>
      </c>
      <c r="C1124" s="41">
        <v>24</v>
      </c>
      <c r="D1124" s="41">
        <v>40</v>
      </c>
      <c r="E1124" s="41">
        <v>208.38</v>
      </c>
      <c r="F1124" s="41">
        <v>22.9</v>
      </c>
      <c r="G1124" s="43">
        <v>238.8</v>
      </c>
      <c r="H1124" s="43">
        <v>238.8</v>
      </c>
      <c r="I1124" s="43">
        <v>0.24466555429592032</v>
      </c>
      <c r="J1124" s="43">
        <v>184.7</v>
      </c>
      <c r="K1124" s="43">
        <v>184.7</v>
      </c>
      <c r="L1124" s="43">
        <v>0.1936705274700542</v>
      </c>
      <c r="M1124" s="43">
        <v>0.223</v>
      </c>
      <c r="N1124" s="43">
        <v>0.223</v>
      </c>
      <c r="O1124" s="43">
        <v>5.6726049810260082E-2</v>
      </c>
      <c r="P1124" s="43">
        <v>54.1</v>
      </c>
      <c r="Q1124" s="43">
        <v>54.1</v>
      </c>
      <c r="R1124" s="43">
        <v>5.099502682586584E-2</v>
      </c>
      <c r="S1124" s="43">
        <v>1208.4786140000001</v>
      </c>
      <c r="T1124" s="43">
        <v>22.66</v>
      </c>
      <c r="U1124" s="43">
        <v>669.24</v>
      </c>
      <c r="V1124" s="43">
        <v>0.7</v>
      </c>
    </row>
    <row r="1125" spans="1:22" ht="20.25" customHeight="1">
      <c r="A1125" s="39">
        <v>43001</v>
      </c>
      <c r="B1125" s="42" t="s">
        <v>14</v>
      </c>
      <c r="C1125" s="41">
        <v>24</v>
      </c>
      <c r="D1125" s="41">
        <v>40</v>
      </c>
      <c r="E1125" s="41">
        <v>212.17</v>
      </c>
      <c r="F1125" s="41">
        <v>22.72</v>
      </c>
      <c r="G1125" s="43">
        <v>239.19</v>
      </c>
      <c r="H1125" s="43">
        <v>239.19</v>
      </c>
      <c r="I1125" s="43">
        <v>0.24490474429592032</v>
      </c>
      <c r="J1125" s="43">
        <v>185.28</v>
      </c>
      <c r="K1125" s="43">
        <v>185.28</v>
      </c>
      <c r="L1125" s="43">
        <v>0.19385580747005421</v>
      </c>
      <c r="M1125" s="43">
        <v>0.23100000000000001</v>
      </c>
      <c r="N1125" s="43">
        <v>0.23100000000000001</v>
      </c>
      <c r="O1125" s="43">
        <v>5.6957049810260084E-2</v>
      </c>
      <c r="P1125" s="43">
        <v>53.91</v>
      </c>
      <c r="Q1125" s="43">
        <v>53.91</v>
      </c>
      <c r="R1125" s="43">
        <v>5.1048936825865837E-2</v>
      </c>
      <c r="S1125" s="43">
        <v>1248.4240070000001</v>
      </c>
      <c r="T1125" s="43">
        <v>22.54</v>
      </c>
      <c r="U1125" s="43">
        <v>672.93</v>
      </c>
      <c r="V1125" s="43">
        <v>0.7</v>
      </c>
    </row>
    <row r="1126" spans="1:22" ht="20.25" customHeight="1">
      <c r="A1126" s="39">
        <v>43002</v>
      </c>
      <c r="B1126" s="42" t="s">
        <v>14</v>
      </c>
      <c r="C1126" s="41">
        <v>24</v>
      </c>
      <c r="D1126" s="41">
        <v>40</v>
      </c>
      <c r="E1126" s="41">
        <v>213.97</v>
      </c>
      <c r="F1126" s="41">
        <v>22.84</v>
      </c>
      <c r="G1126" s="43">
        <v>238.86</v>
      </c>
      <c r="H1126" s="43">
        <v>238.86</v>
      </c>
      <c r="I1126" s="43">
        <v>0.24514360429592033</v>
      </c>
      <c r="J1126" s="43">
        <v>185.05</v>
      </c>
      <c r="K1126" s="43">
        <v>185.05</v>
      </c>
      <c r="L1126" s="43">
        <v>0.1940408574700542</v>
      </c>
      <c r="M1126" s="43">
        <v>0.22700000000000001</v>
      </c>
      <c r="N1126" s="43">
        <v>0.22700000000000001</v>
      </c>
      <c r="O1126" s="43">
        <v>5.7184049810260082E-2</v>
      </c>
      <c r="P1126" s="43">
        <v>53.81</v>
      </c>
      <c r="Q1126" s="43">
        <v>53.81</v>
      </c>
      <c r="R1126" s="43">
        <v>5.1102746825865838E-2</v>
      </c>
      <c r="S1126" s="43">
        <v>1224.4798699999999</v>
      </c>
      <c r="T1126" s="43">
        <v>22.53</v>
      </c>
      <c r="U1126" s="43">
        <v>686.38</v>
      </c>
      <c r="V1126" s="43">
        <v>0.7</v>
      </c>
    </row>
    <row r="1127" spans="1:22" ht="20.25" customHeight="1">
      <c r="A1127" s="39">
        <v>43003</v>
      </c>
      <c r="B1127" s="42" t="s">
        <v>14</v>
      </c>
      <c r="C1127" s="41">
        <v>24</v>
      </c>
      <c r="D1127" s="41">
        <v>40</v>
      </c>
      <c r="E1127" s="41">
        <v>203.43</v>
      </c>
      <c r="F1127" s="41">
        <v>25.4</v>
      </c>
      <c r="G1127" s="43">
        <v>242.52</v>
      </c>
      <c r="H1127" s="43">
        <v>242.52</v>
      </c>
      <c r="I1127" s="43">
        <v>0.24538612429592033</v>
      </c>
      <c r="J1127" s="43">
        <v>185.17</v>
      </c>
      <c r="K1127" s="43">
        <v>185.17</v>
      </c>
      <c r="L1127" s="43">
        <v>0.19422602747005421</v>
      </c>
      <c r="M1127" s="43">
        <v>0.224</v>
      </c>
      <c r="N1127" s="43">
        <v>0.224</v>
      </c>
      <c r="O1127" s="43">
        <v>5.7408049810260084E-2</v>
      </c>
      <c r="P1127" s="43">
        <v>57.35</v>
      </c>
      <c r="Q1127" s="43">
        <v>57.35</v>
      </c>
      <c r="R1127" s="43">
        <v>5.1160096825865836E-2</v>
      </c>
      <c r="S1127" s="43">
        <v>1210.574067</v>
      </c>
      <c r="T1127" s="43">
        <v>23.65</v>
      </c>
      <c r="U1127" s="43">
        <v>619.9</v>
      </c>
      <c r="V1127" s="43">
        <v>0.7</v>
      </c>
    </row>
    <row r="1128" spans="1:22" ht="20.25" customHeight="1">
      <c r="A1128" s="39">
        <v>43004</v>
      </c>
      <c r="B1128" s="42" t="s">
        <v>14</v>
      </c>
      <c r="C1128" s="41">
        <v>24</v>
      </c>
      <c r="D1128" s="41">
        <v>40</v>
      </c>
      <c r="E1128" s="41">
        <v>203.66</v>
      </c>
      <c r="F1128" s="41">
        <v>24.65</v>
      </c>
      <c r="G1128" s="43">
        <v>239.72</v>
      </c>
      <c r="H1128" s="43">
        <v>239.72</v>
      </c>
      <c r="I1128" s="43">
        <v>0.24562584429592033</v>
      </c>
      <c r="J1128" s="43">
        <v>182.88</v>
      </c>
      <c r="K1128" s="43">
        <v>182.88</v>
      </c>
      <c r="L1128" s="43">
        <v>0.19440890747005421</v>
      </c>
      <c r="M1128" s="43">
        <v>0.23</v>
      </c>
      <c r="N1128" s="43">
        <v>0.23</v>
      </c>
      <c r="O1128" s="43">
        <v>5.7638049810260085E-2</v>
      </c>
      <c r="P1128" s="43">
        <v>56.84</v>
      </c>
      <c r="Q1128" s="43">
        <v>56.84</v>
      </c>
      <c r="R1128" s="43">
        <v>5.1216936825865839E-2</v>
      </c>
      <c r="S1128" s="43">
        <v>1259.0059060000001</v>
      </c>
      <c r="T1128" s="43">
        <v>23.71</v>
      </c>
      <c r="U1128" s="43">
        <v>631.73</v>
      </c>
      <c r="V1128" s="43">
        <v>0.7</v>
      </c>
    </row>
    <row r="1129" spans="1:22" ht="20.25" customHeight="1">
      <c r="A1129" s="39">
        <v>43005</v>
      </c>
      <c r="B1129" s="42" t="s">
        <v>14</v>
      </c>
      <c r="C1129" s="41">
        <v>24</v>
      </c>
      <c r="D1129" s="41">
        <v>40</v>
      </c>
      <c r="E1129" s="41">
        <v>202.96</v>
      </c>
      <c r="F1129" s="41">
        <v>25.04</v>
      </c>
      <c r="G1129" s="43">
        <v>237.6</v>
      </c>
      <c r="H1129" s="43">
        <v>237.6</v>
      </c>
      <c r="I1129" s="43">
        <v>0.24586344429592033</v>
      </c>
      <c r="J1129" s="43">
        <v>181.56</v>
      </c>
      <c r="K1129" s="43">
        <v>181.56</v>
      </c>
      <c r="L1129" s="43">
        <v>0.19459046747005421</v>
      </c>
      <c r="M1129" s="43">
        <v>0.23899999999999999</v>
      </c>
      <c r="N1129" s="43">
        <v>0.23899999999999999</v>
      </c>
      <c r="O1129" s="43">
        <v>5.7877049810260088E-2</v>
      </c>
      <c r="P1129" s="43">
        <v>56.04</v>
      </c>
      <c r="Q1129" s="43">
        <v>56.04</v>
      </c>
      <c r="R1129" s="43">
        <v>5.1272976825865839E-2</v>
      </c>
      <c r="S1129" s="43">
        <v>1318.7761620000001</v>
      </c>
      <c r="T1129" s="43">
        <v>23.59</v>
      </c>
      <c r="U1129" s="43">
        <v>625.11</v>
      </c>
      <c r="V1129" s="43">
        <v>0.7</v>
      </c>
    </row>
    <row r="1130" spans="1:22" ht="20.25" customHeight="1">
      <c r="A1130" s="39">
        <v>43006</v>
      </c>
      <c r="B1130" s="42" t="s">
        <v>14</v>
      </c>
      <c r="C1130" s="41">
        <v>24</v>
      </c>
      <c r="D1130" s="41">
        <v>40</v>
      </c>
      <c r="E1130" s="41">
        <v>204.92</v>
      </c>
      <c r="F1130" s="41">
        <v>23.36</v>
      </c>
      <c r="G1130" s="43">
        <v>235.9</v>
      </c>
      <c r="H1130" s="43">
        <v>235.9</v>
      </c>
      <c r="I1130" s="43">
        <v>0.24609934429592034</v>
      </c>
      <c r="J1130" s="43">
        <v>180.4</v>
      </c>
      <c r="K1130" s="43">
        <v>180.4</v>
      </c>
      <c r="L1130" s="43">
        <v>0.1947708674700542</v>
      </c>
      <c r="M1130" s="43">
        <v>0.23499999999999999</v>
      </c>
      <c r="N1130" s="43">
        <v>0.23499999999999999</v>
      </c>
      <c r="O1130" s="43">
        <v>5.8112049810260087E-2</v>
      </c>
      <c r="P1130" s="43">
        <v>55.5</v>
      </c>
      <c r="Q1130" s="43">
        <v>55.5</v>
      </c>
      <c r="R1130" s="43">
        <v>5.1328476825865839E-2</v>
      </c>
      <c r="S1130" s="43">
        <v>1300.3104209999999</v>
      </c>
      <c r="T1130" s="43">
        <v>23.53</v>
      </c>
      <c r="U1130" s="43">
        <v>649.86</v>
      </c>
      <c r="V1130" s="43">
        <v>0.7</v>
      </c>
    </row>
    <row r="1131" spans="1:22" ht="20.25" customHeight="1">
      <c r="A1131" s="39">
        <v>43007</v>
      </c>
      <c r="B1131" s="42" t="s">
        <v>14</v>
      </c>
      <c r="C1131" s="41">
        <v>24</v>
      </c>
      <c r="D1131" s="41">
        <v>40</v>
      </c>
      <c r="E1131" s="41">
        <v>203.14</v>
      </c>
      <c r="F1131" s="41">
        <v>24.07</v>
      </c>
      <c r="G1131" s="43">
        <v>236.46</v>
      </c>
      <c r="H1131" s="43">
        <v>236.46</v>
      </c>
      <c r="I1131" s="43">
        <v>0.24633580429592034</v>
      </c>
      <c r="J1131" s="43">
        <v>180.77</v>
      </c>
      <c r="K1131" s="43">
        <v>180.77</v>
      </c>
      <c r="L1131" s="43">
        <v>0.1949516374700542</v>
      </c>
      <c r="M1131" s="43">
        <v>0.23400000000000001</v>
      </c>
      <c r="N1131" s="43">
        <v>0.23400000000000001</v>
      </c>
      <c r="O1131" s="43">
        <v>5.8346049810260085E-2</v>
      </c>
      <c r="P1131" s="43">
        <v>55.69</v>
      </c>
      <c r="Q1131" s="43">
        <v>55.69</v>
      </c>
      <c r="R1131" s="43">
        <v>5.1384166825865836E-2</v>
      </c>
      <c r="S1131" s="43">
        <v>1293.1681140000001</v>
      </c>
      <c r="T1131" s="43">
        <v>23.55</v>
      </c>
      <c r="U1131" s="43">
        <v>633.94000000000005</v>
      </c>
      <c r="V1131" s="43">
        <v>0.7</v>
      </c>
    </row>
    <row r="1132" spans="1:22" ht="20.25" customHeight="1">
      <c r="A1132" s="39">
        <v>43008</v>
      </c>
      <c r="B1132" s="42" t="s">
        <v>14</v>
      </c>
      <c r="C1132" s="41">
        <v>24</v>
      </c>
      <c r="D1132" s="41">
        <v>40</v>
      </c>
      <c r="E1132" s="41">
        <v>203.4</v>
      </c>
      <c r="F1132" s="41">
        <v>23.49</v>
      </c>
      <c r="G1132" s="43">
        <v>297.16899999999998</v>
      </c>
      <c r="H1132" s="43">
        <v>297.16899999999998</v>
      </c>
      <c r="I1132" s="43">
        <v>0.24663297329592035</v>
      </c>
      <c r="J1132" s="43">
        <v>89.447999999999993</v>
      </c>
      <c r="K1132" s="43">
        <v>89.447999999999993</v>
      </c>
      <c r="L1132" s="43">
        <v>0.19504108547005419</v>
      </c>
      <c r="M1132" s="43">
        <v>5.2999999999999999E-2</v>
      </c>
      <c r="N1132" s="43">
        <v>5.2999999999999999E-2</v>
      </c>
      <c r="O1132" s="43">
        <v>5.8399049810260083E-2</v>
      </c>
      <c r="P1132" s="43">
        <v>207.721</v>
      </c>
      <c r="Q1132" s="43">
        <v>207.721</v>
      </c>
      <c r="R1132" s="43">
        <v>5.1591887825865837E-2</v>
      </c>
      <c r="S1132" s="43">
        <v>593.56273999999996</v>
      </c>
      <c r="T1132" s="43">
        <v>69.900000000000006</v>
      </c>
      <c r="U1132" s="43">
        <v>650.42999999999995</v>
      </c>
      <c r="V1132" s="43">
        <v>0.7</v>
      </c>
    </row>
    <row r="1133" spans="1:22" ht="20.25" customHeight="1">
      <c r="A1133" s="39">
        <v>43009</v>
      </c>
      <c r="B1133" s="42" t="s">
        <v>14</v>
      </c>
      <c r="C1133" s="41">
        <v>24</v>
      </c>
      <c r="D1133" s="41">
        <v>40</v>
      </c>
      <c r="E1133" s="41">
        <v>205.19</v>
      </c>
      <c r="F1133" s="41">
        <v>23.18</v>
      </c>
      <c r="G1133" s="43">
        <v>235.11699999999999</v>
      </c>
      <c r="H1133" s="43">
        <v>235.11699999999999</v>
      </c>
      <c r="I1133" s="43">
        <v>0.24686809029592036</v>
      </c>
      <c r="J1133" s="43">
        <v>180.78</v>
      </c>
      <c r="K1133" s="43">
        <v>180.78</v>
      </c>
      <c r="L1133" s="43">
        <v>0.19522186547005418</v>
      </c>
      <c r="M1133" s="43">
        <v>0.246</v>
      </c>
      <c r="N1133" s="43">
        <v>0.246</v>
      </c>
      <c r="O1133" s="43">
        <v>5.8645049810260086E-2</v>
      </c>
      <c r="P1133" s="43">
        <v>54.337000000000003</v>
      </c>
      <c r="Q1133" s="43">
        <v>54.337000000000003</v>
      </c>
      <c r="R1133" s="43">
        <v>5.1646224825865839E-2</v>
      </c>
      <c r="S1133" s="43">
        <v>1363.037947</v>
      </c>
      <c r="T1133" s="43">
        <v>23.11</v>
      </c>
      <c r="U1133" s="43">
        <v>664.09</v>
      </c>
      <c r="V1133" s="43">
        <v>0.7</v>
      </c>
    </row>
    <row r="1134" spans="1:22" ht="20.25" customHeight="1">
      <c r="A1134" s="39">
        <v>43010</v>
      </c>
      <c r="B1134" s="42" t="s">
        <v>14</v>
      </c>
      <c r="C1134" s="41">
        <v>24</v>
      </c>
      <c r="D1134" s="41">
        <v>40</v>
      </c>
      <c r="E1134" s="41">
        <v>203.42</v>
      </c>
      <c r="F1134" s="41">
        <v>24.29</v>
      </c>
      <c r="G1134" s="43">
        <v>242.511</v>
      </c>
      <c r="H1134" s="43">
        <v>242.511</v>
      </c>
      <c r="I1134" s="43">
        <v>0.24711060129592036</v>
      </c>
      <c r="J1134" s="43">
        <v>187.054</v>
      </c>
      <c r="K1134" s="43">
        <v>187.054</v>
      </c>
      <c r="L1134" s="43">
        <v>0.19540891947005418</v>
      </c>
      <c r="M1134" s="43">
        <v>0.27</v>
      </c>
      <c r="N1134" s="43">
        <v>0.27</v>
      </c>
      <c r="O1134" s="43">
        <v>5.8915049810260085E-2</v>
      </c>
      <c r="P1134" s="43">
        <v>55.457000000000001</v>
      </c>
      <c r="Q1134" s="43">
        <v>55.457000000000001</v>
      </c>
      <c r="R1134" s="43">
        <v>5.170168182586584E-2</v>
      </c>
      <c r="S1134" s="43">
        <v>1442.695692</v>
      </c>
      <c r="T1134" s="43">
        <v>22.87</v>
      </c>
      <c r="U1134" s="43">
        <v>638.88</v>
      </c>
      <c r="V1134" s="43">
        <v>0.7</v>
      </c>
    </row>
    <row r="1135" spans="1:22" ht="20.25" customHeight="1">
      <c r="A1135" s="39">
        <v>43011</v>
      </c>
      <c r="B1135" s="42" t="s">
        <v>14</v>
      </c>
      <c r="C1135" s="41">
        <v>24</v>
      </c>
      <c r="D1135" s="41">
        <v>40</v>
      </c>
      <c r="E1135" s="41">
        <v>205.23</v>
      </c>
      <c r="F1135" s="41">
        <v>22.62</v>
      </c>
      <c r="G1135" s="43">
        <v>343.86200000000002</v>
      </c>
      <c r="H1135" s="43">
        <v>343.86200000000002</v>
      </c>
      <c r="I1135" s="43">
        <v>0.24745446329592036</v>
      </c>
      <c r="J1135" s="43">
        <v>75.543999999999997</v>
      </c>
      <c r="K1135" s="43">
        <v>75.543999999999997</v>
      </c>
      <c r="L1135" s="43">
        <v>0.19548446347005419</v>
      </c>
      <c r="M1135" s="43">
        <v>7.9000000000000001E-2</v>
      </c>
      <c r="N1135" s="43">
        <v>7.9000000000000001E-2</v>
      </c>
      <c r="O1135" s="43">
        <v>5.8994049810260088E-2</v>
      </c>
      <c r="P1135" s="43">
        <v>268.31799999999998</v>
      </c>
      <c r="Q1135" s="43">
        <v>268.31799999999998</v>
      </c>
      <c r="R1135" s="43">
        <v>5.1969999825865837E-2</v>
      </c>
      <c r="S1135" s="43">
        <v>1048.0647039999999</v>
      </c>
      <c r="T1135" s="43">
        <v>78.03</v>
      </c>
      <c r="U1135" s="43">
        <v>665.62</v>
      </c>
      <c r="V1135" s="43">
        <v>0.7</v>
      </c>
    </row>
    <row r="1136" spans="1:22" ht="20.25" customHeight="1">
      <c r="A1136" s="39">
        <v>43012</v>
      </c>
      <c r="B1136" s="42" t="s">
        <v>14</v>
      </c>
      <c r="C1136" s="41">
        <v>24</v>
      </c>
      <c r="D1136" s="41">
        <v>40</v>
      </c>
      <c r="E1136" s="41">
        <v>203.61</v>
      </c>
      <c r="F1136" s="41">
        <v>23.09</v>
      </c>
      <c r="G1136" s="43">
        <v>353.81900000000002</v>
      </c>
      <c r="H1136" s="43">
        <v>353.81900000000002</v>
      </c>
      <c r="I1136" s="43">
        <v>0.24780828229592036</v>
      </c>
      <c r="J1136" s="43">
        <v>76.302999999999997</v>
      </c>
      <c r="K1136" s="43">
        <v>76.302999999999997</v>
      </c>
      <c r="L1136" s="43">
        <v>0.19556076647005419</v>
      </c>
      <c r="M1136" s="43">
        <v>0.08</v>
      </c>
      <c r="N1136" s="43">
        <v>0.08</v>
      </c>
      <c r="O1136" s="43">
        <v>5.9074049810260085E-2</v>
      </c>
      <c r="P1136" s="43">
        <v>277.51600000000002</v>
      </c>
      <c r="Q1136" s="43">
        <v>277.51600000000002</v>
      </c>
      <c r="R1136" s="43">
        <v>5.2247515825865835E-2</v>
      </c>
      <c r="S1136" s="43">
        <v>1049.3165409999999</v>
      </c>
      <c r="T1136" s="43">
        <v>78.430000000000007</v>
      </c>
      <c r="U1136" s="43">
        <v>659.54</v>
      </c>
      <c r="V1136" s="43">
        <v>0.7</v>
      </c>
    </row>
    <row r="1137" spans="1:22" ht="20.25" customHeight="1">
      <c r="A1137" s="39">
        <v>43013</v>
      </c>
      <c r="B1137" s="42" t="s">
        <v>14</v>
      </c>
      <c r="C1137" s="41">
        <v>24</v>
      </c>
      <c r="D1137" s="41">
        <v>40</v>
      </c>
      <c r="E1137" s="41">
        <v>203.33</v>
      </c>
      <c r="F1137" s="41">
        <v>23.04</v>
      </c>
      <c r="G1137" s="43">
        <v>351.69400000000002</v>
      </c>
      <c r="H1137" s="43">
        <v>351.69400000000002</v>
      </c>
      <c r="I1137" s="43">
        <v>0.24815997629592038</v>
      </c>
      <c r="J1137" s="43">
        <v>77.159000000000006</v>
      </c>
      <c r="K1137" s="43">
        <v>77.159000000000006</v>
      </c>
      <c r="L1137" s="43">
        <v>0.19563792547005418</v>
      </c>
      <c r="M1137" s="43">
        <v>7.0999999999999994E-2</v>
      </c>
      <c r="N1137" s="43">
        <v>7.0999999999999994E-2</v>
      </c>
      <c r="O1137" s="43">
        <v>5.9145049810260086E-2</v>
      </c>
      <c r="P1137" s="43">
        <v>274.53500000000003</v>
      </c>
      <c r="Q1137" s="43">
        <v>274.53500000000003</v>
      </c>
      <c r="R1137" s="43">
        <v>5.2522050825865835E-2</v>
      </c>
      <c r="S1137" s="43">
        <v>917.24879799999997</v>
      </c>
      <c r="T1137" s="43">
        <v>78.06</v>
      </c>
      <c r="U1137" s="43">
        <v>654.03</v>
      </c>
      <c r="V1137" s="43">
        <v>0.7</v>
      </c>
    </row>
    <row r="1138" spans="1:22" ht="20.25" customHeight="1">
      <c r="A1138" s="39">
        <v>43014</v>
      </c>
      <c r="B1138" s="42" t="s">
        <v>14</v>
      </c>
      <c r="C1138" s="41">
        <v>24</v>
      </c>
      <c r="D1138" s="41">
        <v>40</v>
      </c>
      <c r="E1138" s="41">
        <v>203.3</v>
      </c>
      <c r="F1138" s="41">
        <v>23.56</v>
      </c>
      <c r="G1138" s="43">
        <v>355.98099999999999</v>
      </c>
      <c r="H1138" s="43">
        <v>355.98099999999999</v>
      </c>
      <c r="I1138" s="43">
        <v>0.24851595729592038</v>
      </c>
      <c r="J1138" s="43">
        <v>77.049000000000007</v>
      </c>
      <c r="K1138" s="43">
        <v>77.049000000000007</v>
      </c>
      <c r="L1138" s="43">
        <v>0.19571497447005418</v>
      </c>
      <c r="M1138" s="43">
        <v>7.1999999999999995E-2</v>
      </c>
      <c r="N1138" s="43">
        <v>7.1999999999999995E-2</v>
      </c>
      <c r="O1138" s="43">
        <v>5.9217049810260089E-2</v>
      </c>
      <c r="P1138" s="43">
        <v>278.93200000000002</v>
      </c>
      <c r="Q1138" s="43">
        <v>278.93200000000002</v>
      </c>
      <c r="R1138" s="43">
        <v>5.2800982825865837E-2</v>
      </c>
      <c r="S1138" s="43">
        <v>931.77069100000006</v>
      </c>
      <c r="T1138" s="43">
        <v>78.36</v>
      </c>
      <c r="U1138" s="43">
        <v>645.04999999999995</v>
      </c>
      <c r="V1138" s="43">
        <v>0.7</v>
      </c>
    </row>
    <row r="1139" spans="1:22" ht="20.25" customHeight="1">
      <c r="A1139" s="39">
        <v>43015</v>
      </c>
      <c r="B1139" s="42" t="s">
        <v>14</v>
      </c>
      <c r="C1139" s="41">
        <v>24</v>
      </c>
      <c r="D1139" s="41">
        <v>40</v>
      </c>
      <c r="E1139" s="41">
        <v>203.6</v>
      </c>
      <c r="F1139" s="41">
        <v>23.12</v>
      </c>
      <c r="G1139" s="43">
        <v>390.05500000000001</v>
      </c>
      <c r="H1139" s="43">
        <v>390.05500000000001</v>
      </c>
      <c r="I1139" s="43">
        <v>0.24890601229592038</v>
      </c>
      <c r="J1139" s="43">
        <v>98.227999999999994</v>
      </c>
      <c r="K1139" s="43">
        <v>98.227999999999994</v>
      </c>
      <c r="L1139" s="43">
        <v>0.19581320247005418</v>
      </c>
      <c r="M1139" s="43">
        <v>8.7999999999999995E-2</v>
      </c>
      <c r="N1139" s="43">
        <v>8.7999999999999995E-2</v>
      </c>
      <c r="O1139" s="43">
        <v>5.9305049810260087E-2</v>
      </c>
      <c r="P1139" s="43">
        <v>291.827</v>
      </c>
      <c r="Q1139" s="43">
        <v>291.827</v>
      </c>
      <c r="R1139" s="43">
        <v>5.3092809825865839E-2</v>
      </c>
      <c r="S1139" s="43">
        <v>893.08547499999997</v>
      </c>
      <c r="T1139" s="43">
        <v>74.819999999999993</v>
      </c>
      <c r="U1139" s="43">
        <v>647.97</v>
      </c>
      <c r="V1139" s="43">
        <v>0.7</v>
      </c>
    </row>
    <row r="1140" spans="1:22" ht="20.25" customHeight="1">
      <c r="A1140" s="39">
        <v>43016</v>
      </c>
      <c r="B1140" s="42" t="s">
        <v>14</v>
      </c>
      <c r="C1140" s="41">
        <v>24</v>
      </c>
      <c r="D1140" s="41">
        <v>40</v>
      </c>
      <c r="E1140" s="41">
        <v>198.46</v>
      </c>
      <c r="F1140" s="41">
        <v>24.28</v>
      </c>
      <c r="G1140" s="43">
        <v>394.44</v>
      </c>
      <c r="H1140" s="43">
        <v>394.44</v>
      </c>
      <c r="I1140" s="43">
        <v>0.24930045229592038</v>
      </c>
      <c r="J1140" s="43">
        <v>99.346000000000004</v>
      </c>
      <c r="K1140" s="43">
        <v>99.346000000000004</v>
      </c>
      <c r="L1140" s="43">
        <v>0.19591254847005418</v>
      </c>
      <c r="M1140" s="43">
        <v>8.5999999999999993E-2</v>
      </c>
      <c r="N1140" s="43">
        <v>8.5999999999999993E-2</v>
      </c>
      <c r="O1140" s="43">
        <v>5.939104981026009E-2</v>
      </c>
      <c r="P1140" s="43">
        <v>295.09399999999999</v>
      </c>
      <c r="Q1140" s="43">
        <v>295.09399999999999</v>
      </c>
      <c r="R1140" s="43">
        <v>5.3387903825865841E-2</v>
      </c>
      <c r="S1140" s="43">
        <v>864.14148499999999</v>
      </c>
      <c r="T1140" s="43">
        <v>74.81</v>
      </c>
      <c r="U1140" s="43">
        <v>633.54999999999995</v>
      </c>
      <c r="V1140" s="43">
        <v>0.7</v>
      </c>
    </row>
    <row r="1141" spans="1:22" ht="20.25" customHeight="1">
      <c r="A1141" s="39">
        <v>43017</v>
      </c>
      <c r="B1141" s="42" t="s">
        <v>14</v>
      </c>
      <c r="C1141" s="41">
        <v>24</v>
      </c>
      <c r="D1141" s="41">
        <v>40</v>
      </c>
      <c r="E1141" s="41">
        <v>202.47</v>
      </c>
      <c r="F1141" s="41">
        <v>24.21</v>
      </c>
      <c r="G1141" s="43">
        <v>399.798</v>
      </c>
      <c r="H1141" s="43">
        <v>399.798</v>
      </c>
      <c r="I1141" s="43">
        <v>0.24970025029592038</v>
      </c>
      <c r="J1141" s="43">
        <v>100.736</v>
      </c>
      <c r="K1141" s="43">
        <v>100.736</v>
      </c>
      <c r="L1141" s="43">
        <v>0.19601328447005417</v>
      </c>
      <c r="M1141" s="43">
        <v>9.1999999999999998E-2</v>
      </c>
      <c r="N1141" s="43">
        <v>9.1999999999999998E-2</v>
      </c>
      <c r="O1141" s="43">
        <v>5.9483049810260091E-2</v>
      </c>
      <c r="P1141" s="43">
        <v>299.06200000000001</v>
      </c>
      <c r="Q1141" s="43">
        <v>299.06200000000001</v>
      </c>
      <c r="R1141" s="43">
        <v>5.3686965825865844E-2</v>
      </c>
      <c r="S1141" s="43">
        <v>910.68734099999995</v>
      </c>
      <c r="T1141" s="43">
        <v>74.8</v>
      </c>
      <c r="U1141" s="43">
        <v>623.29999999999995</v>
      </c>
      <c r="V1141" s="43">
        <v>0.7</v>
      </c>
    </row>
    <row r="1142" spans="1:22" ht="20.25" customHeight="1">
      <c r="A1142" s="39">
        <v>43018</v>
      </c>
      <c r="B1142" s="42" t="s">
        <v>14</v>
      </c>
      <c r="C1142" s="41">
        <v>24</v>
      </c>
      <c r="D1142" s="41">
        <v>40</v>
      </c>
      <c r="E1142" s="41">
        <v>192.2</v>
      </c>
      <c r="F1142" s="41">
        <v>25.61</v>
      </c>
      <c r="G1142" s="43">
        <v>398.18099999999998</v>
      </c>
      <c r="H1142" s="43">
        <v>398.18099999999998</v>
      </c>
      <c r="I1142" s="43">
        <v>0.25009843129592041</v>
      </c>
      <c r="J1142" s="43">
        <v>99.971999999999994</v>
      </c>
      <c r="K1142" s="43">
        <v>99.971999999999994</v>
      </c>
      <c r="L1142" s="43">
        <v>0.19611325647005418</v>
      </c>
      <c r="M1142" s="43">
        <v>8.5000000000000006E-2</v>
      </c>
      <c r="N1142" s="43">
        <v>8.5000000000000006E-2</v>
      </c>
      <c r="O1142" s="43">
        <v>5.9568049810260093E-2</v>
      </c>
      <c r="P1142" s="43">
        <v>298.209</v>
      </c>
      <c r="Q1142" s="43">
        <v>298.209</v>
      </c>
      <c r="R1142" s="43">
        <v>5.3985174825865845E-2</v>
      </c>
      <c r="S1142" s="43">
        <v>853.10887000000002</v>
      </c>
      <c r="T1142" s="43">
        <v>74.89</v>
      </c>
      <c r="U1142" s="43">
        <v>637.11</v>
      </c>
      <c r="V1142" s="43">
        <v>0.7</v>
      </c>
    </row>
    <row r="1143" spans="1:22" ht="20.25" customHeight="1">
      <c r="A1143" s="39">
        <v>43019</v>
      </c>
      <c r="B1143" s="42" t="s">
        <v>14</v>
      </c>
      <c r="C1143" s="41">
        <v>24</v>
      </c>
      <c r="D1143" s="41">
        <v>40</v>
      </c>
      <c r="E1143" s="41">
        <v>195.02</v>
      </c>
      <c r="F1143" s="41">
        <v>28.38</v>
      </c>
      <c r="G1143" s="43">
        <v>417.97500000000002</v>
      </c>
      <c r="H1143" s="43">
        <v>417.97500000000002</v>
      </c>
      <c r="I1143" s="43">
        <v>0.25051640629592042</v>
      </c>
      <c r="J1143" s="43">
        <v>103.854</v>
      </c>
      <c r="K1143" s="43">
        <v>103.854</v>
      </c>
      <c r="L1143" s="43">
        <v>0.19621711047005416</v>
      </c>
      <c r="M1143" s="43">
        <v>9.9000000000000005E-2</v>
      </c>
      <c r="N1143" s="43">
        <v>9.9000000000000005E-2</v>
      </c>
      <c r="O1143" s="43">
        <v>5.9667049810260095E-2</v>
      </c>
      <c r="P1143" s="43">
        <v>314.12099999999998</v>
      </c>
      <c r="Q1143" s="43">
        <v>314.12099999999998</v>
      </c>
      <c r="R1143" s="43">
        <v>5.4299295825865845E-2</v>
      </c>
      <c r="S1143" s="43">
        <v>951.98066500000004</v>
      </c>
      <c r="T1143" s="43">
        <v>75.150000000000006</v>
      </c>
      <c r="U1143" s="43">
        <v>609.9</v>
      </c>
      <c r="V1143" s="43">
        <v>0.7</v>
      </c>
    </row>
    <row r="1144" spans="1:22" ht="20.25" customHeight="1">
      <c r="A1144" s="39">
        <v>43020</v>
      </c>
      <c r="B1144" s="42" t="s">
        <v>14</v>
      </c>
      <c r="C1144" s="41">
        <v>24</v>
      </c>
      <c r="D1144" s="41">
        <v>40</v>
      </c>
      <c r="E1144" s="41">
        <v>204.2</v>
      </c>
      <c r="F1144" s="41">
        <v>24.77</v>
      </c>
      <c r="G1144" s="43">
        <v>353.64600000000002</v>
      </c>
      <c r="H1144" s="43">
        <v>353.64600000000002</v>
      </c>
      <c r="I1144" s="43">
        <v>0.25087005229592041</v>
      </c>
      <c r="J1144" s="43">
        <v>83.709000000000003</v>
      </c>
      <c r="K1144" s="43">
        <v>83.709000000000003</v>
      </c>
      <c r="L1144" s="43">
        <v>0.19630081947005415</v>
      </c>
      <c r="M1144" s="43">
        <v>0.1</v>
      </c>
      <c r="N1144" s="43">
        <v>0.1</v>
      </c>
      <c r="O1144" s="43">
        <v>5.9767049810260098E-2</v>
      </c>
      <c r="P1144" s="43">
        <v>269.93700000000001</v>
      </c>
      <c r="Q1144" s="43">
        <v>269.93700000000001</v>
      </c>
      <c r="R1144" s="43">
        <v>5.4569232825865843E-2</v>
      </c>
      <c r="S1144" s="43">
        <v>1195.2478229999999</v>
      </c>
      <c r="T1144" s="43">
        <v>76.33</v>
      </c>
      <c r="U1144" s="43">
        <v>583.79</v>
      </c>
      <c r="V1144" s="43">
        <v>0.7</v>
      </c>
    </row>
    <row r="1145" spans="1:22" ht="20.25" customHeight="1">
      <c r="A1145" s="39">
        <v>43021</v>
      </c>
      <c r="B1145" s="42" t="s">
        <v>14</v>
      </c>
      <c r="C1145" s="41">
        <v>24</v>
      </c>
      <c r="D1145" s="41">
        <v>40</v>
      </c>
      <c r="E1145" s="41">
        <v>208.12</v>
      </c>
      <c r="F1145" s="41">
        <v>22.51</v>
      </c>
      <c r="G1145" s="43">
        <v>395.50700000000001</v>
      </c>
      <c r="H1145" s="43">
        <v>395.50700000000001</v>
      </c>
      <c r="I1145" s="43">
        <v>0.25126555929592043</v>
      </c>
      <c r="J1145" s="43">
        <v>93.846000000000004</v>
      </c>
      <c r="K1145" s="43">
        <v>93.846000000000004</v>
      </c>
      <c r="L1145" s="43">
        <v>0.19639466547005416</v>
      </c>
      <c r="M1145" s="43">
        <v>8.8999999999999996E-2</v>
      </c>
      <c r="N1145" s="43">
        <v>8.8999999999999996E-2</v>
      </c>
      <c r="O1145" s="43">
        <v>5.9856049810260097E-2</v>
      </c>
      <c r="P1145" s="43">
        <v>301.661</v>
      </c>
      <c r="Q1145" s="43">
        <v>301.661</v>
      </c>
      <c r="R1145" s="43">
        <v>5.4870893825865845E-2</v>
      </c>
      <c r="S1145" s="43">
        <v>950.55729599999995</v>
      </c>
      <c r="T1145" s="43">
        <v>76.27</v>
      </c>
      <c r="U1145" s="43">
        <v>619.55999999999995</v>
      </c>
      <c r="V1145" s="43">
        <v>0.7</v>
      </c>
    </row>
    <row r="1146" spans="1:22" ht="20.25" customHeight="1">
      <c r="A1146" s="39">
        <v>43022</v>
      </c>
      <c r="B1146" s="42" t="s">
        <v>14</v>
      </c>
      <c r="C1146" s="41">
        <v>24</v>
      </c>
      <c r="D1146" s="41">
        <v>40</v>
      </c>
      <c r="E1146" s="41">
        <v>207.85</v>
      </c>
      <c r="F1146" s="41">
        <v>22.27</v>
      </c>
      <c r="G1146" s="43">
        <v>392.34899999999999</v>
      </c>
      <c r="H1146" s="43">
        <v>392.34899999999999</v>
      </c>
      <c r="I1146" s="43">
        <v>0.25165790829592044</v>
      </c>
      <c r="J1146" s="43">
        <v>93.658000000000001</v>
      </c>
      <c r="K1146" s="43">
        <v>93.658000000000001</v>
      </c>
      <c r="L1146" s="43">
        <v>0.19648832347005415</v>
      </c>
      <c r="M1146" s="43">
        <v>9.4E-2</v>
      </c>
      <c r="N1146" s="43">
        <v>9.4E-2</v>
      </c>
      <c r="O1146" s="43">
        <v>5.9950049810260093E-2</v>
      </c>
      <c r="P1146" s="43">
        <v>298.69099999999997</v>
      </c>
      <c r="Q1146" s="43">
        <v>298.69099999999997</v>
      </c>
      <c r="R1146" s="43">
        <v>5.5169584825865842E-2</v>
      </c>
      <c r="S1146" s="43">
        <v>1006.705247</v>
      </c>
      <c r="T1146" s="43">
        <v>76.13</v>
      </c>
      <c r="U1146" s="43">
        <v>633.64</v>
      </c>
      <c r="V1146" s="43">
        <v>0.7</v>
      </c>
    </row>
    <row r="1147" spans="1:22" ht="20.25" customHeight="1">
      <c r="A1147" s="39">
        <v>43023</v>
      </c>
      <c r="B1147" s="42" t="s">
        <v>14</v>
      </c>
      <c r="C1147" s="41">
        <v>24</v>
      </c>
      <c r="D1147" s="41">
        <v>40</v>
      </c>
      <c r="E1147" s="41">
        <v>284.93</v>
      </c>
      <c r="F1147" s="41">
        <v>26.59</v>
      </c>
      <c r="G1147" s="43">
        <v>390.27199999999999</v>
      </c>
      <c r="H1147" s="43">
        <v>390.27199999999999</v>
      </c>
      <c r="I1147" s="43">
        <v>0.25204818029592047</v>
      </c>
      <c r="J1147" s="43">
        <v>93.805000000000007</v>
      </c>
      <c r="K1147" s="43">
        <v>93.805000000000007</v>
      </c>
      <c r="L1147" s="43">
        <v>0.19658212847005416</v>
      </c>
      <c r="M1147" s="43">
        <v>9.1999999999999998E-2</v>
      </c>
      <c r="N1147" s="43">
        <v>9.1999999999999998E-2</v>
      </c>
      <c r="O1147" s="43">
        <v>6.0042049810260095E-2</v>
      </c>
      <c r="P1147" s="43">
        <v>296.46699999999998</v>
      </c>
      <c r="Q1147" s="43">
        <v>296.46699999999998</v>
      </c>
      <c r="R1147" s="43">
        <v>5.5466051825865843E-2</v>
      </c>
      <c r="S1147" s="43">
        <v>981.44022199999995</v>
      </c>
      <c r="T1147" s="43">
        <v>75.959999999999994</v>
      </c>
      <c r="U1147" s="43">
        <v>653.91999999999996</v>
      </c>
      <c r="V1147" s="43">
        <v>0.7</v>
      </c>
    </row>
    <row r="1148" spans="1:22" ht="20.25" customHeight="1">
      <c r="A1148" s="39">
        <v>43024</v>
      </c>
      <c r="B1148" s="42" t="s">
        <v>14</v>
      </c>
      <c r="C1148" s="41">
        <v>13.08</v>
      </c>
      <c r="D1148" s="41">
        <v>40</v>
      </c>
      <c r="E1148" s="41">
        <v>353.87</v>
      </c>
      <c r="F1148" s="41">
        <v>28.61</v>
      </c>
      <c r="G1148" s="43">
        <v>246.78200000000001</v>
      </c>
      <c r="H1148" s="43">
        <v>452.81099999999998</v>
      </c>
      <c r="I1148" s="43">
        <v>0.25229496229592047</v>
      </c>
      <c r="J1148" s="43">
        <v>59.462000000000003</v>
      </c>
      <c r="K1148" s="43">
        <v>109.105</v>
      </c>
      <c r="L1148" s="43">
        <v>0.19664159047005417</v>
      </c>
      <c r="M1148" s="43">
        <v>5.0999999999999997E-2</v>
      </c>
      <c r="N1148" s="43">
        <v>9.4E-2</v>
      </c>
      <c r="O1148" s="43">
        <v>6.0093049810260098E-2</v>
      </c>
      <c r="P1148" s="43">
        <v>187.32</v>
      </c>
      <c r="Q1148" s="43">
        <v>343.70600000000002</v>
      </c>
      <c r="R1148" s="43">
        <v>5.5653371825865841E-2</v>
      </c>
      <c r="S1148" s="43">
        <v>862.43315099999995</v>
      </c>
      <c r="T1148" s="43">
        <v>75.900000000000006</v>
      </c>
      <c r="U1148" s="43">
        <v>737.66</v>
      </c>
      <c r="V1148" s="43">
        <v>0.7</v>
      </c>
    </row>
    <row r="1149" spans="1:22" ht="20.25" customHeight="1">
      <c r="A1149" s="39">
        <v>43025</v>
      </c>
      <c r="B1149" s="42" t="s">
        <v>34</v>
      </c>
      <c r="C1149" s="41">
        <v>0</v>
      </c>
      <c r="D1149" s="41">
        <v>0</v>
      </c>
      <c r="E1149" s="41">
        <v>155.16999999999999</v>
      </c>
      <c r="F1149" s="41">
        <v>27.34</v>
      </c>
      <c r="G1149" s="43">
        <v>0</v>
      </c>
      <c r="H1149" s="43">
        <v>0</v>
      </c>
      <c r="I1149" s="43">
        <v>0.25229496229592047</v>
      </c>
      <c r="J1149" s="43">
        <v>0</v>
      </c>
      <c r="K1149" s="43">
        <v>0</v>
      </c>
      <c r="L1149" s="43">
        <v>0.19664159047005417</v>
      </c>
      <c r="M1149" s="43">
        <v>0</v>
      </c>
      <c r="N1149" s="43">
        <v>0</v>
      </c>
      <c r="O1149" s="43">
        <v>6.0093049810260098E-2</v>
      </c>
      <c r="P1149" s="43">
        <v>0</v>
      </c>
      <c r="Q1149" s="43">
        <v>0</v>
      </c>
      <c r="R1149" s="43">
        <v>5.5653371825865841E-2</v>
      </c>
      <c r="S1149" s="43" t="s">
        <v>36</v>
      </c>
      <c r="T1149" s="43" t="s">
        <v>36</v>
      </c>
      <c r="U1149" s="43">
        <v>1021.3</v>
      </c>
      <c r="V1149" s="43">
        <v>0</v>
      </c>
    </row>
    <row r="1150" spans="1:22" ht="20.25" customHeight="1">
      <c r="A1150" s="39">
        <v>43026</v>
      </c>
      <c r="B1150" s="42" t="s">
        <v>34</v>
      </c>
      <c r="C1150" s="41">
        <v>0</v>
      </c>
      <c r="D1150" s="41">
        <v>0</v>
      </c>
      <c r="E1150" s="41">
        <v>157.04</v>
      </c>
      <c r="F1150" s="41">
        <v>26.9</v>
      </c>
      <c r="G1150" s="43">
        <v>0</v>
      </c>
      <c r="H1150" s="43">
        <v>0</v>
      </c>
      <c r="I1150" s="43">
        <v>0.25229496229592047</v>
      </c>
      <c r="J1150" s="43">
        <v>0</v>
      </c>
      <c r="K1150" s="43">
        <v>0</v>
      </c>
      <c r="L1150" s="43">
        <v>0.19664159047005417</v>
      </c>
      <c r="M1150" s="43">
        <v>0</v>
      </c>
      <c r="N1150" s="43">
        <v>0</v>
      </c>
      <c r="O1150" s="43">
        <v>6.0093049810260098E-2</v>
      </c>
      <c r="P1150" s="43">
        <v>0</v>
      </c>
      <c r="Q1150" s="43">
        <v>0</v>
      </c>
      <c r="R1150" s="43">
        <v>5.5653371825865841E-2</v>
      </c>
      <c r="S1150" s="43" t="s">
        <v>36</v>
      </c>
      <c r="T1150" s="43" t="s">
        <v>36</v>
      </c>
      <c r="U1150" s="43">
        <v>1068.3900000000001</v>
      </c>
      <c r="V1150" s="43">
        <v>0</v>
      </c>
    </row>
    <row r="1151" spans="1:22" ht="20.25" customHeight="1">
      <c r="A1151" s="39">
        <v>43027</v>
      </c>
      <c r="B1151" s="42" t="s">
        <v>34</v>
      </c>
      <c r="C1151" s="41">
        <v>0</v>
      </c>
      <c r="D1151" s="41">
        <v>0</v>
      </c>
      <c r="E1151" s="41">
        <v>153.04</v>
      </c>
      <c r="F1151" s="41">
        <v>27.62</v>
      </c>
      <c r="G1151" s="43">
        <v>0</v>
      </c>
      <c r="H1151" s="43">
        <v>0</v>
      </c>
      <c r="I1151" s="43">
        <v>0.25229496229592047</v>
      </c>
      <c r="J1151" s="43">
        <v>0</v>
      </c>
      <c r="K1151" s="43">
        <v>0</v>
      </c>
      <c r="L1151" s="43">
        <v>0.19664159047005417</v>
      </c>
      <c r="M1151" s="43">
        <v>0</v>
      </c>
      <c r="N1151" s="43">
        <v>0</v>
      </c>
      <c r="O1151" s="43">
        <v>6.0093049810260098E-2</v>
      </c>
      <c r="P1151" s="43">
        <v>0</v>
      </c>
      <c r="Q1151" s="43">
        <v>0</v>
      </c>
      <c r="R1151" s="43">
        <v>5.5653371825865841E-2</v>
      </c>
      <c r="S1151" s="43" t="s">
        <v>36</v>
      </c>
      <c r="T1151" s="43" t="s">
        <v>36</v>
      </c>
      <c r="U1151" s="43">
        <v>1092.5899999999999</v>
      </c>
      <c r="V1151" s="43">
        <v>0</v>
      </c>
    </row>
    <row r="1152" spans="1:22" ht="20.25" customHeight="1">
      <c r="A1152" s="39">
        <v>43028</v>
      </c>
      <c r="B1152" s="42" t="s">
        <v>34</v>
      </c>
      <c r="C1152" s="41">
        <v>0</v>
      </c>
      <c r="D1152" s="41">
        <v>0</v>
      </c>
      <c r="E1152" s="41">
        <v>142.27000000000001</v>
      </c>
      <c r="F1152" s="41">
        <v>28.12</v>
      </c>
      <c r="G1152" s="43">
        <v>0</v>
      </c>
      <c r="H1152" s="43">
        <v>0</v>
      </c>
      <c r="I1152" s="43">
        <v>0.25229496229592047</v>
      </c>
      <c r="J1152" s="43">
        <v>0</v>
      </c>
      <c r="K1152" s="43">
        <v>0</v>
      </c>
      <c r="L1152" s="43">
        <v>0.19664159047005417</v>
      </c>
      <c r="M1152" s="43">
        <v>0</v>
      </c>
      <c r="N1152" s="43">
        <v>0</v>
      </c>
      <c r="O1152" s="43">
        <v>6.0093049810260098E-2</v>
      </c>
      <c r="P1152" s="43">
        <v>0</v>
      </c>
      <c r="Q1152" s="43">
        <v>0</v>
      </c>
      <c r="R1152" s="43">
        <v>5.5653371825865841E-2</v>
      </c>
      <c r="S1152" s="43" t="s">
        <v>36</v>
      </c>
      <c r="T1152" s="43" t="s">
        <v>36</v>
      </c>
      <c r="U1152" s="43">
        <v>1115.27</v>
      </c>
      <c r="V1152" s="43">
        <v>0</v>
      </c>
    </row>
    <row r="1153" spans="1:22" ht="20.25" customHeight="1">
      <c r="A1153" s="39">
        <v>43029</v>
      </c>
      <c r="B1153" s="42" t="s">
        <v>34</v>
      </c>
      <c r="C1153" s="41">
        <v>0</v>
      </c>
      <c r="D1153" s="41">
        <v>0</v>
      </c>
      <c r="E1153" s="41">
        <v>131.75</v>
      </c>
      <c r="F1153" s="41">
        <v>27.56</v>
      </c>
      <c r="G1153" s="43">
        <v>0</v>
      </c>
      <c r="H1153" s="43">
        <v>0</v>
      </c>
      <c r="I1153" s="43">
        <v>0.25229496229592047</v>
      </c>
      <c r="J1153" s="43">
        <v>0</v>
      </c>
      <c r="K1153" s="43">
        <v>0</v>
      </c>
      <c r="L1153" s="43">
        <v>0.19664159047005417</v>
      </c>
      <c r="M1153" s="43">
        <v>0</v>
      </c>
      <c r="N1153" s="43">
        <v>0</v>
      </c>
      <c r="O1153" s="43">
        <v>6.0093049810260098E-2</v>
      </c>
      <c r="P1153" s="43">
        <v>0</v>
      </c>
      <c r="Q1153" s="43">
        <v>0</v>
      </c>
      <c r="R1153" s="43">
        <v>5.5653371825865841E-2</v>
      </c>
      <c r="S1153" s="43" t="s">
        <v>36</v>
      </c>
      <c r="T1153" s="43" t="s">
        <v>36</v>
      </c>
      <c r="U1153" s="43">
        <v>1137.7</v>
      </c>
      <c r="V1153" s="43">
        <v>0</v>
      </c>
    </row>
    <row r="1154" spans="1:22" ht="20.25" customHeight="1">
      <c r="A1154" s="39">
        <v>43030</v>
      </c>
      <c r="B1154" s="42" t="s">
        <v>34</v>
      </c>
      <c r="C1154" s="41">
        <v>0</v>
      </c>
      <c r="D1154" s="41">
        <v>0</v>
      </c>
      <c r="E1154" s="41">
        <v>132.4</v>
      </c>
      <c r="F1154" s="41">
        <v>27.48</v>
      </c>
      <c r="G1154" s="43">
        <v>0</v>
      </c>
      <c r="H1154" s="43">
        <v>0</v>
      </c>
      <c r="I1154" s="43">
        <v>0.25229496229592047</v>
      </c>
      <c r="J1154" s="43">
        <v>0</v>
      </c>
      <c r="K1154" s="43">
        <v>0</v>
      </c>
      <c r="L1154" s="43">
        <v>0.19664159047005417</v>
      </c>
      <c r="M1154" s="43">
        <v>0</v>
      </c>
      <c r="N1154" s="43">
        <v>0</v>
      </c>
      <c r="O1154" s="43">
        <v>6.0093049810260098E-2</v>
      </c>
      <c r="P1154" s="43">
        <v>0</v>
      </c>
      <c r="Q1154" s="43">
        <v>0</v>
      </c>
      <c r="R1154" s="43">
        <v>5.5653371825865841E-2</v>
      </c>
      <c r="S1154" s="43" t="s">
        <v>36</v>
      </c>
      <c r="T1154" s="43" t="s">
        <v>36</v>
      </c>
      <c r="U1154" s="43">
        <v>1156.1600000000001</v>
      </c>
      <c r="V1154" s="43">
        <v>0</v>
      </c>
    </row>
    <row r="1155" spans="1:22" ht="20.25" customHeight="1">
      <c r="A1155" s="39">
        <v>43031</v>
      </c>
      <c r="B1155" s="42" t="s">
        <v>34</v>
      </c>
      <c r="C1155" s="41">
        <v>0</v>
      </c>
      <c r="D1155" s="41">
        <v>0</v>
      </c>
      <c r="E1155" s="41">
        <v>132.68</v>
      </c>
      <c r="F1155" s="41">
        <v>27.36</v>
      </c>
      <c r="G1155" s="43">
        <v>0</v>
      </c>
      <c r="H1155" s="43">
        <v>0</v>
      </c>
      <c r="I1155" s="43">
        <v>0.25229496229592047</v>
      </c>
      <c r="J1155" s="43">
        <v>0</v>
      </c>
      <c r="K1155" s="43">
        <v>0</v>
      </c>
      <c r="L1155" s="43">
        <v>0.19664159047005417</v>
      </c>
      <c r="M1155" s="43">
        <v>0</v>
      </c>
      <c r="N1155" s="43">
        <v>0</v>
      </c>
      <c r="O1155" s="43">
        <v>6.0093049810260098E-2</v>
      </c>
      <c r="P1155" s="43">
        <v>0</v>
      </c>
      <c r="Q1155" s="43">
        <v>0</v>
      </c>
      <c r="R1155" s="43">
        <v>5.5653371825865841E-2</v>
      </c>
      <c r="S1155" s="43" t="s">
        <v>36</v>
      </c>
      <c r="T1155" s="43" t="s">
        <v>36</v>
      </c>
      <c r="U1155" s="43">
        <v>1171.54</v>
      </c>
      <c r="V1155" s="43">
        <v>0</v>
      </c>
    </row>
    <row r="1156" spans="1:22" ht="20.25" customHeight="1">
      <c r="A1156" s="39">
        <v>43032</v>
      </c>
      <c r="B1156" s="42" t="s">
        <v>34</v>
      </c>
      <c r="C1156" s="41">
        <v>0</v>
      </c>
      <c r="D1156" s="41">
        <v>0</v>
      </c>
      <c r="E1156" s="41">
        <v>137.59</v>
      </c>
      <c r="F1156" s="41">
        <v>27.42</v>
      </c>
      <c r="G1156" s="43">
        <v>0</v>
      </c>
      <c r="H1156" s="43">
        <v>0</v>
      </c>
      <c r="I1156" s="43">
        <v>0.25229496229592047</v>
      </c>
      <c r="J1156" s="43">
        <v>0</v>
      </c>
      <c r="K1156" s="43">
        <v>0</v>
      </c>
      <c r="L1156" s="43">
        <v>0.19664159047005417</v>
      </c>
      <c r="M1156" s="43">
        <v>0</v>
      </c>
      <c r="N1156" s="43">
        <v>0</v>
      </c>
      <c r="O1156" s="43">
        <v>6.0093049810260098E-2</v>
      </c>
      <c r="P1156" s="43">
        <v>0</v>
      </c>
      <c r="Q1156" s="43">
        <v>0</v>
      </c>
      <c r="R1156" s="43">
        <v>5.5653371825865841E-2</v>
      </c>
      <c r="S1156" s="43" t="s">
        <v>36</v>
      </c>
      <c r="T1156" s="43" t="s">
        <v>36</v>
      </c>
      <c r="U1156" s="43">
        <v>1185.53</v>
      </c>
      <c r="V1156" s="43">
        <v>0</v>
      </c>
    </row>
    <row r="1157" spans="1:22" ht="20.25" customHeight="1">
      <c r="A1157" s="39">
        <v>43033</v>
      </c>
      <c r="B1157" s="42" t="s">
        <v>34</v>
      </c>
      <c r="C1157" s="41">
        <v>0</v>
      </c>
      <c r="D1157" s="41">
        <v>0</v>
      </c>
      <c r="E1157" s="41">
        <v>641.51</v>
      </c>
      <c r="F1157" s="41">
        <v>27.62</v>
      </c>
      <c r="G1157" s="43">
        <v>0</v>
      </c>
      <c r="H1157" s="43">
        <v>0</v>
      </c>
      <c r="I1157" s="43">
        <v>0.25229496229592047</v>
      </c>
      <c r="J1157" s="43">
        <v>0</v>
      </c>
      <c r="K1157" s="43">
        <v>0</v>
      </c>
      <c r="L1157" s="43">
        <v>0.19664159047005417</v>
      </c>
      <c r="M1157" s="43">
        <v>0</v>
      </c>
      <c r="N1157" s="43">
        <v>0</v>
      </c>
      <c r="O1157" s="43">
        <v>6.0093049810260098E-2</v>
      </c>
      <c r="P1157" s="43">
        <v>0</v>
      </c>
      <c r="Q1157" s="43">
        <v>0</v>
      </c>
      <c r="R1157" s="43">
        <v>5.5653371825865841E-2</v>
      </c>
      <c r="S1157" s="43" t="s">
        <v>36</v>
      </c>
      <c r="T1157" s="43" t="s">
        <v>36</v>
      </c>
      <c r="U1157" s="43">
        <v>1197.43</v>
      </c>
      <c r="V1157" s="43">
        <v>0</v>
      </c>
    </row>
    <row r="1158" spans="1:22" ht="20.25" customHeight="1">
      <c r="A1158" s="39">
        <v>43034</v>
      </c>
      <c r="B1158" s="42" t="s">
        <v>34</v>
      </c>
      <c r="C1158" s="41">
        <v>0</v>
      </c>
      <c r="D1158" s="41">
        <v>0</v>
      </c>
      <c r="E1158" s="41">
        <v>534.84</v>
      </c>
      <c r="F1158" s="41">
        <v>27.31</v>
      </c>
      <c r="G1158" s="43">
        <v>0</v>
      </c>
      <c r="H1158" s="43">
        <v>0</v>
      </c>
      <c r="I1158" s="43">
        <v>0.25229496229592047</v>
      </c>
      <c r="J1158" s="43">
        <v>0</v>
      </c>
      <c r="K1158" s="43">
        <v>0</v>
      </c>
      <c r="L1158" s="43">
        <v>0.19664159047005417</v>
      </c>
      <c r="M1158" s="43">
        <v>0</v>
      </c>
      <c r="N1158" s="43">
        <v>0</v>
      </c>
      <c r="O1158" s="43">
        <v>6.0093049810260098E-2</v>
      </c>
      <c r="P1158" s="43">
        <v>0</v>
      </c>
      <c r="Q1158" s="43">
        <v>0</v>
      </c>
      <c r="R1158" s="43">
        <v>5.5653371825865841E-2</v>
      </c>
      <c r="S1158" s="43" t="s">
        <v>36</v>
      </c>
      <c r="T1158" s="43" t="s">
        <v>36</v>
      </c>
      <c r="U1158" s="43">
        <v>1209.33</v>
      </c>
      <c r="V1158" s="43">
        <v>0</v>
      </c>
    </row>
    <row r="1159" spans="1:22" ht="20.25" customHeight="1">
      <c r="A1159" s="39">
        <v>43035</v>
      </c>
      <c r="B1159" s="42" t="s">
        <v>34</v>
      </c>
      <c r="C1159" s="41">
        <v>0</v>
      </c>
      <c r="D1159" s="41">
        <v>0</v>
      </c>
      <c r="E1159" s="41">
        <v>30.51</v>
      </c>
      <c r="F1159" s="41">
        <v>27.18</v>
      </c>
      <c r="G1159" s="43">
        <v>0</v>
      </c>
      <c r="H1159" s="43">
        <v>0</v>
      </c>
      <c r="I1159" s="43">
        <v>0.25229496229592047</v>
      </c>
      <c r="J1159" s="43">
        <v>0</v>
      </c>
      <c r="K1159" s="43">
        <v>0</v>
      </c>
      <c r="L1159" s="43">
        <v>0.19664159047005417</v>
      </c>
      <c r="M1159" s="43">
        <v>0</v>
      </c>
      <c r="N1159" s="43">
        <v>0</v>
      </c>
      <c r="O1159" s="43">
        <v>6.0093049810260098E-2</v>
      </c>
      <c r="P1159" s="43">
        <v>0</v>
      </c>
      <c r="Q1159" s="43">
        <v>0</v>
      </c>
      <c r="R1159" s="43">
        <v>5.5653371825865841E-2</v>
      </c>
      <c r="S1159" s="43" t="s">
        <v>36</v>
      </c>
      <c r="T1159" s="43" t="s">
        <v>36</v>
      </c>
      <c r="U1159" s="43">
        <v>1221.94</v>
      </c>
      <c r="V1159" s="43">
        <v>0</v>
      </c>
    </row>
    <row r="1160" spans="1:22" ht="20.25" customHeight="1">
      <c r="A1160" s="39">
        <v>43036</v>
      </c>
      <c r="B1160" s="42" t="s">
        <v>34</v>
      </c>
      <c r="C1160" s="41">
        <v>0</v>
      </c>
      <c r="D1160" s="41">
        <v>0</v>
      </c>
      <c r="E1160" s="41">
        <v>0.78</v>
      </c>
      <c r="F1160" s="41">
        <v>27.13</v>
      </c>
      <c r="G1160" s="43">
        <v>0</v>
      </c>
      <c r="H1160" s="43">
        <v>0</v>
      </c>
      <c r="I1160" s="43">
        <v>0.25229496229592047</v>
      </c>
      <c r="J1160" s="43">
        <v>0</v>
      </c>
      <c r="K1160" s="43">
        <v>0</v>
      </c>
      <c r="L1160" s="43">
        <v>0.19664159047005417</v>
      </c>
      <c r="M1160" s="43">
        <v>0</v>
      </c>
      <c r="N1160" s="43">
        <v>0</v>
      </c>
      <c r="O1160" s="43">
        <v>6.0093049810260098E-2</v>
      </c>
      <c r="P1160" s="43">
        <v>0</v>
      </c>
      <c r="Q1160" s="43">
        <v>0</v>
      </c>
      <c r="R1160" s="43">
        <v>5.5653371825865841E-2</v>
      </c>
      <c r="S1160" s="43" t="s">
        <v>36</v>
      </c>
      <c r="T1160" s="43" t="s">
        <v>36</v>
      </c>
      <c r="U1160" s="43">
        <v>1233.83</v>
      </c>
      <c r="V1160" s="43">
        <v>0</v>
      </c>
    </row>
    <row r="1161" spans="1:22" ht="20.25" customHeight="1">
      <c r="A1161" s="39">
        <v>43037</v>
      </c>
      <c r="B1161" s="42" t="s">
        <v>34</v>
      </c>
      <c r="C1161" s="41">
        <v>0</v>
      </c>
      <c r="D1161" s="41">
        <v>0</v>
      </c>
      <c r="E1161" s="41">
        <v>0</v>
      </c>
      <c r="F1161" s="41">
        <v>27.6</v>
      </c>
      <c r="G1161" s="43">
        <v>0</v>
      </c>
      <c r="H1161" s="43">
        <v>0</v>
      </c>
      <c r="I1161" s="43">
        <v>0.25229496229592047</v>
      </c>
      <c r="J1161" s="43">
        <v>0</v>
      </c>
      <c r="K1161" s="43">
        <v>0</v>
      </c>
      <c r="L1161" s="43">
        <v>0.19664159047005417</v>
      </c>
      <c r="M1161" s="43">
        <v>0</v>
      </c>
      <c r="N1161" s="43">
        <v>0</v>
      </c>
      <c r="O1161" s="43">
        <v>6.0093049810260098E-2</v>
      </c>
      <c r="P1161" s="43">
        <v>0</v>
      </c>
      <c r="Q1161" s="43">
        <v>0</v>
      </c>
      <c r="R1161" s="43">
        <v>5.5653371825865841E-2</v>
      </c>
      <c r="S1161" s="43" t="s">
        <v>36</v>
      </c>
      <c r="T1161" s="43" t="s">
        <v>36</v>
      </c>
      <c r="U1161" s="43">
        <v>1245.2</v>
      </c>
      <c r="V1161" s="43">
        <v>0</v>
      </c>
    </row>
    <row r="1162" spans="1:22" ht="20.25" customHeight="1">
      <c r="A1162" s="39">
        <v>43038</v>
      </c>
      <c r="B1162" s="42" t="s">
        <v>34</v>
      </c>
      <c r="C1162" s="41">
        <v>0</v>
      </c>
      <c r="D1162" s="41">
        <v>0</v>
      </c>
      <c r="E1162" s="41">
        <v>0</v>
      </c>
      <c r="F1162" s="41">
        <v>27.68</v>
      </c>
      <c r="G1162" s="43">
        <v>0</v>
      </c>
      <c r="H1162" s="43">
        <v>0</v>
      </c>
      <c r="I1162" s="43">
        <v>0.25229496229592047</v>
      </c>
      <c r="J1162" s="43">
        <v>0</v>
      </c>
      <c r="K1162" s="43">
        <v>0</v>
      </c>
      <c r="L1162" s="43">
        <v>0.19664159047005417</v>
      </c>
      <c r="M1162" s="43">
        <v>0</v>
      </c>
      <c r="N1162" s="43">
        <v>0</v>
      </c>
      <c r="O1162" s="43">
        <v>6.0093049810260098E-2</v>
      </c>
      <c r="P1162" s="43">
        <v>0</v>
      </c>
      <c r="Q1162" s="43">
        <v>0</v>
      </c>
      <c r="R1162" s="43">
        <v>5.5653371825865841E-2</v>
      </c>
      <c r="S1162" s="43" t="s">
        <v>36</v>
      </c>
      <c r="T1162" s="43" t="s">
        <v>36</v>
      </c>
      <c r="U1162" s="43">
        <v>1256.6500000000001</v>
      </c>
      <c r="V1162" s="43">
        <v>0</v>
      </c>
    </row>
    <row r="1163" spans="1:22" ht="20.25" customHeight="1">
      <c r="A1163" s="39">
        <v>43039</v>
      </c>
      <c r="B1163" s="42" t="s">
        <v>34</v>
      </c>
      <c r="C1163" s="41">
        <v>0</v>
      </c>
      <c r="D1163" s="41">
        <v>0</v>
      </c>
      <c r="E1163" s="41">
        <v>0</v>
      </c>
      <c r="F1163" s="41">
        <v>26.79</v>
      </c>
      <c r="G1163" s="43">
        <v>0</v>
      </c>
      <c r="H1163" s="43">
        <v>0</v>
      </c>
      <c r="I1163" s="43">
        <v>0.25229496229592047</v>
      </c>
      <c r="J1163" s="43">
        <v>0</v>
      </c>
      <c r="K1163" s="43">
        <v>0</v>
      </c>
      <c r="L1163" s="43">
        <v>0.19664159047005417</v>
      </c>
      <c r="M1163" s="43">
        <v>0</v>
      </c>
      <c r="N1163" s="43">
        <v>0</v>
      </c>
      <c r="O1163" s="43">
        <v>6.0093049810260098E-2</v>
      </c>
      <c r="P1163" s="43">
        <v>0</v>
      </c>
      <c r="Q1163" s="43">
        <v>0</v>
      </c>
      <c r="R1163" s="43">
        <v>5.5653371825865841E-2</v>
      </c>
      <c r="S1163" s="43" t="s">
        <v>36</v>
      </c>
      <c r="T1163" s="43" t="s">
        <v>36</v>
      </c>
      <c r="U1163" s="43">
        <v>1268.02</v>
      </c>
      <c r="V1163" s="43">
        <v>0</v>
      </c>
    </row>
    <row r="1164" spans="1:22" ht="20.25" customHeight="1">
      <c r="A1164" s="39">
        <v>43040</v>
      </c>
      <c r="B1164" s="42" t="s">
        <v>34</v>
      </c>
      <c r="C1164" s="41">
        <v>0</v>
      </c>
      <c r="D1164" s="41">
        <v>0</v>
      </c>
      <c r="E1164" s="41">
        <v>-1.28</v>
      </c>
      <c r="F1164" s="41">
        <v>26.15</v>
      </c>
      <c r="G1164" s="43">
        <v>0</v>
      </c>
      <c r="H1164" s="43">
        <v>0</v>
      </c>
      <c r="I1164" s="43">
        <v>0.25229496229592047</v>
      </c>
      <c r="J1164" s="43">
        <v>0</v>
      </c>
      <c r="K1164" s="43">
        <v>0</v>
      </c>
      <c r="L1164" s="43">
        <v>0.19664159047005417</v>
      </c>
      <c r="M1164" s="43">
        <v>0</v>
      </c>
      <c r="N1164" s="43">
        <v>0</v>
      </c>
      <c r="O1164" s="43">
        <v>6.0093049810260098E-2</v>
      </c>
      <c r="P1164" s="43">
        <v>0</v>
      </c>
      <c r="Q1164" s="43">
        <v>0</v>
      </c>
      <c r="R1164" s="43">
        <v>5.5653371825865841E-2</v>
      </c>
      <c r="S1164" s="43">
        <v>0</v>
      </c>
      <c r="T1164" s="43">
        <v>0</v>
      </c>
      <c r="U1164" s="43">
        <v>1278.72</v>
      </c>
      <c r="V1164" s="43">
        <v>0.7</v>
      </c>
    </row>
    <row r="1165" spans="1:22" ht="20.25" customHeight="1">
      <c r="A1165" s="39">
        <v>43041</v>
      </c>
      <c r="B1165" s="42" t="s">
        <v>34</v>
      </c>
      <c r="C1165" s="41">
        <v>0</v>
      </c>
      <c r="D1165" s="41">
        <v>0</v>
      </c>
      <c r="E1165" s="41">
        <v>-0.87</v>
      </c>
      <c r="F1165" s="41">
        <v>26.9</v>
      </c>
      <c r="G1165" s="43">
        <v>0</v>
      </c>
      <c r="H1165" s="43">
        <v>0</v>
      </c>
      <c r="I1165" s="43">
        <v>0.25229496229592047</v>
      </c>
      <c r="J1165" s="43">
        <v>0</v>
      </c>
      <c r="K1165" s="43">
        <v>0</v>
      </c>
      <c r="L1165" s="43">
        <v>0.19664159047005417</v>
      </c>
      <c r="M1165" s="43">
        <v>0</v>
      </c>
      <c r="N1165" s="43">
        <v>0</v>
      </c>
      <c r="O1165" s="43">
        <v>6.0093049810260098E-2</v>
      </c>
      <c r="P1165" s="43">
        <v>0</v>
      </c>
      <c r="Q1165" s="43">
        <v>0</v>
      </c>
      <c r="R1165" s="43">
        <v>5.5653371825865841E-2</v>
      </c>
      <c r="S1165" s="43">
        <v>0</v>
      </c>
      <c r="T1165" s="43">
        <v>0</v>
      </c>
      <c r="U1165" s="43">
        <v>1288.96</v>
      </c>
      <c r="V1165" s="43">
        <v>0.7</v>
      </c>
    </row>
    <row r="1166" spans="1:22" ht="20.25" customHeight="1">
      <c r="A1166" s="39">
        <v>43042</v>
      </c>
      <c r="B1166" s="42" t="s">
        <v>34</v>
      </c>
      <c r="C1166" s="41">
        <v>0</v>
      </c>
      <c r="D1166" s="41">
        <v>0</v>
      </c>
      <c r="E1166" s="41">
        <v>0.32</v>
      </c>
      <c r="F1166" s="41">
        <v>27.43</v>
      </c>
      <c r="G1166" s="43">
        <v>0</v>
      </c>
      <c r="H1166" s="43">
        <v>0</v>
      </c>
      <c r="I1166" s="43">
        <v>0.25229496229592047</v>
      </c>
      <c r="J1166" s="43">
        <v>0</v>
      </c>
      <c r="K1166" s="43">
        <v>0</v>
      </c>
      <c r="L1166" s="43">
        <v>0.19664159047005417</v>
      </c>
      <c r="M1166" s="43">
        <v>0</v>
      </c>
      <c r="N1166" s="43">
        <v>0</v>
      </c>
      <c r="O1166" s="43">
        <v>6.0093049810260098E-2</v>
      </c>
      <c r="P1166" s="43">
        <v>0</v>
      </c>
      <c r="Q1166" s="43">
        <v>0</v>
      </c>
      <c r="R1166" s="43">
        <v>5.5653371825865841E-2</v>
      </c>
      <c r="S1166" s="43">
        <v>0</v>
      </c>
      <c r="T1166" s="43">
        <v>0</v>
      </c>
      <c r="U1166" s="43">
        <v>1298.79</v>
      </c>
      <c r="V1166" s="43">
        <v>0.7</v>
      </c>
    </row>
    <row r="1167" spans="1:22" ht="20.25" customHeight="1">
      <c r="A1167" s="39">
        <v>43043</v>
      </c>
      <c r="B1167" s="42" t="s">
        <v>34</v>
      </c>
      <c r="C1167" s="41">
        <v>0</v>
      </c>
      <c r="D1167" s="41">
        <v>0</v>
      </c>
      <c r="E1167" s="41">
        <v>-0.75</v>
      </c>
      <c r="F1167" s="41">
        <v>27.33</v>
      </c>
      <c r="G1167" s="43">
        <v>0</v>
      </c>
      <c r="H1167" s="43">
        <v>0</v>
      </c>
      <c r="I1167" s="43">
        <v>0.25229496229592047</v>
      </c>
      <c r="J1167" s="43">
        <v>0</v>
      </c>
      <c r="K1167" s="43">
        <v>0</v>
      </c>
      <c r="L1167" s="43">
        <v>0.19664159047005417</v>
      </c>
      <c r="M1167" s="43">
        <v>0</v>
      </c>
      <c r="N1167" s="43">
        <v>0</v>
      </c>
      <c r="O1167" s="43">
        <v>6.0093049810260098E-2</v>
      </c>
      <c r="P1167" s="43">
        <v>0</v>
      </c>
      <c r="Q1167" s="43">
        <v>0</v>
      </c>
      <c r="R1167" s="43">
        <v>5.5653371825865841E-2</v>
      </c>
      <c r="S1167" s="43">
        <v>0</v>
      </c>
      <c r="T1167" s="43">
        <v>0</v>
      </c>
      <c r="U1167" s="43">
        <v>1308.3900000000001</v>
      </c>
      <c r="V1167" s="43">
        <v>0.7</v>
      </c>
    </row>
    <row r="1168" spans="1:22" ht="20.25" customHeight="1">
      <c r="A1168" s="39">
        <v>43044</v>
      </c>
      <c r="B1168" s="42" t="s">
        <v>34</v>
      </c>
      <c r="C1168" s="41">
        <v>0</v>
      </c>
      <c r="D1168" s="41">
        <v>0</v>
      </c>
      <c r="E1168" s="41">
        <v>402.36</v>
      </c>
      <c r="F1168" s="41">
        <v>26.97</v>
      </c>
      <c r="G1168" s="43">
        <v>0</v>
      </c>
      <c r="H1168" s="43">
        <v>0</v>
      </c>
      <c r="I1168" s="43">
        <v>0.25229496229592047</v>
      </c>
      <c r="J1168" s="43">
        <v>0</v>
      </c>
      <c r="K1168" s="43">
        <v>0</v>
      </c>
      <c r="L1168" s="43">
        <v>0.19664159047005417</v>
      </c>
      <c r="M1168" s="43">
        <v>0</v>
      </c>
      <c r="N1168" s="43">
        <v>0</v>
      </c>
      <c r="O1168" s="43">
        <v>6.0093049810260098E-2</v>
      </c>
      <c r="P1168" s="43">
        <v>0</v>
      </c>
      <c r="Q1168" s="43">
        <v>0</v>
      </c>
      <c r="R1168" s="43">
        <v>5.5653371825865841E-2</v>
      </c>
      <c r="S1168" s="43">
        <v>0</v>
      </c>
      <c r="T1168" s="43">
        <v>0</v>
      </c>
      <c r="U1168" s="43">
        <v>1316.9</v>
      </c>
      <c r="V1168" s="43">
        <v>0.7</v>
      </c>
    </row>
    <row r="1169" spans="1:22" ht="20.25" customHeight="1">
      <c r="A1169" s="39">
        <v>43045</v>
      </c>
      <c r="B1169" s="42" t="s">
        <v>14</v>
      </c>
      <c r="C1169" s="41">
        <v>4.5</v>
      </c>
      <c r="D1169" s="41">
        <v>40</v>
      </c>
      <c r="E1169" s="41">
        <v>961.16</v>
      </c>
      <c r="F1169" s="41">
        <v>28.96</v>
      </c>
      <c r="G1169" s="43">
        <v>9.41</v>
      </c>
      <c r="H1169" s="43">
        <v>50.186999999999998</v>
      </c>
      <c r="I1169" s="43">
        <v>0.25230437229592045</v>
      </c>
      <c r="J1169" s="43">
        <v>9.41</v>
      </c>
      <c r="K1169" s="43">
        <v>50.186999999999998</v>
      </c>
      <c r="L1169" s="43">
        <v>0.19665100047005415</v>
      </c>
      <c r="M1169" s="43">
        <v>0.01</v>
      </c>
      <c r="N1169" s="43">
        <v>5.3999999999999999E-2</v>
      </c>
      <c r="O1169" s="43">
        <v>6.0103049810260101E-2</v>
      </c>
      <c r="P1169" s="43">
        <v>0</v>
      </c>
      <c r="Q1169" s="43">
        <v>0</v>
      </c>
      <c r="R1169" s="43">
        <v>5.5653371825865841E-2</v>
      </c>
      <c r="S1169" s="43">
        <v>1069.075452</v>
      </c>
      <c r="T1169" s="43">
        <v>0</v>
      </c>
      <c r="U1169" s="43">
        <v>1305.32</v>
      </c>
      <c r="V1169" s="43">
        <v>0.7</v>
      </c>
    </row>
    <row r="1170" spans="1:22" ht="20.25" customHeight="1">
      <c r="A1170" s="39">
        <v>43046</v>
      </c>
      <c r="B1170" s="42" t="s">
        <v>14</v>
      </c>
      <c r="C1170" s="41">
        <v>24</v>
      </c>
      <c r="D1170" s="41">
        <v>40</v>
      </c>
      <c r="E1170" s="41">
        <v>247.93</v>
      </c>
      <c r="F1170" s="41">
        <v>41.1</v>
      </c>
      <c r="G1170" s="43">
        <v>353.40199999999999</v>
      </c>
      <c r="H1170" s="43">
        <v>353.40199999999999</v>
      </c>
      <c r="I1170" s="43">
        <v>0.25265777429592046</v>
      </c>
      <c r="J1170" s="43">
        <v>80.248000000000005</v>
      </c>
      <c r="K1170" s="43">
        <v>80.248000000000005</v>
      </c>
      <c r="L1170" s="43">
        <v>0.19673124847005416</v>
      </c>
      <c r="M1170" s="43">
        <v>0.112</v>
      </c>
      <c r="N1170" s="43">
        <v>0.112</v>
      </c>
      <c r="O1170" s="43">
        <v>6.0215049810260102E-2</v>
      </c>
      <c r="P1170" s="43">
        <v>273.154</v>
      </c>
      <c r="Q1170" s="43">
        <v>273.154</v>
      </c>
      <c r="R1170" s="43">
        <v>5.5926525825865839E-2</v>
      </c>
      <c r="S1170" s="43">
        <v>1394.10328</v>
      </c>
      <c r="T1170" s="43">
        <v>77.290000000000006</v>
      </c>
      <c r="U1170" s="43">
        <v>1005.2</v>
      </c>
      <c r="V1170" s="43">
        <v>0.7</v>
      </c>
    </row>
    <row r="1171" spans="1:22" ht="20.25" customHeight="1">
      <c r="A1171" s="39">
        <v>43047</v>
      </c>
      <c r="B1171" s="42" t="s">
        <v>14</v>
      </c>
      <c r="C1171" s="41">
        <v>24</v>
      </c>
      <c r="D1171" s="41">
        <v>40</v>
      </c>
      <c r="E1171" s="41">
        <v>206.25</v>
      </c>
      <c r="F1171" s="41">
        <v>30.44</v>
      </c>
      <c r="G1171" s="43">
        <v>208.23599999999999</v>
      </c>
      <c r="H1171" s="43">
        <v>208.23599999999999</v>
      </c>
      <c r="I1171" s="43">
        <v>0.25286601029592043</v>
      </c>
      <c r="J1171" s="43">
        <v>154.03200000000001</v>
      </c>
      <c r="K1171" s="43">
        <v>154.03200000000001</v>
      </c>
      <c r="L1171" s="43">
        <v>0.19688528047005416</v>
      </c>
      <c r="M1171" s="43">
        <v>0.159</v>
      </c>
      <c r="N1171" s="43">
        <v>0.159</v>
      </c>
      <c r="O1171" s="43">
        <v>6.0374049810260101E-2</v>
      </c>
      <c r="P1171" s="43">
        <v>54.204000000000001</v>
      </c>
      <c r="Q1171" s="43">
        <v>54.204000000000001</v>
      </c>
      <c r="R1171" s="43">
        <v>5.5980729825865841E-2</v>
      </c>
      <c r="S1171" s="43">
        <v>1031.142879</v>
      </c>
      <c r="T1171" s="43">
        <v>26.03</v>
      </c>
      <c r="U1171" s="43">
        <v>581.76</v>
      </c>
      <c r="V1171" s="43">
        <v>0.7</v>
      </c>
    </row>
    <row r="1172" spans="1:22" ht="20.25" customHeight="1">
      <c r="A1172" s="39">
        <v>43048</v>
      </c>
      <c r="B1172" s="42" t="s">
        <v>14</v>
      </c>
      <c r="C1172" s="41">
        <v>24</v>
      </c>
      <c r="D1172" s="41">
        <v>40</v>
      </c>
      <c r="E1172" s="41">
        <v>197.62</v>
      </c>
      <c r="F1172" s="41">
        <v>29.87</v>
      </c>
      <c r="G1172" s="43">
        <v>199.922</v>
      </c>
      <c r="H1172" s="43">
        <v>199.922</v>
      </c>
      <c r="I1172" s="43">
        <v>0.25306593229592045</v>
      </c>
      <c r="J1172" s="43">
        <v>146.244</v>
      </c>
      <c r="K1172" s="43">
        <v>146.244</v>
      </c>
      <c r="L1172" s="43">
        <v>0.19703152447005415</v>
      </c>
      <c r="M1172" s="43">
        <v>0.13600000000000001</v>
      </c>
      <c r="N1172" s="43">
        <v>0.13600000000000001</v>
      </c>
      <c r="O1172" s="43">
        <v>6.0510049810260098E-2</v>
      </c>
      <c r="P1172" s="43">
        <v>53.677999999999997</v>
      </c>
      <c r="Q1172" s="43">
        <v>53.677999999999997</v>
      </c>
      <c r="R1172" s="43">
        <v>5.6034407825865842E-2</v>
      </c>
      <c r="S1172" s="43">
        <v>926.69101000000001</v>
      </c>
      <c r="T1172" s="43">
        <v>26.85</v>
      </c>
      <c r="U1172" s="43">
        <v>558.01</v>
      </c>
      <c r="V1172" s="43">
        <v>0.7</v>
      </c>
    </row>
    <row r="1173" spans="1:22" ht="20.25" customHeight="1">
      <c r="A1173" s="39">
        <v>43049</v>
      </c>
      <c r="B1173" s="42" t="s">
        <v>14</v>
      </c>
      <c r="C1173" s="41">
        <v>24</v>
      </c>
      <c r="D1173" s="41">
        <v>40</v>
      </c>
      <c r="E1173" s="41">
        <v>194.21</v>
      </c>
      <c r="F1173" s="41">
        <v>29.31</v>
      </c>
      <c r="G1173" s="43">
        <v>213.71799999999999</v>
      </c>
      <c r="H1173" s="43">
        <v>213.71799999999999</v>
      </c>
      <c r="I1173" s="43">
        <v>0.25327965029592042</v>
      </c>
      <c r="J1173" s="43">
        <v>156.16</v>
      </c>
      <c r="K1173" s="43">
        <v>156.16</v>
      </c>
      <c r="L1173" s="43">
        <v>0.19718768447005414</v>
      </c>
      <c r="M1173" s="43">
        <v>0.127</v>
      </c>
      <c r="N1173" s="43">
        <v>0.127</v>
      </c>
      <c r="O1173" s="43">
        <v>6.06370498102601E-2</v>
      </c>
      <c r="P1173" s="43">
        <v>57.558</v>
      </c>
      <c r="Q1173" s="43">
        <v>57.558</v>
      </c>
      <c r="R1173" s="43">
        <v>5.6091965825865842E-2</v>
      </c>
      <c r="S1173" s="43">
        <v>810.64292999999998</v>
      </c>
      <c r="T1173" s="43">
        <v>26.93</v>
      </c>
      <c r="U1173" s="43">
        <v>546.91</v>
      </c>
      <c r="V1173" s="43">
        <v>0.7</v>
      </c>
    </row>
    <row r="1174" spans="1:22" ht="20.25" customHeight="1">
      <c r="A1174" s="39">
        <v>43050</v>
      </c>
      <c r="B1174" s="42" t="s">
        <v>14</v>
      </c>
      <c r="C1174" s="41">
        <v>24</v>
      </c>
      <c r="D1174" s="41">
        <v>40</v>
      </c>
      <c r="E1174" s="41">
        <v>191.79</v>
      </c>
      <c r="F1174" s="41">
        <v>29.29</v>
      </c>
      <c r="G1174" s="43">
        <v>222.107</v>
      </c>
      <c r="H1174" s="43">
        <v>222.107</v>
      </c>
      <c r="I1174" s="43">
        <v>0.25350175729592045</v>
      </c>
      <c r="J1174" s="43">
        <v>162.809</v>
      </c>
      <c r="K1174" s="43">
        <v>162.809</v>
      </c>
      <c r="L1174" s="43">
        <v>0.19735049347005415</v>
      </c>
      <c r="M1174" s="43">
        <v>0.129</v>
      </c>
      <c r="N1174" s="43">
        <v>0.129</v>
      </c>
      <c r="O1174" s="43">
        <v>6.0766049810260098E-2</v>
      </c>
      <c r="P1174" s="43">
        <v>59.298000000000002</v>
      </c>
      <c r="Q1174" s="43">
        <v>59.298000000000002</v>
      </c>
      <c r="R1174" s="43">
        <v>5.6151263825865841E-2</v>
      </c>
      <c r="S1174" s="43">
        <v>792.46847500000001</v>
      </c>
      <c r="T1174" s="43">
        <v>26.7</v>
      </c>
      <c r="U1174" s="43">
        <v>536.57000000000005</v>
      </c>
      <c r="V1174" s="43">
        <v>0.7</v>
      </c>
    </row>
    <row r="1175" spans="1:22" ht="20.25" customHeight="1">
      <c r="A1175" s="39">
        <v>43051</v>
      </c>
      <c r="B1175" s="42" t="s">
        <v>14</v>
      </c>
      <c r="C1175" s="41">
        <v>24</v>
      </c>
      <c r="D1175" s="41">
        <v>40</v>
      </c>
      <c r="E1175" s="41">
        <v>191.06</v>
      </c>
      <c r="F1175" s="41">
        <v>29.33</v>
      </c>
      <c r="G1175" s="43">
        <v>227.30600000000001</v>
      </c>
      <c r="H1175" s="43">
        <v>227.30600000000001</v>
      </c>
      <c r="I1175" s="43">
        <v>0.25372906329592043</v>
      </c>
      <c r="J1175" s="43">
        <v>151.03100000000001</v>
      </c>
      <c r="K1175" s="43">
        <v>151.03100000000001</v>
      </c>
      <c r="L1175" s="43">
        <v>0.19750152447005415</v>
      </c>
      <c r="M1175" s="43">
        <v>0.11</v>
      </c>
      <c r="N1175" s="43">
        <v>0.11</v>
      </c>
      <c r="O1175" s="43">
        <v>6.0876049810260097E-2</v>
      </c>
      <c r="P1175" s="43">
        <v>76.275000000000006</v>
      </c>
      <c r="Q1175" s="43">
        <v>76.275000000000006</v>
      </c>
      <c r="R1175" s="43">
        <v>5.6227538825865842E-2</v>
      </c>
      <c r="S1175" s="43">
        <v>727.96313299999997</v>
      </c>
      <c r="T1175" s="43">
        <v>33.56</v>
      </c>
      <c r="U1175" s="43">
        <v>533.4</v>
      </c>
      <c r="V1175" s="43">
        <v>0.7</v>
      </c>
    </row>
    <row r="1176" spans="1:22" ht="20.25" customHeight="1">
      <c r="A1176" s="39">
        <v>43052</v>
      </c>
      <c r="B1176" s="42" t="s">
        <v>14</v>
      </c>
      <c r="C1176" s="41">
        <v>24</v>
      </c>
      <c r="D1176" s="41">
        <v>40</v>
      </c>
      <c r="E1176" s="41">
        <v>190.87</v>
      </c>
      <c r="F1176" s="41">
        <v>29.42</v>
      </c>
      <c r="G1176" s="43">
        <v>242.23</v>
      </c>
      <c r="H1176" s="43">
        <v>242.23</v>
      </c>
      <c r="I1176" s="43">
        <v>0.25397129329592044</v>
      </c>
      <c r="J1176" s="43">
        <v>159.74</v>
      </c>
      <c r="K1176" s="43">
        <v>159.74</v>
      </c>
      <c r="L1176" s="43">
        <v>0.19766126447005414</v>
      </c>
      <c r="M1176" s="43">
        <v>0.115</v>
      </c>
      <c r="N1176" s="43">
        <v>0.115</v>
      </c>
      <c r="O1176" s="43">
        <v>6.0991049810260094E-2</v>
      </c>
      <c r="P1176" s="43">
        <v>82.49</v>
      </c>
      <c r="Q1176" s="43">
        <v>82.49</v>
      </c>
      <c r="R1176" s="43">
        <v>5.6310028825865839E-2</v>
      </c>
      <c r="S1176" s="43">
        <v>721.96068600000001</v>
      </c>
      <c r="T1176" s="43">
        <v>34.049999999999997</v>
      </c>
      <c r="U1176" s="43">
        <v>529.02</v>
      </c>
      <c r="V1176" s="43">
        <v>0.7</v>
      </c>
    </row>
    <row r="1177" spans="1:22" ht="20.25" customHeight="1">
      <c r="A1177" s="39">
        <v>43053</v>
      </c>
      <c r="B1177" s="42" t="s">
        <v>14</v>
      </c>
      <c r="C1177" s="41">
        <v>24</v>
      </c>
      <c r="D1177" s="41">
        <v>40</v>
      </c>
      <c r="E1177" s="41">
        <v>193.6</v>
      </c>
      <c r="F1177" s="41">
        <v>29.35</v>
      </c>
      <c r="G1177" s="43">
        <v>236.285</v>
      </c>
      <c r="H1177" s="43">
        <v>236.285</v>
      </c>
      <c r="I1177" s="43">
        <v>0.25420757829592044</v>
      </c>
      <c r="J1177" s="43">
        <v>162.55099999999999</v>
      </c>
      <c r="K1177" s="43">
        <v>162.55099999999999</v>
      </c>
      <c r="L1177" s="43">
        <v>0.19782381547005415</v>
      </c>
      <c r="M1177" s="43">
        <v>0.109</v>
      </c>
      <c r="N1177" s="43">
        <v>0.109</v>
      </c>
      <c r="O1177" s="43">
        <v>6.1100049810260092E-2</v>
      </c>
      <c r="P1177" s="43">
        <v>73.733999999999995</v>
      </c>
      <c r="Q1177" s="43">
        <v>73.733999999999995</v>
      </c>
      <c r="R1177" s="43">
        <v>5.6383762825865838E-2</v>
      </c>
      <c r="S1177" s="43">
        <v>672.06599800000004</v>
      </c>
      <c r="T1177" s="43">
        <v>31.21</v>
      </c>
      <c r="U1177" s="43">
        <v>528.66999999999996</v>
      </c>
      <c r="V1177" s="43">
        <v>0.7</v>
      </c>
    </row>
    <row r="1178" spans="1:22" ht="20.25" customHeight="1">
      <c r="A1178" s="39">
        <v>43054</v>
      </c>
      <c r="B1178" s="42" t="s">
        <v>14</v>
      </c>
      <c r="C1178" s="41">
        <v>24</v>
      </c>
      <c r="D1178" s="41">
        <v>40</v>
      </c>
      <c r="E1178" s="41">
        <v>193.86</v>
      </c>
      <c r="F1178" s="41">
        <v>29.42</v>
      </c>
      <c r="G1178" s="43">
        <v>242.74100000000001</v>
      </c>
      <c r="H1178" s="43">
        <v>242.74100000000001</v>
      </c>
      <c r="I1178" s="43">
        <v>0.25445031929592044</v>
      </c>
      <c r="J1178" s="43">
        <v>162.93600000000001</v>
      </c>
      <c r="K1178" s="43">
        <v>162.93600000000001</v>
      </c>
      <c r="L1178" s="43">
        <v>0.19798675147005415</v>
      </c>
      <c r="M1178" s="43">
        <v>0.11899999999999999</v>
      </c>
      <c r="N1178" s="43">
        <v>0.11899999999999999</v>
      </c>
      <c r="O1178" s="43">
        <v>6.1219049810260093E-2</v>
      </c>
      <c r="P1178" s="43">
        <v>79.805000000000007</v>
      </c>
      <c r="Q1178" s="43">
        <v>79.805000000000007</v>
      </c>
      <c r="R1178" s="43">
        <v>5.646356782586584E-2</v>
      </c>
      <c r="S1178" s="43">
        <v>732.48392000000001</v>
      </c>
      <c r="T1178" s="43">
        <v>32.880000000000003</v>
      </c>
      <c r="U1178" s="43">
        <v>529.70000000000005</v>
      </c>
      <c r="V1178" s="43">
        <v>0.7</v>
      </c>
    </row>
    <row r="1179" spans="1:22" ht="20.25" customHeight="1">
      <c r="A1179" s="39">
        <v>43055</v>
      </c>
      <c r="B1179" s="42" t="s">
        <v>14</v>
      </c>
      <c r="C1179" s="41">
        <v>24</v>
      </c>
      <c r="D1179" s="41">
        <v>40</v>
      </c>
      <c r="E1179" s="41">
        <v>191.65</v>
      </c>
      <c r="F1179" s="41">
        <v>29.9</v>
      </c>
      <c r="G1179" s="43">
        <v>233.36099999999999</v>
      </c>
      <c r="H1179" s="43">
        <v>233.36099999999999</v>
      </c>
      <c r="I1179" s="43">
        <v>0.25468368029592042</v>
      </c>
      <c r="J1179" s="43">
        <v>161.523</v>
      </c>
      <c r="K1179" s="43">
        <v>161.523</v>
      </c>
      <c r="L1179" s="43">
        <v>0.19814827447005415</v>
      </c>
      <c r="M1179" s="43">
        <v>0.114</v>
      </c>
      <c r="N1179" s="43">
        <v>0.114</v>
      </c>
      <c r="O1179" s="43">
        <v>6.1333049810260096E-2</v>
      </c>
      <c r="P1179" s="43">
        <v>71.837999999999994</v>
      </c>
      <c r="Q1179" s="43">
        <v>71.837999999999994</v>
      </c>
      <c r="R1179" s="43">
        <v>5.6535405825865838E-2</v>
      </c>
      <c r="S1179" s="43">
        <v>703.65211099999999</v>
      </c>
      <c r="T1179" s="43">
        <v>30.78</v>
      </c>
      <c r="U1179" s="43">
        <v>525.77</v>
      </c>
      <c r="V1179" s="43">
        <v>0.7</v>
      </c>
    </row>
    <row r="1180" spans="1:22" ht="20.25" customHeight="1">
      <c r="A1180" s="39">
        <v>43056</v>
      </c>
      <c r="B1180" s="42" t="s">
        <v>14</v>
      </c>
      <c r="C1180" s="41">
        <v>24</v>
      </c>
      <c r="D1180" s="41">
        <v>40</v>
      </c>
      <c r="E1180" s="41">
        <v>191.91</v>
      </c>
      <c r="F1180" s="41">
        <v>29.98</v>
      </c>
      <c r="G1180" s="43">
        <v>231.76499999999999</v>
      </c>
      <c r="H1180" s="43">
        <v>231.76499999999999</v>
      </c>
      <c r="I1180" s="43">
        <v>0.25491544529592042</v>
      </c>
      <c r="J1180" s="43">
        <v>161.27699999999999</v>
      </c>
      <c r="K1180" s="43">
        <v>161.27699999999999</v>
      </c>
      <c r="L1180" s="43">
        <v>0.19830955147005414</v>
      </c>
      <c r="M1180" s="43">
        <v>0.111</v>
      </c>
      <c r="N1180" s="43">
        <v>0.111</v>
      </c>
      <c r="O1180" s="43">
        <v>6.1444049810260096E-2</v>
      </c>
      <c r="P1180" s="43">
        <v>70.488</v>
      </c>
      <c r="Q1180" s="43">
        <v>70.488</v>
      </c>
      <c r="R1180" s="43">
        <v>5.6605893825865838E-2</v>
      </c>
      <c r="S1180" s="43">
        <v>687.82281399999999</v>
      </c>
      <c r="T1180" s="43">
        <v>30.41</v>
      </c>
      <c r="U1180" s="43">
        <v>526.13</v>
      </c>
      <c r="V1180" s="43">
        <v>0.7</v>
      </c>
    </row>
    <row r="1181" spans="1:22" ht="20.25" customHeight="1">
      <c r="A1181" s="39">
        <v>43057</v>
      </c>
      <c r="B1181" s="42" t="s">
        <v>14</v>
      </c>
      <c r="C1181" s="41">
        <v>24</v>
      </c>
      <c r="D1181" s="41">
        <v>40</v>
      </c>
      <c r="E1181" s="41">
        <v>191.21</v>
      </c>
      <c r="F1181" s="41">
        <v>29.42</v>
      </c>
      <c r="G1181" s="43">
        <v>222.46</v>
      </c>
      <c r="H1181" s="43">
        <v>222.46</v>
      </c>
      <c r="I1181" s="43">
        <v>0.2551379052959204</v>
      </c>
      <c r="J1181" s="43">
        <v>159.267</v>
      </c>
      <c r="K1181" s="43">
        <v>159.267</v>
      </c>
      <c r="L1181" s="43">
        <v>0.19846881847005413</v>
      </c>
      <c r="M1181" s="43">
        <v>0.106</v>
      </c>
      <c r="N1181" s="43">
        <v>0.106</v>
      </c>
      <c r="O1181" s="43">
        <v>6.1550049810260098E-2</v>
      </c>
      <c r="P1181" s="43">
        <v>63.192999999999998</v>
      </c>
      <c r="Q1181" s="43">
        <v>63.192999999999998</v>
      </c>
      <c r="R1181" s="43">
        <v>5.6669086825865841E-2</v>
      </c>
      <c r="S1181" s="43">
        <v>667.20036200000004</v>
      </c>
      <c r="T1181" s="43">
        <v>28.41</v>
      </c>
      <c r="U1181" s="43">
        <v>527.94000000000005</v>
      </c>
      <c r="V1181" s="43">
        <v>0.7</v>
      </c>
    </row>
    <row r="1182" spans="1:22" ht="20.25" customHeight="1">
      <c r="A1182" s="39">
        <v>43058</v>
      </c>
      <c r="B1182" s="42" t="s">
        <v>14</v>
      </c>
      <c r="C1182" s="41">
        <v>24</v>
      </c>
      <c r="D1182" s="41">
        <v>40</v>
      </c>
      <c r="E1182" s="41">
        <v>190.69</v>
      </c>
      <c r="F1182" s="41">
        <v>29.06</v>
      </c>
      <c r="G1182" s="43">
        <v>202.435</v>
      </c>
      <c r="H1182" s="43">
        <v>202.435</v>
      </c>
      <c r="I1182" s="43">
        <v>0.2553403402959204</v>
      </c>
      <c r="J1182" s="43">
        <v>162.31899999999999</v>
      </c>
      <c r="K1182" s="43">
        <v>162.31899999999999</v>
      </c>
      <c r="L1182" s="43">
        <v>0.19863113747005412</v>
      </c>
      <c r="M1182" s="43">
        <v>0.105</v>
      </c>
      <c r="N1182" s="43">
        <v>0.105</v>
      </c>
      <c r="O1182" s="43">
        <v>6.1655049810260099E-2</v>
      </c>
      <c r="P1182" s="43">
        <v>40.116</v>
      </c>
      <c r="Q1182" s="43">
        <v>40.116</v>
      </c>
      <c r="R1182" s="43">
        <v>5.6709202825865841E-2</v>
      </c>
      <c r="S1182" s="43">
        <v>644.05276000000003</v>
      </c>
      <c r="T1182" s="43">
        <v>19.82</v>
      </c>
      <c r="U1182" s="43">
        <v>525.84</v>
      </c>
      <c r="V1182" s="43">
        <v>0.7</v>
      </c>
    </row>
    <row r="1183" spans="1:22" ht="20.25" customHeight="1">
      <c r="A1183" s="39">
        <v>43059</v>
      </c>
      <c r="B1183" s="42" t="s">
        <v>14</v>
      </c>
      <c r="C1183" s="41">
        <v>24</v>
      </c>
      <c r="D1183" s="41">
        <v>40</v>
      </c>
      <c r="E1183" s="41">
        <v>190.3</v>
      </c>
      <c r="F1183" s="41">
        <v>29.31</v>
      </c>
      <c r="G1183" s="43">
        <v>205.77500000000001</v>
      </c>
      <c r="H1183" s="43">
        <v>205.77500000000001</v>
      </c>
      <c r="I1183" s="43">
        <v>0.25554611529592042</v>
      </c>
      <c r="J1183" s="43">
        <v>162.78299999999999</v>
      </c>
      <c r="K1183" s="43">
        <v>162.78299999999999</v>
      </c>
      <c r="L1183" s="43">
        <v>0.19879392047005412</v>
      </c>
      <c r="M1183" s="43">
        <v>0.11</v>
      </c>
      <c r="N1183" s="43">
        <v>0.11</v>
      </c>
      <c r="O1183" s="43">
        <v>6.1765049810260098E-2</v>
      </c>
      <c r="P1183" s="43">
        <v>42.991999999999997</v>
      </c>
      <c r="Q1183" s="43">
        <v>42.991999999999997</v>
      </c>
      <c r="R1183" s="43">
        <v>5.675219482586584E-2</v>
      </c>
      <c r="S1183" s="43">
        <v>677.46017700000004</v>
      </c>
      <c r="T1183" s="43">
        <v>20.89</v>
      </c>
      <c r="U1183" s="43">
        <v>525.76</v>
      </c>
      <c r="V1183" s="43">
        <v>0.7</v>
      </c>
    </row>
    <row r="1184" spans="1:22" ht="20.25" customHeight="1">
      <c r="A1184" s="39">
        <v>43060</v>
      </c>
      <c r="B1184" s="42" t="s">
        <v>14</v>
      </c>
      <c r="C1184" s="41">
        <v>24</v>
      </c>
      <c r="D1184" s="41">
        <v>40</v>
      </c>
      <c r="E1184" s="41">
        <v>190.94</v>
      </c>
      <c r="F1184" s="41">
        <v>29.87</v>
      </c>
      <c r="G1184" s="43">
        <v>209.24</v>
      </c>
      <c r="H1184" s="43">
        <v>209.24</v>
      </c>
      <c r="I1184" s="43">
        <v>0.25575535529592042</v>
      </c>
      <c r="J1184" s="43">
        <v>164.816</v>
      </c>
      <c r="K1184" s="43">
        <v>164.816</v>
      </c>
      <c r="L1184" s="43">
        <v>0.19895873647005413</v>
      </c>
      <c r="M1184" s="43">
        <v>0.113</v>
      </c>
      <c r="N1184" s="43">
        <v>0.113</v>
      </c>
      <c r="O1184" s="43">
        <v>6.18780498102601E-2</v>
      </c>
      <c r="P1184" s="43">
        <v>44.423999999999999</v>
      </c>
      <c r="Q1184" s="43">
        <v>44.423999999999999</v>
      </c>
      <c r="R1184" s="43">
        <v>5.6796618825865841E-2</v>
      </c>
      <c r="S1184" s="43">
        <v>683.46519799999999</v>
      </c>
      <c r="T1184" s="43">
        <v>21.23</v>
      </c>
      <c r="U1184" s="43">
        <v>527.99</v>
      </c>
      <c r="V1184" s="43">
        <v>0.7</v>
      </c>
    </row>
    <row r="1185" spans="1:22" ht="20.25" customHeight="1">
      <c r="A1185" s="39">
        <v>43061</v>
      </c>
      <c r="B1185" s="42" t="s">
        <v>14</v>
      </c>
      <c r="C1185" s="41">
        <v>24</v>
      </c>
      <c r="D1185" s="41">
        <v>40</v>
      </c>
      <c r="E1185" s="41">
        <v>190.7</v>
      </c>
      <c r="F1185" s="41">
        <v>30.1</v>
      </c>
      <c r="G1185" s="43">
        <v>211.12</v>
      </c>
      <c r="H1185" s="43">
        <v>211.12</v>
      </c>
      <c r="I1185" s="43">
        <v>0.25596647529592043</v>
      </c>
      <c r="J1185" s="43">
        <v>163.511</v>
      </c>
      <c r="K1185" s="43">
        <v>163.511</v>
      </c>
      <c r="L1185" s="43">
        <v>0.19912224747005414</v>
      </c>
      <c r="M1185" s="43">
        <v>0.113</v>
      </c>
      <c r="N1185" s="43">
        <v>0.113</v>
      </c>
      <c r="O1185" s="43">
        <v>6.1991049810260102E-2</v>
      </c>
      <c r="P1185" s="43">
        <v>47.609000000000002</v>
      </c>
      <c r="Q1185" s="43">
        <v>47.609000000000002</v>
      </c>
      <c r="R1185" s="43">
        <v>5.6844227825865838E-2</v>
      </c>
      <c r="S1185" s="43">
        <v>689.07290599999999</v>
      </c>
      <c r="T1185" s="43">
        <v>22.55</v>
      </c>
      <c r="U1185" s="43">
        <v>526.65</v>
      </c>
      <c r="V1185" s="43">
        <v>0.7</v>
      </c>
    </row>
    <row r="1186" spans="1:22" ht="20.25" customHeight="1">
      <c r="A1186" s="39">
        <v>43062</v>
      </c>
      <c r="B1186" s="42" t="s">
        <v>14</v>
      </c>
      <c r="C1186" s="41">
        <v>24</v>
      </c>
      <c r="D1186" s="41">
        <v>40</v>
      </c>
      <c r="E1186" s="41">
        <v>190.9</v>
      </c>
      <c r="F1186" s="41">
        <v>30.42</v>
      </c>
      <c r="G1186" s="43">
        <v>187.392</v>
      </c>
      <c r="H1186" s="43">
        <v>187.392</v>
      </c>
      <c r="I1186" s="43">
        <v>0.25615386729592043</v>
      </c>
      <c r="J1186" s="43">
        <v>146.423</v>
      </c>
      <c r="K1186" s="43">
        <v>146.423</v>
      </c>
      <c r="L1186" s="43">
        <v>0.19926867047005414</v>
      </c>
      <c r="M1186" s="43">
        <v>0.10100000000000001</v>
      </c>
      <c r="N1186" s="43">
        <v>0.10100000000000001</v>
      </c>
      <c r="O1186" s="43">
        <v>6.2092049810260098E-2</v>
      </c>
      <c r="P1186" s="43">
        <v>40.969000000000001</v>
      </c>
      <c r="Q1186" s="43">
        <v>40.969000000000001</v>
      </c>
      <c r="R1186" s="43">
        <v>5.688519682586584E-2</v>
      </c>
      <c r="S1186" s="43">
        <v>692.63708599999995</v>
      </c>
      <c r="T1186" s="43">
        <v>21.86</v>
      </c>
      <c r="U1186" s="43">
        <v>526.09</v>
      </c>
      <c r="V1186" s="43">
        <v>0.7</v>
      </c>
    </row>
    <row r="1187" spans="1:22" ht="20.25" customHeight="1">
      <c r="A1187" s="39">
        <v>43063</v>
      </c>
      <c r="B1187" s="42" t="s">
        <v>14</v>
      </c>
      <c r="C1187" s="41">
        <v>24</v>
      </c>
      <c r="D1187" s="41">
        <v>40</v>
      </c>
      <c r="E1187" s="41">
        <v>190.72</v>
      </c>
      <c r="F1187" s="41">
        <v>30.5</v>
      </c>
      <c r="G1187" s="43">
        <v>191.47200000000001</v>
      </c>
      <c r="H1187" s="43">
        <v>191.47200000000001</v>
      </c>
      <c r="I1187" s="43">
        <v>0.25634533929592046</v>
      </c>
      <c r="J1187" s="43">
        <v>150.37700000000001</v>
      </c>
      <c r="K1187" s="43">
        <v>150.37700000000001</v>
      </c>
      <c r="L1187" s="43">
        <v>0.19941904747005415</v>
      </c>
      <c r="M1187" s="43">
        <v>0.106</v>
      </c>
      <c r="N1187" s="43">
        <v>0.106</v>
      </c>
      <c r="O1187" s="43">
        <v>6.21980498102601E-2</v>
      </c>
      <c r="P1187" s="43">
        <v>41.094999999999999</v>
      </c>
      <c r="Q1187" s="43">
        <v>41.094999999999999</v>
      </c>
      <c r="R1187" s="43">
        <v>5.6926291825865838E-2</v>
      </c>
      <c r="S1187" s="43">
        <v>707.58161199999995</v>
      </c>
      <c r="T1187" s="43">
        <v>21.46</v>
      </c>
      <c r="U1187" s="43">
        <v>523.12</v>
      </c>
      <c r="V1187" s="43">
        <v>0.7</v>
      </c>
    </row>
    <row r="1188" spans="1:22" ht="20.25" customHeight="1">
      <c r="A1188" s="39">
        <v>43064</v>
      </c>
      <c r="B1188" s="42" t="s">
        <v>14</v>
      </c>
      <c r="C1188" s="41">
        <v>24</v>
      </c>
      <c r="D1188" s="41">
        <v>40</v>
      </c>
      <c r="E1188" s="41">
        <v>190.94</v>
      </c>
      <c r="F1188" s="41">
        <v>30.57</v>
      </c>
      <c r="G1188" s="43">
        <v>190.70699999999999</v>
      </c>
      <c r="H1188" s="43">
        <v>190.70699999999999</v>
      </c>
      <c r="I1188" s="43">
        <v>0.25653604629592047</v>
      </c>
      <c r="J1188" s="43">
        <v>149.82300000000001</v>
      </c>
      <c r="K1188" s="43">
        <v>149.82300000000001</v>
      </c>
      <c r="L1188" s="43">
        <v>0.19956887047005414</v>
      </c>
      <c r="M1188" s="43">
        <v>0.107</v>
      </c>
      <c r="N1188" s="43">
        <v>0.107</v>
      </c>
      <c r="O1188" s="43">
        <v>6.2305049810260103E-2</v>
      </c>
      <c r="P1188" s="43">
        <v>40.884</v>
      </c>
      <c r="Q1188" s="43">
        <v>40.884</v>
      </c>
      <c r="R1188" s="43">
        <v>5.6967175825865836E-2</v>
      </c>
      <c r="S1188" s="43">
        <v>716.67233999999996</v>
      </c>
      <c r="T1188" s="43">
        <v>21.44</v>
      </c>
      <c r="U1188" s="43">
        <v>523.66</v>
      </c>
      <c r="V1188" s="43">
        <v>0.7</v>
      </c>
    </row>
    <row r="1189" spans="1:22" ht="20.25" customHeight="1">
      <c r="A1189" s="39">
        <v>43065</v>
      </c>
      <c r="B1189" s="42" t="s">
        <v>14</v>
      </c>
      <c r="C1189" s="41">
        <v>24</v>
      </c>
      <c r="D1189" s="41">
        <v>40</v>
      </c>
      <c r="E1189" s="41">
        <v>191.24</v>
      </c>
      <c r="F1189" s="41">
        <v>30.63</v>
      </c>
      <c r="G1189" s="43">
        <v>188.56100000000001</v>
      </c>
      <c r="H1189" s="43">
        <v>188.56100000000001</v>
      </c>
      <c r="I1189" s="43">
        <v>0.25672460729592045</v>
      </c>
      <c r="J1189" s="43">
        <v>147.16499999999999</v>
      </c>
      <c r="K1189" s="43">
        <v>147.16499999999999</v>
      </c>
      <c r="L1189" s="43">
        <v>0.19971603547005415</v>
      </c>
      <c r="M1189" s="43">
        <v>0.106</v>
      </c>
      <c r="N1189" s="43">
        <v>0.106</v>
      </c>
      <c r="O1189" s="43">
        <v>6.2411049810260105E-2</v>
      </c>
      <c r="P1189" s="43">
        <v>41.396000000000001</v>
      </c>
      <c r="Q1189" s="43">
        <v>41.396000000000001</v>
      </c>
      <c r="R1189" s="43">
        <v>5.7008571825865835E-2</v>
      </c>
      <c r="S1189" s="43">
        <v>720.0829</v>
      </c>
      <c r="T1189" s="43">
        <v>21.95</v>
      </c>
      <c r="U1189" s="43">
        <v>523.09</v>
      </c>
      <c r="V1189" s="43">
        <v>0.7</v>
      </c>
    </row>
    <row r="1190" spans="1:22" ht="20.25" customHeight="1">
      <c r="A1190" s="39">
        <v>43066</v>
      </c>
      <c r="B1190" s="42" t="s">
        <v>14</v>
      </c>
      <c r="C1190" s="41">
        <v>23</v>
      </c>
      <c r="D1190" s="41">
        <v>40</v>
      </c>
      <c r="E1190" s="41">
        <v>199.12</v>
      </c>
      <c r="F1190" s="41">
        <v>30.76</v>
      </c>
      <c r="G1190" s="43">
        <v>181.22900000000001</v>
      </c>
      <c r="H1190" s="43">
        <v>189.10900000000001</v>
      </c>
      <c r="I1190" s="43">
        <v>0.25690583629592045</v>
      </c>
      <c r="J1190" s="43">
        <v>141.33000000000001</v>
      </c>
      <c r="K1190" s="43">
        <v>147.47499999999999</v>
      </c>
      <c r="L1190" s="43">
        <v>0.19985736547005414</v>
      </c>
      <c r="M1190" s="43">
        <v>9.1999999999999998E-2</v>
      </c>
      <c r="N1190" s="43">
        <v>9.6000000000000002E-2</v>
      </c>
      <c r="O1190" s="43">
        <v>6.25030498102601E-2</v>
      </c>
      <c r="P1190" s="43">
        <v>39.899000000000001</v>
      </c>
      <c r="Q1190" s="43">
        <v>41.634</v>
      </c>
      <c r="R1190" s="43">
        <v>5.7048470825865838E-2</v>
      </c>
      <c r="S1190" s="43">
        <v>649.11200699999995</v>
      </c>
      <c r="T1190" s="43">
        <v>22.02</v>
      </c>
      <c r="U1190" s="43">
        <v>538.64</v>
      </c>
      <c r="V1190" s="43">
        <v>0.7</v>
      </c>
    </row>
    <row r="1191" spans="1:22" ht="20.25" customHeight="1">
      <c r="A1191" s="39">
        <v>43067</v>
      </c>
      <c r="B1191" s="42" t="s">
        <v>14</v>
      </c>
      <c r="C1191" s="41">
        <v>24</v>
      </c>
      <c r="D1191" s="41">
        <v>40</v>
      </c>
      <c r="E1191" s="41">
        <v>190.13</v>
      </c>
      <c r="F1191" s="41">
        <v>30.37</v>
      </c>
      <c r="G1191" s="43">
        <v>191.69399999999999</v>
      </c>
      <c r="H1191" s="43">
        <v>191.69399999999999</v>
      </c>
      <c r="I1191" s="43">
        <v>0.25709753029592047</v>
      </c>
      <c r="J1191" s="43">
        <v>149.518</v>
      </c>
      <c r="K1191" s="43">
        <v>149.518</v>
      </c>
      <c r="L1191" s="43">
        <v>0.20000688347005413</v>
      </c>
      <c r="M1191" s="43">
        <v>0.106</v>
      </c>
      <c r="N1191" s="43">
        <v>0.106</v>
      </c>
      <c r="O1191" s="43">
        <v>6.2609049810260095E-2</v>
      </c>
      <c r="P1191" s="43">
        <v>42.176000000000002</v>
      </c>
      <c r="Q1191" s="43">
        <v>42.176000000000002</v>
      </c>
      <c r="R1191" s="43">
        <v>5.7090646825865836E-2</v>
      </c>
      <c r="S1191" s="43">
        <v>708.35618499999998</v>
      </c>
      <c r="T1191" s="43">
        <v>22</v>
      </c>
      <c r="U1191" s="43">
        <v>525.99</v>
      </c>
      <c r="V1191" s="43">
        <v>0.7</v>
      </c>
    </row>
    <row r="1192" spans="1:22" ht="20.25" customHeight="1">
      <c r="A1192" s="39">
        <v>43068</v>
      </c>
      <c r="B1192" s="42" t="s">
        <v>14</v>
      </c>
      <c r="C1192" s="41">
        <v>24</v>
      </c>
      <c r="D1192" s="41">
        <v>40</v>
      </c>
      <c r="E1192" s="41">
        <v>190.34</v>
      </c>
      <c r="F1192" s="41">
        <v>30.08</v>
      </c>
      <c r="G1192" s="43">
        <v>192.28899999999999</v>
      </c>
      <c r="H1192" s="43">
        <v>192.28899999999999</v>
      </c>
      <c r="I1192" s="43">
        <v>0.25728981929592049</v>
      </c>
      <c r="J1192" s="43">
        <v>149.64500000000001</v>
      </c>
      <c r="K1192" s="43">
        <v>149.64500000000001</v>
      </c>
      <c r="L1192" s="43">
        <v>0.20015652847005413</v>
      </c>
      <c r="M1192" s="43">
        <v>0.107</v>
      </c>
      <c r="N1192" s="43">
        <v>0.107</v>
      </c>
      <c r="O1192" s="43">
        <v>6.2716049810260091E-2</v>
      </c>
      <c r="P1192" s="43">
        <v>42.643999999999998</v>
      </c>
      <c r="Q1192" s="43">
        <v>42.643999999999998</v>
      </c>
      <c r="R1192" s="43">
        <v>5.7133290825865837E-2</v>
      </c>
      <c r="S1192" s="43">
        <v>714.67138899999998</v>
      </c>
      <c r="T1192" s="43">
        <v>22.18</v>
      </c>
      <c r="U1192" s="43">
        <v>524.69000000000005</v>
      </c>
      <c r="V1192" s="43">
        <v>0.7</v>
      </c>
    </row>
    <row r="1193" spans="1:22" ht="20.25" customHeight="1">
      <c r="A1193" s="39">
        <v>43069</v>
      </c>
      <c r="B1193" s="42" t="s">
        <v>14</v>
      </c>
      <c r="C1193" s="41">
        <v>24</v>
      </c>
      <c r="D1193" s="41">
        <v>40</v>
      </c>
      <c r="E1193" s="41">
        <v>190.99</v>
      </c>
      <c r="F1193" s="41">
        <v>30.18</v>
      </c>
      <c r="G1193" s="43">
        <v>196.994</v>
      </c>
      <c r="H1193" s="43">
        <v>196.994</v>
      </c>
      <c r="I1193" s="43">
        <v>0.25748681329592049</v>
      </c>
      <c r="J1193" s="43">
        <v>156.649</v>
      </c>
      <c r="K1193" s="43">
        <v>156.649</v>
      </c>
      <c r="L1193" s="43">
        <v>0.20031317747005414</v>
      </c>
      <c r="M1193" s="43">
        <v>1.0999999999999999E-2</v>
      </c>
      <c r="N1193" s="43">
        <v>1.0999999999999999E-2</v>
      </c>
      <c r="O1193" s="43">
        <v>6.2727049810260088E-2</v>
      </c>
      <c r="P1193" s="43">
        <v>40.344999999999999</v>
      </c>
      <c r="Q1193" s="43">
        <v>40.344999999999999</v>
      </c>
      <c r="R1193" s="43">
        <v>5.7173635825865834E-2</v>
      </c>
      <c r="S1193" s="43">
        <v>71.522959</v>
      </c>
      <c r="T1193" s="43">
        <v>20.48</v>
      </c>
      <c r="U1193" s="43">
        <v>526.1</v>
      </c>
      <c r="V1193" s="43">
        <v>0.7</v>
      </c>
    </row>
    <row r="1194" spans="1:22" ht="20.25" customHeight="1">
      <c r="A1194" s="39">
        <v>43070</v>
      </c>
      <c r="B1194" s="42" t="s">
        <v>14</v>
      </c>
      <c r="C1194" s="41">
        <v>24</v>
      </c>
      <c r="D1194" s="41">
        <v>40</v>
      </c>
      <c r="E1194" s="41">
        <v>191.42</v>
      </c>
      <c r="F1194" s="41">
        <v>30.28</v>
      </c>
      <c r="G1194" s="43">
        <v>178.49</v>
      </c>
      <c r="H1194" s="43">
        <v>178.49</v>
      </c>
      <c r="I1194" s="43">
        <v>0.25766530329592047</v>
      </c>
      <c r="J1194" s="43">
        <v>141.066</v>
      </c>
      <c r="K1194" s="43">
        <v>141.066</v>
      </c>
      <c r="L1194" s="43">
        <v>0.20045424347005414</v>
      </c>
      <c r="M1194" s="43">
        <v>0.1</v>
      </c>
      <c r="N1194" s="43">
        <v>0.1</v>
      </c>
      <c r="O1194" s="43">
        <v>6.2827049810260091E-2</v>
      </c>
      <c r="P1194" s="43">
        <v>37.423999999999999</v>
      </c>
      <c r="Q1194" s="43">
        <v>37.423999999999999</v>
      </c>
      <c r="R1194" s="43">
        <v>5.7211059825865836E-2</v>
      </c>
      <c r="S1194" s="43">
        <v>708.91639399999997</v>
      </c>
      <c r="T1194" s="43">
        <v>20.97</v>
      </c>
      <c r="U1194" s="43">
        <v>527.45000000000005</v>
      </c>
      <c r="V1194" s="43">
        <v>0.7</v>
      </c>
    </row>
    <row r="1195" spans="1:22" ht="20.25" customHeight="1">
      <c r="A1195" s="39">
        <v>43071</v>
      </c>
      <c r="B1195" s="42" t="s">
        <v>14</v>
      </c>
      <c r="C1195" s="41">
        <v>24</v>
      </c>
      <c r="D1195" s="41">
        <v>40</v>
      </c>
      <c r="E1195" s="41">
        <v>190.29</v>
      </c>
      <c r="F1195" s="41">
        <v>30.11</v>
      </c>
      <c r="G1195" s="43">
        <v>180.15199999999999</v>
      </c>
      <c r="H1195" s="43">
        <v>180.15199999999999</v>
      </c>
      <c r="I1195" s="43">
        <v>0.25784545529592046</v>
      </c>
      <c r="J1195" s="43">
        <v>141.85499999999999</v>
      </c>
      <c r="K1195" s="43">
        <v>141.85499999999999</v>
      </c>
      <c r="L1195" s="43">
        <v>0.20059609847005413</v>
      </c>
      <c r="M1195" s="43">
        <v>9.8000000000000004E-2</v>
      </c>
      <c r="N1195" s="43">
        <v>9.8000000000000004E-2</v>
      </c>
      <c r="O1195" s="43">
        <v>6.2925049810260092E-2</v>
      </c>
      <c r="P1195" s="43">
        <v>38.296999999999997</v>
      </c>
      <c r="Q1195" s="43">
        <v>38.296999999999997</v>
      </c>
      <c r="R1195" s="43">
        <v>5.7249356825865835E-2</v>
      </c>
      <c r="S1195" s="43">
        <v>690.28938000000005</v>
      </c>
      <c r="T1195" s="43">
        <v>21.26</v>
      </c>
      <c r="U1195" s="43">
        <v>526.44000000000005</v>
      </c>
      <c r="V1195" s="43">
        <v>0.7</v>
      </c>
    </row>
    <row r="1196" spans="1:22" ht="20.25" customHeight="1">
      <c r="A1196" s="39">
        <v>43072</v>
      </c>
      <c r="B1196" s="42" t="s">
        <v>14</v>
      </c>
      <c r="C1196" s="41">
        <v>24</v>
      </c>
      <c r="D1196" s="41">
        <v>40</v>
      </c>
      <c r="E1196" s="41">
        <v>189.87</v>
      </c>
      <c r="F1196" s="41">
        <v>29.85</v>
      </c>
      <c r="G1196" s="43">
        <v>183.16499999999999</v>
      </c>
      <c r="H1196" s="43">
        <v>183.16499999999999</v>
      </c>
      <c r="I1196" s="43">
        <v>0.25802862029592044</v>
      </c>
      <c r="J1196" s="43">
        <v>144.19999999999999</v>
      </c>
      <c r="K1196" s="43">
        <v>144.19999999999999</v>
      </c>
      <c r="L1196" s="43">
        <v>0.20074029847005415</v>
      </c>
      <c r="M1196" s="43">
        <v>9.7000000000000003E-2</v>
      </c>
      <c r="N1196" s="43">
        <v>9.7000000000000003E-2</v>
      </c>
      <c r="O1196" s="43">
        <v>6.3022049810260092E-2</v>
      </c>
      <c r="P1196" s="43">
        <v>38.965000000000003</v>
      </c>
      <c r="Q1196" s="43">
        <v>38.965000000000003</v>
      </c>
      <c r="R1196" s="43">
        <v>5.7288321825865837E-2</v>
      </c>
      <c r="S1196" s="43">
        <v>673.11373100000003</v>
      </c>
      <c r="T1196" s="43">
        <v>21.27</v>
      </c>
      <c r="U1196" s="43">
        <v>526.54999999999995</v>
      </c>
      <c r="V1196" s="43">
        <v>0.7</v>
      </c>
    </row>
    <row r="1197" spans="1:22" ht="20.25" customHeight="1">
      <c r="A1197" s="39">
        <v>43073</v>
      </c>
      <c r="B1197" s="42" t="s">
        <v>14</v>
      </c>
      <c r="C1197" s="41">
        <v>24</v>
      </c>
      <c r="D1197" s="41">
        <v>40</v>
      </c>
      <c r="E1197" s="41">
        <v>192.31</v>
      </c>
      <c r="F1197" s="41">
        <v>29.96</v>
      </c>
      <c r="G1197" s="43">
        <v>179.21700000000001</v>
      </c>
      <c r="H1197" s="43">
        <v>179.21700000000001</v>
      </c>
      <c r="I1197" s="43">
        <v>0.25820783729592045</v>
      </c>
      <c r="J1197" s="43">
        <v>141.00700000000001</v>
      </c>
      <c r="K1197" s="43">
        <v>141.00700000000001</v>
      </c>
      <c r="L1197" s="43">
        <v>0.20088130547005414</v>
      </c>
      <c r="M1197" s="43">
        <v>9.9000000000000005E-2</v>
      </c>
      <c r="N1197" s="43">
        <v>9.9000000000000005E-2</v>
      </c>
      <c r="O1197" s="43">
        <v>6.3121049810260094E-2</v>
      </c>
      <c r="P1197" s="43">
        <v>38.21</v>
      </c>
      <c r="Q1197" s="43">
        <v>38.21</v>
      </c>
      <c r="R1197" s="43">
        <v>5.7326531825865834E-2</v>
      </c>
      <c r="S1197" s="43">
        <v>701.94387500000005</v>
      </c>
      <c r="T1197" s="43">
        <v>21.32</v>
      </c>
      <c r="U1197" s="43">
        <v>533.15</v>
      </c>
      <c r="V1197" s="43">
        <v>0.7</v>
      </c>
    </row>
    <row r="1198" spans="1:22" ht="20.25" customHeight="1">
      <c r="A1198" s="39">
        <v>43074</v>
      </c>
      <c r="B1198" s="42" t="s">
        <v>14</v>
      </c>
      <c r="C1198" s="41">
        <v>24</v>
      </c>
      <c r="D1198" s="41">
        <v>40</v>
      </c>
      <c r="E1198" s="41">
        <v>191.78</v>
      </c>
      <c r="F1198" s="41">
        <v>30.2</v>
      </c>
      <c r="G1198" s="43">
        <v>178.66900000000001</v>
      </c>
      <c r="H1198" s="43">
        <v>178.66900000000001</v>
      </c>
      <c r="I1198" s="43">
        <v>0.25838650629592047</v>
      </c>
      <c r="J1198" s="43">
        <v>140.65100000000001</v>
      </c>
      <c r="K1198" s="43">
        <v>140.65100000000001</v>
      </c>
      <c r="L1198" s="43">
        <v>0.20102195647005414</v>
      </c>
      <c r="M1198" s="43">
        <v>9.6000000000000002E-2</v>
      </c>
      <c r="N1198" s="43">
        <v>9.6000000000000002E-2</v>
      </c>
      <c r="O1198" s="43">
        <v>6.3217049810260093E-2</v>
      </c>
      <c r="P1198" s="43">
        <v>38.018000000000001</v>
      </c>
      <c r="Q1198" s="43">
        <v>38.018000000000001</v>
      </c>
      <c r="R1198" s="43">
        <v>5.7364549825865835E-2</v>
      </c>
      <c r="S1198" s="43">
        <v>683.75624800000003</v>
      </c>
      <c r="T1198" s="43">
        <v>21.28</v>
      </c>
      <c r="U1198" s="43">
        <v>532.44000000000005</v>
      </c>
      <c r="V1198" s="43">
        <v>0.7</v>
      </c>
    </row>
    <row r="1199" spans="1:22" ht="20.25" customHeight="1">
      <c r="A1199" s="39">
        <v>43075</v>
      </c>
      <c r="B1199" s="42" t="s">
        <v>14</v>
      </c>
      <c r="C1199" s="41">
        <v>24</v>
      </c>
      <c r="D1199" s="41">
        <v>40</v>
      </c>
      <c r="E1199" s="41">
        <v>190.77</v>
      </c>
      <c r="F1199" s="41">
        <v>30.23</v>
      </c>
      <c r="G1199" s="43">
        <v>181.15199999999999</v>
      </c>
      <c r="H1199" s="43">
        <v>181.15199999999999</v>
      </c>
      <c r="I1199" s="43">
        <v>0.25856765829592049</v>
      </c>
      <c r="J1199" s="43">
        <v>142.47300000000001</v>
      </c>
      <c r="K1199" s="43">
        <v>142.47300000000001</v>
      </c>
      <c r="L1199" s="43">
        <v>0.20116442947005414</v>
      </c>
      <c r="M1199" s="43">
        <v>9.8000000000000004E-2</v>
      </c>
      <c r="N1199" s="43">
        <v>9.8000000000000004E-2</v>
      </c>
      <c r="O1199" s="43">
        <v>6.3315049810260093E-2</v>
      </c>
      <c r="P1199" s="43">
        <v>38.679000000000002</v>
      </c>
      <c r="Q1199" s="43">
        <v>38.679000000000002</v>
      </c>
      <c r="R1199" s="43">
        <v>5.7403228825865835E-2</v>
      </c>
      <c r="S1199" s="43">
        <v>685.72290899999996</v>
      </c>
      <c r="T1199" s="43">
        <v>21.35</v>
      </c>
      <c r="U1199" s="43">
        <v>532.20000000000005</v>
      </c>
      <c r="V1199" s="43">
        <v>0.7</v>
      </c>
    </row>
    <row r="1200" spans="1:22" ht="20.25" customHeight="1">
      <c r="A1200" s="39">
        <v>43076</v>
      </c>
      <c r="B1200" s="42" t="s">
        <v>14</v>
      </c>
      <c r="C1200" s="41">
        <v>24</v>
      </c>
      <c r="D1200" s="41">
        <v>40</v>
      </c>
      <c r="E1200" s="41">
        <v>190.68</v>
      </c>
      <c r="F1200" s="41">
        <v>30.14</v>
      </c>
      <c r="G1200" s="43">
        <v>179.143</v>
      </c>
      <c r="H1200" s="43">
        <v>179.143</v>
      </c>
      <c r="I1200" s="43">
        <v>0.25874680129592048</v>
      </c>
      <c r="J1200" s="43">
        <v>141.196</v>
      </c>
      <c r="K1200" s="43">
        <v>141.196</v>
      </c>
      <c r="L1200" s="43">
        <v>0.20130562547005415</v>
      </c>
      <c r="M1200" s="43">
        <v>0.1</v>
      </c>
      <c r="N1200" s="43">
        <v>0.1</v>
      </c>
      <c r="O1200" s="43">
        <v>6.3415049810260096E-2</v>
      </c>
      <c r="P1200" s="43">
        <v>37.947000000000003</v>
      </c>
      <c r="Q1200" s="43">
        <v>37.947000000000003</v>
      </c>
      <c r="R1200" s="43">
        <v>5.7441175825865838E-2</v>
      </c>
      <c r="S1200" s="43">
        <v>709.878467</v>
      </c>
      <c r="T1200" s="43">
        <v>21.18</v>
      </c>
      <c r="U1200" s="43">
        <v>532.08000000000004</v>
      </c>
      <c r="V1200" s="43">
        <v>0.7</v>
      </c>
    </row>
    <row r="1201" spans="1:22" ht="20.25" customHeight="1">
      <c r="A1201" s="39">
        <v>43077</v>
      </c>
      <c r="B1201" s="42" t="s">
        <v>14</v>
      </c>
      <c r="C1201" s="41">
        <v>24</v>
      </c>
      <c r="D1201" s="41">
        <v>40</v>
      </c>
      <c r="E1201" s="41">
        <v>190.3</v>
      </c>
      <c r="F1201" s="41">
        <v>30.1</v>
      </c>
      <c r="G1201" s="43">
        <v>167.96600000000001</v>
      </c>
      <c r="H1201" s="43">
        <v>167.96600000000001</v>
      </c>
      <c r="I1201" s="43">
        <v>0.2589147672959205</v>
      </c>
      <c r="J1201" s="43">
        <v>142.96799999999999</v>
      </c>
      <c r="K1201" s="43">
        <v>142.96799999999999</v>
      </c>
      <c r="L1201" s="43">
        <v>0.20144859347005414</v>
      </c>
      <c r="M1201" s="43">
        <v>0.10100000000000001</v>
      </c>
      <c r="N1201" s="43">
        <v>0.10100000000000001</v>
      </c>
      <c r="O1201" s="43">
        <v>6.35160498102601E-2</v>
      </c>
      <c r="P1201" s="43">
        <v>24.998000000000001</v>
      </c>
      <c r="Q1201" s="43">
        <v>24.998000000000001</v>
      </c>
      <c r="R1201" s="43">
        <v>5.7466173825865836E-2</v>
      </c>
      <c r="S1201" s="43">
        <v>704.94795999999997</v>
      </c>
      <c r="T1201" s="43">
        <v>14.88</v>
      </c>
      <c r="U1201" s="43">
        <v>535</v>
      </c>
      <c r="V1201" s="43">
        <v>0.7</v>
      </c>
    </row>
    <row r="1202" spans="1:22" ht="20.25" customHeight="1">
      <c r="A1202" s="39">
        <v>43078</v>
      </c>
      <c r="B1202" s="42" t="s">
        <v>14</v>
      </c>
      <c r="C1202" s="41">
        <v>24</v>
      </c>
      <c r="D1202" s="41">
        <v>40</v>
      </c>
      <c r="E1202" s="41">
        <v>190.01</v>
      </c>
      <c r="F1202" s="41">
        <v>29.96</v>
      </c>
      <c r="G1202" s="43">
        <v>166.84200000000001</v>
      </c>
      <c r="H1202" s="43">
        <v>166.84200000000001</v>
      </c>
      <c r="I1202" s="43">
        <v>0.2590816092959205</v>
      </c>
      <c r="J1202" s="43">
        <v>142.56100000000001</v>
      </c>
      <c r="K1202" s="43">
        <v>142.56100000000001</v>
      </c>
      <c r="L1202" s="43">
        <v>0.20159115447005416</v>
      </c>
      <c r="M1202" s="43">
        <v>0.10100000000000001</v>
      </c>
      <c r="N1202" s="43">
        <v>0.10100000000000001</v>
      </c>
      <c r="O1202" s="43">
        <v>6.3617049810260104E-2</v>
      </c>
      <c r="P1202" s="43">
        <v>24.280999999999999</v>
      </c>
      <c r="Q1202" s="43">
        <v>24.280999999999999</v>
      </c>
      <c r="R1202" s="43">
        <v>5.7490454825865837E-2</v>
      </c>
      <c r="S1202" s="43">
        <v>708.21613200000002</v>
      </c>
      <c r="T1202" s="43">
        <v>14.55</v>
      </c>
      <c r="U1202" s="43">
        <v>538.41</v>
      </c>
      <c r="V1202" s="43">
        <v>0.7</v>
      </c>
    </row>
    <row r="1203" spans="1:22" ht="20.25" customHeight="1">
      <c r="A1203" s="39">
        <v>43079</v>
      </c>
      <c r="B1203" s="42" t="s">
        <v>14</v>
      </c>
      <c r="C1203" s="41">
        <v>24</v>
      </c>
      <c r="D1203" s="41">
        <v>40</v>
      </c>
      <c r="E1203" s="41">
        <v>190.25</v>
      </c>
      <c r="F1203" s="41">
        <v>29.76</v>
      </c>
      <c r="G1203" s="43">
        <v>167.08500000000001</v>
      </c>
      <c r="H1203" s="43">
        <v>167.08500000000001</v>
      </c>
      <c r="I1203" s="43">
        <v>0.25924869429592051</v>
      </c>
      <c r="J1203" s="43">
        <v>142.64699999999999</v>
      </c>
      <c r="K1203" s="43">
        <v>142.64699999999999</v>
      </c>
      <c r="L1203" s="43">
        <v>0.20173380147005415</v>
      </c>
      <c r="M1203" s="43">
        <v>9.9000000000000005E-2</v>
      </c>
      <c r="N1203" s="43">
        <v>9.9000000000000005E-2</v>
      </c>
      <c r="O1203" s="43">
        <v>6.3716049810260106E-2</v>
      </c>
      <c r="P1203" s="43">
        <v>24.437999999999999</v>
      </c>
      <c r="Q1203" s="43">
        <v>24.437999999999999</v>
      </c>
      <c r="R1203" s="43">
        <v>5.7514892825865839E-2</v>
      </c>
      <c r="S1203" s="43">
        <v>694.03492500000004</v>
      </c>
      <c r="T1203" s="43">
        <v>14.63</v>
      </c>
      <c r="U1203" s="43">
        <v>536.91999999999996</v>
      </c>
      <c r="V1203" s="43">
        <v>0.7</v>
      </c>
    </row>
    <row r="1204" spans="1:22" ht="20.25" customHeight="1">
      <c r="A1204" s="39">
        <v>43080</v>
      </c>
      <c r="B1204" s="42" t="s">
        <v>14</v>
      </c>
      <c r="C1204" s="41">
        <v>24</v>
      </c>
      <c r="D1204" s="41">
        <v>40</v>
      </c>
      <c r="E1204" s="41">
        <v>190.1</v>
      </c>
      <c r="F1204" s="41">
        <v>29.78</v>
      </c>
      <c r="G1204" s="43">
        <v>166.09200000000001</v>
      </c>
      <c r="H1204" s="43">
        <v>166.09200000000001</v>
      </c>
      <c r="I1204" s="43">
        <v>0.25941478629592052</v>
      </c>
      <c r="J1204" s="43">
        <v>141.315</v>
      </c>
      <c r="K1204" s="43">
        <v>141.315</v>
      </c>
      <c r="L1204" s="43">
        <v>0.20187511647005416</v>
      </c>
      <c r="M1204" s="43">
        <v>9.6000000000000002E-2</v>
      </c>
      <c r="N1204" s="43">
        <v>9.6000000000000002E-2</v>
      </c>
      <c r="O1204" s="43">
        <v>6.3812049810260105E-2</v>
      </c>
      <c r="P1204" s="43">
        <v>24.777000000000001</v>
      </c>
      <c r="Q1204" s="43">
        <v>24.777000000000001</v>
      </c>
      <c r="R1204" s="43">
        <v>5.7539669825865836E-2</v>
      </c>
      <c r="S1204" s="43">
        <v>681.19449499999996</v>
      </c>
      <c r="T1204" s="43">
        <v>14.92</v>
      </c>
      <c r="U1204" s="43">
        <v>538.76</v>
      </c>
      <c r="V1204" s="43">
        <v>0.7</v>
      </c>
    </row>
    <row r="1205" spans="1:22" ht="20.25" customHeight="1">
      <c r="A1205" s="39">
        <v>43081</v>
      </c>
      <c r="B1205" s="42" t="s">
        <v>14</v>
      </c>
      <c r="C1205" s="41">
        <v>24</v>
      </c>
      <c r="D1205" s="41">
        <v>40</v>
      </c>
      <c r="E1205" s="41">
        <v>190.34</v>
      </c>
      <c r="F1205" s="41">
        <v>29.64</v>
      </c>
      <c r="G1205" s="43">
        <v>164.81200000000001</v>
      </c>
      <c r="H1205" s="43">
        <v>164.81200000000001</v>
      </c>
      <c r="I1205" s="43">
        <v>0.25957959829592053</v>
      </c>
      <c r="J1205" s="43">
        <v>140.27099999999999</v>
      </c>
      <c r="K1205" s="43">
        <v>140.27099999999999</v>
      </c>
      <c r="L1205" s="43">
        <v>0.20201538747005415</v>
      </c>
      <c r="M1205" s="43">
        <v>9.6000000000000002E-2</v>
      </c>
      <c r="N1205" s="43">
        <v>9.6000000000000002E-2</v>
      </c>
      <c r="O1205" s="43">
        <v>6.3908049810260104E-2</v>
      </c>
      <c r="P1205" s="43">
        <v>24.541</v>
      </c>
      <c r="Q1205" s="43">
        <v>24.541</v>
      </c>
      <c r="R1205" s="43">
        <v>5.7564210825865839E-2</v>
      </c>
      <c r="S1205" s="43">
        <v>686.17176800000004</v>
      </c>
      <c r="T1205" s="43">
        <v>14.89</v>
      </c>
      <c r="U1205" s="43">
        <v>541.23</v>
      </c>
      <c r="V1205" s="43">
        <v>0.7</v>
      </c>
    </row>
    <row r="1206" spans="1:22" ht="20.25" customHeight="1">
      <c r="A1206" s="39">
        <v>43082</v>
      </c>
      <c r="B1206" s="42" t="s">
        <v>14</v>
      </c>
      <c r="C1206" s="41">
        <v>24</v>
      </c>
      <c r="D1206" s="41">
        <v>40</v>
      </c>
      <c r="E1206" s="41">
        <v>189.87</v>
      </c>
      <c r="F1206" s="41">
        <v>29.49</v>
      </c>
      <c r="G1206" s="43">
        <v>164.87100000000001</v>
      </c>
      <c r="H1206" s="43">
        <v>164.87100000000001</v>
      </c>
      <c r="I1206" s="43">
        <v>0.25974446929592054</v>
      </c>
      <c r="J1206" s="43">
        <v>139.90600000000001</v>
      </c>
      <c r="K1206" s="43">
        <v>139.90600000000001</v>
      </c>
      <c r="L1206" s="43">
        <v>0.20215529347005415</v>
      </c>
      <c r="M1206" s="43">
        <v>9.6000000000000002E-2</v>
      </c>
      <c r="N1206" s="43">
        <v>9.6000000000000002E-2</v>
      </c>
      <c r="O1206" s="43">
        <v>6.4004049810260102E-2</v>
      </c>
      <c r="P1206" s="43">
        <v>24.965</v>
      </c>
      <c r="Q1206" s="43">
        <v>24.965</v>
      </c>
      <c r="R1206" s="43">
        <v>5.758917582586584E-2</v>
      </c>
      <c r="S1206" s="43">
        <v>689.25564299999996</v>
      </c>
      <c r="T1206" s="43">
        <v>15.14</v>
      </c>
      <c r="U1206" s="43">
        <v>544.62</v>
      </c>
      <c r="V1206" s="43">
        <v>0.7</v>
      </c>
    </row>
    <row r="1207" spans="1:22" ht="20.25" customHeight="1">
      <c r="A1207" s="39">
        <v>43083</v>
      </c>
      <c r="B1207" s="42" t="s">
        <v>14</v>
      </c>
      <c r="C1207" s="41">
        <v>24</v>
      </c>
      <c r="D1207" s="41">
        <v>40</v>
      </c>
      <c r="E1207" s="41">
        <v>190.12</v>
      </c>
      <c r="F1207" s="41">
        <v>29.55</v>
      </c>
      <c r="G1207" s="43">
        <v>164.62799999999999</v>
      </c>
      <c r="H1207" s="43">
        <v>164.62799999999999</v>
      </c>
      <c r="I1207" s="43">
        <v>0.25990909729592054</v>
      </c>
      <c r="J1207" s="43">
        <v>139.53100000000001</v>
      </c>
      <c r="K1207" s="43">
        <v>139.53100000000001</v>
      </c>
      <c r="L1207" s="43">
        <v>0.20229482447005415</v>
      </c>
      <c r="M1207" s="43">
        <v>9.4E-2</v>
      </c>
      <c r="N1207" s="43">
        <v>9.4E-2</v>
      </c>
      <c r="O1207" s="43">
        <v>6.4098049810260099E-2</v>
      </c>
      <c r="P1207" s="43">
        <v>25.097000000000001</v>
      </c>
      <c r="Q1207" s="43">
        <v>25.097000000000001</v>
      </c>
      <c r="R1207" s="43">
        <v>5.7614272825865842E-2</v>
      </c>
      <c r="S1207" s="43">
        <v>677.18284800000004</v>
      </c>
      <c r="T1207" s="43">
        <v>15.24</v>
      </c>
      <c r="U1207" s="43">
        <v>543.72</v>
      </c>
      <c r="V1207" s="43">
        <v>0.7</v>
      </c>
    </row>
    <row r="1208" spans="1:22" ht="20.25" customHeight="1">
      <c r="A1208" s="39">
        <v>43084</v>
      </c>
      <c r="B1208" s="42" t="s">
        <v>14</v>
      </c>
      <c r="C1208" s="41">
        <v>24</v>
      </c>
      <c r="D1208" s="41">
        <v>40</v>
      </c>
      <c r="E1208" s="41">
        <v>191.23</v>
      </c>
      <c r="F1208" s="41">
        <v>29.54</v>
      </c>
      <c r="G1208" s="43">
        <v>163.423</v>
      </c>
      <c r="H1208" s="43">
        <v>163.423</v>
      </c>
      <c r="I1208" s="43">
        <v>0.26007252029592054</v>
      </c>
      <c r="J1208" s="43">
        <v>138.16300000000001</v>
      </c>
      <c r="K1208" s="43">
        <v>138.16300000000001</v>
      </c>
      <c r="L1208" s="43">
        <v>0.20243298747005414</v>
      </c>
      <c r="M1208" s="43">
        <v>0.104</v>
      </c>
      <c r="N1208" s="43">
        <v>0.104</v>
      </c>
      <c r="O1208" s="43">
        <v>6.4202049810260106E-2</v>
      </c>
      <c r="P1208" s="43">
        <v>25.26</v>
      </c>
      <c r="Q1208" s="43">
        <v>25.26</v>
      </c>
      <c r="R1208" s="43">
        <v>5.7639532825865841E-2</v>
      </c>
      <c r="S1208" s="43">
        <v>750.53378999999995</v>
      </c>
      <c r="T1208" s="43">
        <v>15.46</v>
      </c>
      <c r="U1208" s="43">
        <v>547.80999999999995</v>
      </c>
      <c r="V1208" s="43">
        <v>0.7</v>
      </c>
    </row>
    <row r="1209" spans="1:22" ht="20.25" customHeight="1">
      <c r="A1209" s="39">
        <v>43085</v>
      </c>
      <c r="B1209" s="42" t="s">
        <v>14</v>
      </c>
      <c r="C1209" s="41">
        <v>24</v>
      </c>
      <c r="D1209" s="41">
        <v>40</v>
      </c>
      <c r="E1209" s="41">
        <v>191.82</v>
      </c>
      <c r="F1209" s="41">
        <v>29.7</v>
      </c>
      <c r="G1209" s="43">
        <v>161.167</v>
      </c>
      <c r="H1209" s="43">
        <v>161.167</v>
      </c>
      <c r="I1209" s="43">
        <v>0.26023368729592056</v>
      </c>
      <c r="J1209" s="43">
        <v>136.471</v>
      </c>
      <c r="K1209" s="43">
        <v>136.471</v>
      </c>
      <c r="L1209" s="43">
        <v>0.20256945847005414</v>
      </c>
      <c r="M1209" s="43">
        <v>0.09</v>
      </c>
      <c r="N1209" s="43">
        <v>0.09</v>
      </c>
      <c r="O1209" s="43">
        <v>6.4292049810260113E-2</v>
      </c>
      <c r="P1209" s="43">
        <v>24.696000000000002</v>
      </c>
      <c r="Q1209" s="43">
        <v>24.696000000000002</v>
      </c>
      <c r="R1209" s="43">
        <v>5.7664228825865839E-2</v>
      </c>
      <c r="S1209" s="43">
        <v>656.15405499999997</v>
      </c>
      <c r="T1209" s="43">
        <v>15.32</v>
      </c>
      <c r="U1209" s="43">
        <v>554.38</v>
      </c>
      <c r="V1209" s="43">
        <v>0.7</v>
      </c>
    </row>
    <row r="1210" spans="1:22" ht="20.25" customHeight="1">
      <c r="A1210" s="39">
        <v>43086</v>
      </c>
      <c r="B1210" s="42" t="s">
        <v>14</v>
      </c>
      <c r="C1210" s="41">
        <v>24</v>
      </c>
      <c r="D1210" s="41">
        <v>40</v>
      </c>
      <c r="E1210" s="41">
        <v>198.06</v>
      </c>
      <c r="F1210" s="41">
        <v>29.28</v>
      </c>
      <c r="G1210" s="43">
        <v>160.54900000000001</v>
      </c>
      <c r="H1210" s="43">
        <v>160.54900000000001</v>
      </c>
      <c r="I1210" s="43">
        <v>0.26039423629592057</v>
      </c>
      <c r="J1210" s="43">
        <v>136.16999999999999</v>
      </c>
      <c r="K1210" s="43">
        <v>136.16999999999999</v>
      </c>
      <c r="L1210" s="43">
        <v>0.20270562847005413</v>
      </c>
      <c r="M1210" s="43">
        <v>8.7999999999999995E-2</v>
      </c>
      <c r="N1210" s="43">
        <v>8.7999999999999995E-2</v>
      </c>
      <c r="O1210" s="43">
        <v>6.4380049810260118E-2</v>
      </c>
      <c r="P1210" s="43">
        <v>24.379000000000001</v>
      </c>
      <c r="Q1210" s="43">
        <v>24.379000000000001</v>
      </c>
      <c r="R1210" s="43">
        <v>5.7688607825865837E-2</v>
      </c>
      <c r="S1210" s="43">
        <v>648.10163799999998</v>
      </c>
      <c r="T1210" s="43">
        <v>15.18</v>
      </c>
      <c r="U1210" s="43">
        <v>556.46</v>
      </c>
      <c r="V1210" s="43">
        <v>0.7</v>
      </c>
    </row>
    <row r="1211" spans="1:22" ht="20.25" customHeight="1">
      <c r="A1211" s="39">
        <v>43087</v>
      </c>
      <c r="B1211" s="42" t="s">
        <v>14</v>
      </c>
      <c r="C1211" s="41">
        <v>24</v>
      </c>
      <c r="D1211" s="41">
        <v>40</v>
      </c>
      <c r="E1211" s="41">
        <v>200.58</v>
      </c>
      <c r="F1211" s="41">
        <v>28.08</v>
      </c>
      <c r="G1211" s="43">
        <v>159.99700000000001</v>
      </c>
      <c r="H1211" s="43">
        <v>159.99700000000001</v>
      </c>
      <c r="I1211" s="43">
        <v>0.26055423329592059</v>
      </c>
      <c r="J1211" s="43">
        <v>136.184</v>
      </c>
      <c r="K1211" s="43">
        <v>136.184</v>
      </c>
      <c r="L1211" s="43">
        <v>0.20284181247005414</v>
      </c>
      <c r="M1211" s="43">
        <v>9.7000000000000003E-2</v>
      </c>
      <c r="N1211" s="43">
        <v>9.7000000000000003E-2</v>
      </c>
      <c r="O1211" s="43">
        <v>6.4477049810260118E-2</v>
      </c>
      <c r="P1211" s="43">
        <v>23.812999999999999</v>
      </c>
      <c r="Q1211" s="43">
        <v>23.812999999999999</v>
      </c>
      <c r="R1211" s="43">
        <v>5.7712420825865834E-2</v>
      </c>
      <c r="S1211" s="43">
        <v>712.69752700000004</v>
      </c>
      <c r="T1211" s="43">
        <v>14.88</v>
      </c>
      <c r="U1211" s="43">
        <v>547.76</v>
      </c>
      <c r="V1211" s="43">
        <v>0.7</v>
      </c>
    </row>
    <row r="1212" spans="1:22" ht="20.25" customHeight="1">
      <c r="A1212" s="39">
        <v>43088</v>
      </c>
      <c r="B1212" s="42" t="s">
        <v>14</v>
      </c>
      <c r="C1212" s="41">
        <v>24</v>
      </c>
      <c r="D1212" s="41">
        <v>40</v>
      </c>
      <c r="E1212" s="41">
        <v>200.64</v>
      </c>
      <c r="F1212" s="41">
        <v>27.38</v>
      </c>
      <c r="G1212" s="43">
        <v>160.07599999999999</v>
      </c>
      <c r="H1212" s="43">
        <v>160.07599999999999</v>
      </c>
      <c r="I1212" s="43">
        <v>0.2607143092959206</v>
      </c>
      <c r="J1212" s="43">
        <v>136.40899999999999</v>
      </c>
      <c r="K1212" s="43">
        <v>136.40899999999999</v>
      </c>
      <c r="L1212" s="43">
        <v>0.20297822147005415</v>
      </c>
      <c r="M1212" s="43">
        <v>9.4E-2</v>
      </c>
      <c r="N1212" s="43">
        <v>9.4E-2</v>
      </c>
      <c r="O1212" s="43">
        <v>6.4571049810260114E-2</v>
      </c>
      <c r="P1212" s="43">
        <v>23.667000000000002</v>
      </c>
      <c r="Q1212" s="43">
        <v>23.667000000000002</v>
      </c>
      <c r="R1212" s="43">
        <v>5.7736087825865832E-2</v>
      </c>
      <c r="S1212" s="43">
        <v>687.55727300000001</v>
      </c>
      <c r="T1212" s="43">
        <v>14.78</v>
      </c>
      <c r="U1212" s="43">
        <v>553.46</v>
      </c>
      <c r="V1212" s="43">
        <v>0.7</v>
      </c>
    </row>
    <row r="1213" spans="1:22" ht="20.25" customHeight="1">
      <c r="A1213" s="39">
        <v>43089</v>
      </c>
      <c r="B1213" s="42" t="s">
        <v>14</v>
      </c>
      <c r="C1213" s="41">
        <v>24</v>
      </c>
      <c r="D1213" s="41">
        <v>40</v>
      </c>
      <c r="E1213" s="41">
        <v>200.54</v>
      </c>
      <c r="F1213" s="41">
        <v>26.75</v>
      </c>
      <c r="G1213" s="43">
        <v>159.72999999999999</v>
      </c>
      <c r="H1213" s="43">
        <v>159.72999999999999</v>
      </c>
      <c r="I1213" s="43">
        <v>0.26087403929592062</v>
      </c>
      <c r="J1213" s="43">
        <v>136.03</v>
      </c>
      <c r="K1213" s="43">
        <v>136.03</v>
      </c>
      <c r="L1213" s="43">
        <v>0.20311425147005416</v>
      </c>
      <c r="M1213" s="43">
        <v>0.10100000000000001</v>
      </c>
      <c r="N1213" s="43">
        <v>0.10100000000000001</v>
      </c>
      <c r="O1213" s="43">
        <v>6.4672049810260118E-2</v>
      </c>
      <c r="P1213" s="43">
        <v>23.7</v>
      </c>
      <c r="Q1213" s="43">
        <v>23.7</v>
      </c>
      <c r="R1213" s="43">
        <v>5.7759787825865834E-2</v>
      </c>
      <c r="S1213" s="43">
        <v>741.33646999999996</v>
      </c>
      <c r="T1213" s="43">
        <v>14.84</v>
      </c>
      <c r="U1213" s="43">
        <v>564.21</v>
      </c>
      <c r="V1213" s="43">
        <v>0.7</v>
      </c>
    </row>
    <row r="1214" spans="1:22" ht="20.25" customHeight="1">
      <c r="A1214" s="39">
        <v>43090</v>
      </c>
      <c r="B1214" s="42" t="s">
        <v>14</v>
      </c>
      <c r="C1214" s="41">
        <v>24</v>
      </c>
      <c r="D1214" s="41">
        <v>40</v>
      </c>
      <c r="E1214" s="41">
        <v>200.4</v>
      </c>
      <c r="F1214" s="41">
        <v>27.07</v>
      </c>
      <c r="G1214" s="43">
        <v>161.733</v>
      </c>
      <c r="H1214" s="43">
        <v>161.733</v>
      </c>
      <c r="I1214" s="43">
        <v>0.26103577229592062</v>
      </c>
      <c r="J1214" s="43">
        <v>134.44800000000001</v>
      </c>
      <c r="K1214" s="43">
        <v>134.44800000000001</v>
      </c>
      <c r="L1214" s="43">
        <v>0.20324869947005417</v>
      </c>
      <c r="M1214" s="43">
        <v>9.2999999999999999E-2</v>
      </c>
      <c r="N1214" s="43">
        <v>9.2999999999999999E-2</v>
      </c>
      <c r="O1214" s="43">
        <v>6.4765049810260114E-2</v>
      </c>
      <c r="P1214" s="43">
        <v>27.285</v>
      </c>
      <c r="Q1214" s="43">
        <v>27.285</v>
      </c>
      <c r="R1214" s="43">
        <v>5.7787072825865836E-2</v>
      </c>
      <c r="S1214" s="43">
        <v>691.18172100000004</v>
      </c>
      <c r="T1214" s="43">
        <v>16.87</v>
      </c>
      <c r="U1214" s="43">
        <v>559.17999999999995</v>
      </c>
      <c r="V1214" s="43">
        <v>0.7</v>
      </c>
    </row>
    <row r="1215" spans="1:22" ht="20.25" customHeight="1">
      <c r="A1215" s="39">
        <v>43091</v>
      </c>
      <c r="B1215" s="42" t="s">
        <v>14</v>
      </c>
      <c r="C1215" s="41">
        <v>24</v>
      </c>
      <c r="D1215" s="41">
        <v>40</v>
      </c>
      <c r="E1215" s="41">
        <v>200.16</v>
      </c>
      <c r="F1215" s="41">
        <v>26.89</v>
      </c>
      <c r="G1215" s="43">
        <v>161.92699999999999</v>
      </c>
      <c r="H1215" s="43">
        <v>161.92699999999999</v>
      </c>
      <c r="I1215" s="43">
        <v>0.26119769929592063</v>
      </c>
      <c r="J1215" s="43">
        <v>135.589</v>
      </c>
      <c r="K1215" s="43">
        <v>135.589</v>
      </c>
      <c r="L1215" s="43">
        <v>0.20338428847005416</v>
      </c>
      <c r="M1215" s="43">
        <v>9.4E-2</v>
      </c>
      <c r="N1215" s="43">
        <v>9.4E-2</v>
      </c>
      <c r="O1215" s="43">
        <v>6.4859049810260111E-2</v>
      </c>
      <c r="P1215" s="43">
        <v>26.338000000000001</v>
      </c>
      <c r="Q1215" s="43">
        <v>26.338000000000001</v>
      </c>
      <c r="R1215" s="43">
        <v>5.7813410825865837E-2</v>
      </c>
      <c r="S1215" s="43">
        <v>690.446865</v>
      </c>
      <c r="T1215" s="43">
        <v>16.260000000000002</v>
      </c>
      <c r="U1215" s="43">
        <v>563.4</v>
      </c>
      <c r="V1215" s="43">
        <v>0.7</v>
      </c>
    </row>
    <row r="1216" spans="1:22" ht="20.25" customHeight="1">
      <c r="A1216" s="39">
        <v>43092</v>
      </c>
      <c r="B1216" s="42" t="s">
        <v>14</v>
      </c>
      <c r="C1216" s="41">
        <v>24</v>
      </c>
      <c r="D1216" s="41">
        <v>40</v>
      </c>
      <c r="E1216" s="41">
        <v>199.65</v>
      </c>
      <c r="F1216" s="41">
        <v>26.69</v>
      </c>
      <c r="G1216" s="43">
        <v>162.40700000000001</v>
      </c>
      <c r="H1216" s="43">
        <v>162.40700000000001</v>
      </c>
      <c r="I1216" s="43">
        <v>0.2613601062959206</v>
      </c>
      <c r="J1216" s="43">
        <v>136.15299999999999</v>
      </c>
      <c r="K1216" s="43">
        <v>136.15299999999999</v>
      </c>
      <c r="L1216" s="43">
        <v>0.20352044147005416</v>
      </c>
      <c r="M1216" s="43">
        <v>9.1999999999999998E-2</v>
      </c>
      <c r="N1216" s="43">
        <v>9.1999999999999998E-2</v>
      </c>
      <c r="O1216" s="43">
        <v>6.4951049810260106E-2</v>
      </c>
      <c r="P1216" s="43">
        <v>26.254000000000001</v>
      </c>
      <c r="Q1216" s="43">
        <v>26.254000000000001</v>
      </c>
      <c r="R1216" s="43">
        <v>5.783966482586584E-2</v>
      </c>
      <c r="S1216" s="43">
        <v>677.47313699999995</v>
      </c>
      <c r="T1216" s="43">
        <v>16.170000000000002</v>
      </c>
      <c r="U1216" s="43">
        <v>565.67999999999995</v>
      </c>
      <c r="V1216" s="43">
        <v>0.7</v>
      </c>
    </row>
    <row r="1217" spans="1:22" ht="20.25" customHeight="1">
      <c r="A1217" s="39">
        <v>43093</v>
      </c>
      <c r="B1217" s="42" t="s">
        <v>14</v>
      </c>
      <c r="C1217" s="41">
        <v>24</v>
      </c>
      <c r="D1217" s="41">
        <v>40</v>
      </c>
      <c r="E1217" s="41">
        <v>199.49</v>
      </c>
      <c r="F1217" s="41">
        <v>26.48</v>
      </c>
      <c r="G1217" s="43">
        <v>161.78</v>
      </c>
      <c r="H1217" s="43">
        <v>161.78</v>
      </c>
      <c r="I1217" s="43">
        <v>0.2615218862959206</v>
      </c>
      <c r="J1217" s="43">
        <v>136.09700000000001</v>
      </c>
      <c r="K1217" s="43">
        <v>136.09700000000001</v>
      </c>
      <c r="L1217" s="43">
        <v>0.20365653847005416</v>
      </c>
      <c r="M1217" s="43">
        <v>9.4E-2</v>
      </c>
      <c r="N1217" s="43">
        <v>9.4E-2</v>
      </c>
      <c r="O1217" s="43">
        <v>6.5045049810260103E-2</v>
      </c>
      <c r="P1217" s="43">
        <v>25.683</v>
      </c>
      <c r="Q1217" s="43">
        <v>25.683</v>
      </c>
      <c r="R1217" s="43">
        <v>5.7865347825865839E-2</v>
      </c>
      <c r="S1217" s="43">
        <v>693.27758900000003</v>
      </c>
      <c r="T1217" s="43">
        <v>15.88</v>
      </c>
      <c r="U1217" s="43">
        <v>571.9</v>
      </c>
      <c r="V1217" s="43">
        <v>0.7</v>
      </c>
    </row>
    <row r="1218" spans="1:22" ht="20.25" customHeight="1">
      <c r="A1218" s="39">
        <v>43094</v>
      </c>
      <c r="B1218" s="42" t="s">
        <v>14</v>
      </c>
      <c r="C1218" s="41">
        <v>24</v>
      </c>
      <c r="D1218" s="41">
        <v>40</v>
      </c>
      <c r="E1218" s="41">
        <v>199.59</v>
      </c>
      <c r="F1218" s="41">
        <v>26.44</v>
      </c>
      <c r="G1218" s="43">
        <v>162.66999999999999</v>
      </c>
      <c r="H1218" s="43">
        <v>162.66999999999999</v>
      </c>
      <c r="I1218" s="43">
        <v>0.26168455629592058</v>
      </c>
      <c r="J1218" s="43">
        <v>136.73599999999999</v>
      </c>
      <c r="K1218" s="43">
        <v>136.73599999999999</v>
      </c>
      <c r="L1218" s="43">
        <v>0.20379327447005416</v>
      </c>
      <c r="M1218" s="43">
        <v>9.5000000000000001E-2</v>
      </c>
      <c r="N1218" s="43">
        <v>9.5000000000000001E-2</v>
      </c>
      <c r="O1218" s="43">
        <v>6.5140049810260101E-2</v>
      </c>
      <c r="P1218" s="43">
        <v>25.934000000000001</v>
      </c>
      <c r="Q1218" s="43">
        <v>25.934000000000001</v>
      </c>
      <c r="R1218" s="43">
        <v>5.7891281825865837E-2</v>
      </c>
      <c r="S1218" s="43">
        <v>692.56816100000003</v>
      </c>
      <c r="T1218" s="43">
        <v>15.94</v>
      </c>
      <c r="U1218" s="43">
        <v>572.35</v>
      </c>
      <c r="V1218" s="43">
        <v>0.7</v>
      </c>
    </row>
    <row r="1219" spans="1:22" ht="20.25" customHeight="1">
      <c r="A1219" s="39">
        <v>43095</v>
      </c>
      <c r="B1219" s="42" t="s">
        <v>14</v>
      </c>
      <c r="C1219" s="41">
        <v>24</v>
      </c>
      <c r="D1219" s="41">
        <v>40</v>
      </c>
      <c r="E1219" s="41">
        <v>199.85</v>
      </c>
      <c r="F1219" s="41">
        <v>26.1</v>
      </c>
      <c r="G1219" s="43">
        <v>161.61199999999999</v>
      </c>
      <c r="H1219" s="43">
        <v>161.61199999999999</v>
      </c>
      <c r="I1219" s="43">
        <v>0.26184616829592056</v>
      </c>
      <c r="J1219" s="43">
        <v>135.94499999999999</v>
      </c>
      <c r="K1219" s="43">
        <v>135.94499999999999</v>
      </c>
      <c r="L1219" s="43">
        <v>0.20392921947005416</v>
      </c>
      <c r="M1219" s="43">
        <v>9.5000000000000001E-2</v>
      </c>
      <c r="N1219" s="43">
        <v>9.5000000000000001E-2</v>
      </c>
      <c r="O1219" s="43">
        <v>6.5235049810260098E-2</v>
      </c>
      <c r="P1219" s="43">
        <v>25.667000000000002</v>
      </c>
      <c r="Q1219" s="43">
        <v>25.667000000000002</v>
      </c>
      <c r="R1219" s="43">
        <v>5.7916948825865837E-2</v>
      </c>
      <c r="S1219" s="43">
        <v>696.59788900000001</v>
      </c>
      <c r="T1219" s="43">
        <v>15.88</v>
      </c>
      <c r="U1219" s="43">
        <v>573.26</v>
      </c>
      <c r="V1219" s="43">
        <v>0.7</v>
      </c>
    </row>
    <row r="1220" spans="1:22" ht="20.25" customHeight="1">
      <c r="A1220" s="39">
        <v>43096</v>
      </c>
      <c r="B1220" s="42" t="s">
        <v>14</v>
      </c>
      <c r="C1220" s="41">
        <v>24</v>
      </c>
      <c r="D1220" s="41">
        <v>40</v>
      </c>
      <c r="E1220" s="41">
        <v>199.39</v>
      </c>
      <c r="F1220" s="41">
        <v>26.34</v>
      </c>
      <c r="G1220" s="43">
        <v>161.726</v>
      </c>
      <c r="H1220" s="43">
        <v>161.726</v>
      </c>
      <c r="I1220" s="43">
        <v>0.26200789429592053</v>
      </c>
      <c r="J1220" s="43">
        <v>135.92599999999999</v>
      </c>
      <c r="K1220" s="43">
        <v>135.92599999999999</v>
      </c>
      <c r="L1220" s="43">
        <v>0.20406514547005417</v>
      </c>
      <c r="M1220" s="43">
        <v>9.2999999999999999E-2</v>
      </c>
      <c r="N1220" s="43">
        <v>9.2999999999999999E-2</v>
      </c>
      <c r="O1220" s="43">
        <v>6.5328049810260094E-2</v>
      </c>
      <c r="P1220" s="43">
        <v>25.8</v>
      </c>
      <c r="Q1220" s="43">
        <v>25.8</v>
      </c>
      <c r="R1220" s="43">
        <v>5.7942748825865836E-2</v>
      </c>
      <c r="S1220" s="43">
        <v>686.96202300000004</v>
      </c>
      <c r="T1220" s="43">
        <v>15.95</v>
      </c>
      <c r="U1220" s="43">
        <v>568.1</v>
      </c>
      <c r="V1220" s="43">
        <v>0.7</v>
      </c>
    </row>
    <row r="1221" spans="1:22" ht="20.25" customHeight="1">
      <c r="A1221" s="39">
        <v>43097</v>
      </c>
      <c r="B1221" s="42" t="s">
        <v>14</v>
      </c>
      <c r="C1221" s="41">
        <v>24</v>
      </c>
      <c r="D1221" s="41">
        <v>40</v>
      </c>
      <c r="E1221" s="41">
        <v>198.56</v>
      </c>
      <c r="F1221" s="41">
        <v>26.25</v>
      </c>
      <c r="G1221" s="43">
        <v>161.52699999999999</v>
      </c>
      <c r="H1221" s="43">
        <v>161.52699999999999</v>
      </c>
      <c r="I1221" s="43">
        <v>0.26216942129592052</v>
      </c>
      <c r="J1221" s="43">
        <v>135.99100000000001</v>
      </c>
      <c r="K1221" s="43">
        <v>135.99100000000001</v>
      </c>
      <c r="L1221" s="43">
        <v>0.20420113647005417</v>
      </c>
      <c r="M1221" s="43">
        <v>9.1999999999999998E-2</v>
      </c>
      <c r="N1221" s="43">
        <v>9.1999999999999998E-2</v>
      </c>
      <c r="O1221" s="43">
        <v>6.5420049810260089E-2</v>
      </c>
      <c r="P1221" s="43">
        <v>25.536000000000001</v>
      </c>
      <c r="Q1221" s="43">
        <v>25.536000000000001</v>
      </c>
      <c r="R1221" s="43">
        <v>5.7968284825865836E-2</v>
      </c>
      <c r="S1221" s="43">
        <v>673.83135600000003</v>
      </c>
      <c r="T1221" s="43">
        <v>15.81</v>
      </c>
      <c r="U1221" s="43">
        <v>573.79999999999995</v>
      </c>
      <c r="V1221" s="43">
        <v>0.7</v>
      </c>
    </row>
    <row r="1222" spans="1:22" ht="20.25" customHeight="1">
      <c r="A1222" s="39">
        <v>43098</v>
      </c>
      <c r="B1222" s="42" t="s">
        <v>14</v>
      </c>
      <c r="C1222" s="41">
        <v>24</v>
      </c>
      <c r="D1222" s="41">
        <v>40</v>
      </c>
      <c r="E1222" s="41">
        <v>199.54</v>
      </c>
      <c r="F1222" s="41">
        <v>26.2</v>
      </c>
      <c r="G1222" s="43">
        <v>159.898</v>
      </c>
      <c r="H1222" s="43">
        <v>159.898</v>
      </c>
      <c r="I1222" s="43">
        <v>0.26232931929592052</v>
      </c>
      <c r="J1222" s="43">
        <v>134.131</v>
      </c>
      <c r="K1222" s="43">
        <v>134.131</v>
      </c>
      <c r="L1222" s="43">
        <v>0.20433526747005418</v>
      </c>
      <c r="M1222" s="43">
        <v>9.1999999999999998E-2</v>
      </c>
      <c r="N1222" s="43">
        <v>9.1999999999999998E-2</v>
      </c>
      <c r="O1222" s="43">
        <v>6.5512049810260084E-2</v>
      </c>
      <c r="P1222" s="43">
        <v>25.766999999999999</v>
      </c>
      <c r="Q1222" s="43">
        <v>25.766999999999999</v>
      </c>
      <c r="R1222" s="43">
        <v>5.7994051825865839E-2</v>
      </c>
      <c r="S1222" s="43">
        <v>686.97020099999997</v>
      </c>
      <c r="T1222" s="43">
        <v>16.12</v>
      </c>
      <c r="U1222" s="43">
        <v>577.66</v>
      </c>
      <c r="V1222" s="43">
        <v>0.7</v>
      </c>
    </row>
    <row r="1223" spans="1:22" ht="20.25" customHeight="1">
      <c r="A1223" s="39">
        <v>43099</v>
      </c>
      <c r="B1223" s="42" t="s">
        <v>14</v>
      </c>
      <c r="C1223" s="41">
        <v>24</v>
      </c>
      <c r="D1223" s="41">
        <v>40</v>
      </c>
      <c r="E1223" s="41">
        <v>200.39</v>
      </c>
      <c r="F1223" s="41">
        <v>25.98</v>
      </c>
      <c r="G1223" s="43">
        <v>163.63499999999999</v>
      </c>
      <c r="H1223" s="43">
        <v>163.63499999999999</v>
      </c>
      <c r="I1223" s="43">
        <v>0.26249295429592051</v>
      </c>
      <c r="J1223" s="43">
        <v>137.03200000000001</v>
      </c>
      <c r="K1223" s="43">
        <v>137.03200000000001</v>
      </c>
      <c r="L1223" s="43">
        <v>0.20447229947005419</v>
      </c>
      <c r="M1223" s="43">
        <v>8.5999999999999993E-2</v>
      </c>
      <c r="N1223" s="43">
        <v>8.5999999999999993E-2</v>
      </c>
      <c r="O1223" s="43">
        <v>6.5598049810260087E-2</v>
      </c>
      <c r="P1223" s="43">
        <v>26.603000000000002</v>
      </c>
      <c r="Q1223" s="43">
        <v>26.603000000000002</v>
      </c>
      <c r="R1223" s="43">
        <v>5.8020654825865839E-2</v>
      </c>
      <c r="S1223" s="43">
        <v>626.60546399999998</v>
      </c>
      <c r="T1223" s="43">
        <v>16.260000000000002</v>
      </c>
      <c r="U1223" s="43">
        <v>580.07000000000005</v>
      </c>
      <c r="V1223" s="43">
        <v>0.7</v>
      </c>
    </row>
    <row r="1224" spans="1:22" ht="20.25" customHeight="1">
      <c r="A1224" s="39">
        <v>43100</v>
      </c>
      <c r="B1224" s="42" t="s">
        <v>14</v>
      </c>
      <c r="C1224" s="41">
        <v>24</v>
      </c>
      <c r="D1224" s="41">
        <v>40</v>
      </c>
      <c r="E1224" s="41">
        <v>199.91</v>
      </c>
      <c r="F1224" s="41">
        <v>26.07</v>
      </c>
      <c r="G1224" s="43">
        <v>162.768</v>
      </c>
      <c r="H1224" s="43">
        <v>162.768</v>
      </c>
      <c r="I1224" s="43">
        <v>0.26265572229592049</v>
      </c>
      <c r="J1224" s="43">
        <v>136.446</v>
      </c>
      <c r="K1224" s="43">
        <v>136.446</v>
      </c>
      <c r="L1224" s="43">
        <v>0.2046087454700542</v>
      </c>
      <c r="M1224" s="43">
        <v>8.5999999999999993E-2</v>
      </c>
      <c r="N1224" s="43">
        <v>8.5999999999999993E-2</v>
      </c>
      <c r="O1224" s="43">
        <v>6.5684049810260089E-2</v>
      </c>
      <c r="P1224" s="43">
        <v>26.321999999999999</v>
      </c>
      <c r="Q1224" s="43">
        <v>26.321999999999999</v>
      </c>
      <c r="R1224" s="43">
        <v>5.8046976825865841E-2</v>
      </c>
      <c r="S1224" s="43">
        <v>631.60517700000003</v>
      </c>
      <c r="T1224" s="43">
        <v>16.170000000000002</v>
      </c>
      <c r="U1224" s="43">
        <v>577.6</v>
      </c>
      <c r="V1224" s="43">
        <v>0.7</v>
      </c>
    </row>
    <row r="1225" spans="1:22" ht="20.25" customHeight="1">
      <c r="A1225" s="39">
        <v>43101</v>
      </c>
      <c r="B1225" s="42" t="s">
        <v>14</v>
      </c>
      <c r="C1225" s="41">
        <v>24</v>
      </c>
      <c r="D1225" s="41">
        <v>40</v>
      </c>
      <c r="E1225" s="41">
        <v>200.61</v>
      </c>
      <c r="F1225" s="41">
        <v>25.74</v>
      </c>
      <c r="G1225" s="43">
        <v>165.30500000000001</v>
      </c>
      <c r="H1225" s="43">
        <v>165.30500000000001</v>
      </c>
      <c r="I1225" s="43">
        <v>0.2628210272959205</v>
      </c>
      <c r="J1225" s="43">
        <v>138.76900000000001</v>
      </c>
      <c r="K1225" s="43">
        <v>138.76900000000001</v>
      </c>
      <c r="L1225" s="43">
        <v>0.20474751447005421</v>
      </c>
      <c r="M1225" s="43">
        <v>9.9000000000000005E-2</v>
      </c>
      <c r="N1225" s="43">
        <v>9.9000000000000005E-2</v>
      </c>
      <c r="O1225" s="43">
        <v>6.5783049810260091E-2</v>
      </c>
      <c r="P1225" s="43">
        <v>26.536000000000001</v>
      </c>
      <c r="Q1225" s="43">
        <v>26.536000000000001</v>
      </c>
      <c r="R1225" s="43">
        <v>5.8073512825865842E-2</v>
      </c>
      <c r="S1225" s="43">
        <v>716.34154599999999</v>
      </c>
      <c r="T1225" s="43">
        <v>16.05</v>
      </c>
      <c r="U1225" s="43">
        <v>584.11</v>
      </c>
      <c r="V1225" s="43">
        <v>0.7</v>
      </c>
    </row>
    <row r="1226" spans="1:22" ht="20.25" customHeight="1">
      <c r="A1226" s="39">
        <v>43102</v>
      </c>
      <c r="B1226" s="42" t="s">
        <v>14</v>
      </c>
      <c r="C1226" s="41">
        <v>24</v>
      </c>
      <c r="D1226" s="41">
        <v>40</v>
      </c>
      <c r="E1226" s="41">
        <v>200.56</v>
      </c>
      <c r="F1226" s="41">
        <v>26.08</v>
      </c>
      <c r="G1226" s="43">
        <v>160.81800000000001</v>
      </c>
      <c r="H1226" s="43">
        <v>160.81800000000001</v>
      </c>
      <c r="I1226" s="43">
        <v>0.2629818452959205</v>
      </c>
      <c r="J1226" s="43">
        <v>134.69300000000001</v>
      </c>
      <c r="K1226" s="43">
        <v>134.69300000000001</v>
      </c>
      <c r="L1226" s="43">
        <v>0.2048822074700542</v>
      </c>
      <c r="M1226" s="43">
        <v>9.7000000000000003E-2</v>
      </c>
      <c r="N1226" s="43">
        <v>9.7000000000000003E-2</v>
      </c>
      <c r="O1226" s="43">
        <v>6.5880049810260091E-2</v>
      </c>
      <c r="P1226" s="43">
        <v>26.125</v>
      </c>
      <c r="Q1226" s="43">
        <v>26.125</v>
      </c>
      <c r="R1226" s="43">
        <v>5.8099637825865844E-2</v>
      </c>
      <c r="S1226" s="43">
        <v>723.07395299999996</v>
      </c>
      <c r="T1226" s="43">
        <v>16.239999999999998</v>
      </c>
      <c r="U1226" s="43">
        <v>573.9</v>
      </c>
      <c r="V1226" s="43">
        <v>0.7</v>
      </c>
    </row>
    <row r="1227" spans="1:22" ht="20.25" customHeight="1">
      <c r="A1227" s="39">
        <v>43103</v>
      </c>
      <c r="B1227" s="42" t="s">
        <v>14</v>
      </c>
      <c r="C1227" s="41">
        <v>24</v>
      </c>
      <c r="D1227" s="41">
        <v>40</v>
      </c>
      <c r="E1227" s="41">
        <v>200.89</v>
      </c>
      <c r="F1227" s="41">
        <v>25.73</v>
      </c>
      <c r="G1227" s="43">
        <v>156.71299999999999</v>
      </c>
      <c r="H1227" s="43">
        <v>156.71299999999999</v>
      </c>
      <c r="I1227" s="43">
        <v>0.26313855829592048</v>
      </c>
      <c r="J1227" s="43">
        <v>133.15799999999999</v>
      </c>
      <c r="K1227" s="43">
        <v>133.15799999999999</v>
      </c>
      <c r="L1227" s="43">
        <v>0.20501536547005419</v>
      </c>
      <c r="M1227" s="43">
        <v>9.2999999999999999E-2</v>
      </c>
      <c r="N1227" s="43">
        <v>9.2999999999999999E-2</v>
      </c>
      <c r="O1227" s="43">
        <v>6.5973049810260087E-2</v>
      </c>
      <c r="P1227" s="43">
        <v>23.555</v>
      </c>
      <c r="Q1227" s="43">
        <v>23.555</v>
      </c>
      <c r="R1227" s="43">
        <v>5.8123192825865845E-2</v>
      </c>
      <c r="S1227" s="43">
        <v>695.25676299999998</v>
      </c>
      <c r="T1227" s="43">
        <v>15.03</v>
      </c>
      <c r="U1227" s="43">
        <v>581.79</v>
      </c>
      <c r="V1227" s="43">
        <v>0.7</v>
      </c>
    </row>
    <row r="1228" spans="1:22" ht="20.25" customHeight="1">
      <c r="A1228" s="39">
        <v>43104</v>
      </c>
      <c r="B1228" s="42" t="s">
        <v>14</v>
      </c>
      <c r="C1228" s="41">
        <v>24</v>
      </c>
      <c r="D1228" s="41">
        <v>40</v>
      </c>
      <c r="E1228" s="41">
        <v>199.89</v>
      </c>
      <c r="F1228" s="41">
        <v>26.13</v>
      </c>
      <c r="G1228" s="43">
        <v>157.208</v>
      </c>
      <c r="H1228" s="43">
        <v>157.208</v>
      </c>
      <c r="I1228" s="43">
        <v>0.2632957662959205</v>
      </c>
      <c r="J1228" s="43">
        <v>133.40100000000001</v>
      </c>
      <c r="K1228" s="43">
        <v>133.40100000000001</v>
      </c>
      <c r="L1228" s="43">
        <v>0.2051487664700542</v>
      </c>
      <c r="M1228" s="43">
        <v>9.0999999999999998E-2</v>
      </c>
      <c r="N1228" s="43">
        <v>9.0999999999999998E-2</v>
      </c>
      <c r="O1228" s="43">
        <v>6.6064049810260081E-2</v>
      </c>
      <c r="P1228" s="43">
        <v>23.806999999999999</v>
      </c>
      <c r="Q1228" s="43">
        <v>23.806999999999999</v>
      </c>
      <c r="R1228" s="43">
        <v>5.8146999825865846E-2</v>
      </c>
      <c r="S1228" s="43">
        <v>683.03835800000002</v>
      </c>
      <c r="T1228" s="43">
        <v>15.14</v>
      </c>
      <c r="U1228" s="43">
        <v>568.4</v>
      </c>
      <c r="V1228" s="43">
        <v>0.7</v>
      </c>
    </row>
    <row r="1229" spans="1:22" ht="20.25" customHeight="1">
      <c r="A1229" s="39">
        <v>43105</v>
      </c>
      <c r="B1229" s="42" t="s">
        <v>14</v>
      </c>
      <c r="C1229" s="41">
        <v>24</v>
      </c>
      <c r="D1229" s="41">
        <v>40</v>
      </c>
      <c r="E1229" s="41">
        <v>200.53</v>
      </c>
      <c r="F1229" s="41">
        <v>25.51</v>
      </c>
      <c r="G1229" s="43">
        <v>156.15799999999999</v>
      </c>
      <c r="H1229" s="43">
        <v>156.15799999999999</v>
      </c>
      <c r="I1229" s="43">
        <v>0.26345192429592051</v>
      </c>
      <c r="J1229" s="43">
        <v>132.54599999999999</v>
      </c>
      <c r="K1229" s="43">
        <v>132.54599999999999</v>
      </c>
      <c r="L1229" s="43">
        <v>0.20528131247005421</v>
      </c>
      <c r="M1229" s="43">
        <v>9.0999999999999998E-2</v>
      </c>
      <c r="N1229" s="43">
        <v>9.0999999999999998E-2</v>
      </c>
      <c r="O1229" s="43">
        <v>6.6155049810260075E-2</v>
      </c>
      <c r="P1229" s="43">
        <v>23.611999999999998</v>
      </c>
      <c r="Q1229" s="43">
        <v>23.611999999999998</v>
      </c>
      <c r="R1229" s="43">
        <v>5.8170611825865845E-2</v>
      </c>
      <c r="S1229" s="43">
        <v>686.13915199999997</v>
      </c>
      <c r="T1229" s="43">
        <v>15.12</v>
      </c>
      <c r="U1229" s="43">
        <v>578.80999999999995</v>
      </c>
      <c r="V1229" s="43">
        <v>0.7</v>
      </c>
    </row>
    <row r="1230" spans="1:22" ht="20.25" customHeight="1">
      <c r="A1230" s="39">
        <v>43106</v>
      </c>
      <c r="B1230" s="42" t="s">
        <v>14</v>
      </c>
      <c r="C1230" s="41">
        <v>24</v>
      </c>
      <c r="D1230" s="41">
        <v>40</v>
      </c>
      <c r="E1230" s="41">
        <v>200.94</v>
      </c>
      <c r="F1230" s="41">
        <v>25.34</v>
      </c>
      <c r="G1230" s="43">
        <v>154.62700000000001</v>
      </c>
      <c r="H1230" s="43">
        <v>154.62700000000001</v>
      </c>
      <c r="I1230" s="43">
        <v>0.26360655129592053</v>
      </c>
      <c r="J1230" s="43">
        <v>131.49</v>
      </c>
      <c r="K1230" s="43">
        <v>131.49</v>
      </c>
      <c r="L1230" s="43">
        <v>0.20541280247005422</v>
      </c>
      <c r="M1230" s="43">
        <v>9.2999999999999999E-2</v>
      </c>
      <c r="N1230" s="43">
        <v>9.2999999999999999E-2</v>
      </c>
      <c r="O1230" s="43">
        <v>6.6248049810260071E-2</v>
      </c>
      <c r="P1230" s="43">
        <v>23.137</v>
      </c>
      <c r="Q1230" s="43">
        <v>23.137</v>
      </c>
      <c r="R1230" s="43">
        <v>5.8193748825865844E-2</v>
      </c>
      <c r="S1230" s="43">
        <v>706.60886800000003</v>
      </c>
      <c r="T1230" s="43">
        <v>14.96</v>
      </c>
      <c r="U1230" s="43">
        <v>584.65</v>
      </c>
      <c r="V1230" s="43">
        <v>0.7</v>
      </c>
    </row>
    <row r="1231" spans="1:22" ht="20.25" customHeight="1">
      <c r="A1231" s="39">
        <v>43107</v>
      </c>
      <c r="B1231" s="42" t="s">
        <v>14</v>
      </c>
      <c r="C1231" s="41">
        <v>24</v>
      </c>
      <c r="D1231" s="41">
        <v>40</v>
      </c>
      <c r="E1231" s="41">
        <v>197.64</v>
      </c>
      <c r="F1231" s="41">
        <v>26.61</v>
      </c>
      <c r="G1231" s="43">
        <v>154.411</v>
      </c>
      <c r="H1231" s="43">
        <v>154.411</v>
      </c>
      <c r="I1231" s="43">
        <v>0.26376096229592055</v>
      </c>
      <c r="J1231" s="43">
        <v>131.33099999999999</v>
      </c>
      <c r="K1231" s="43">
        <v>131.33099999999999</v>
      </c>
      <c r="L1231" s="43">
        <v>0.20554413347005424</v>
      </c>
      <c r="M1231" s="43">
        <v>9.1999999999999998E-2</v>
      </c>
      <c r="N1231" s="43">
        <v>9.1999999999999998E-2</v>
      </c>
      <c r="O1231" s="43">
        <v>6.6340049810260066E-2</v>
      </c>
      <c r="P1231" s="43">
        <v>23.08</v>
      </c>
      <c r="Q1231" s="43">
        <v>23.08</v>
      </c>
      <c r="R1231" s="43">
        <v>5.8216828825865846E-2</v>
      </c>
      <c r="S1231" s="43">
        <v>699.179935</v>
      </c>
      <c r="T1231" s="43">
        <v>14.95</v>
      </c>
      <c r="U1231" s="43">
        <v>562.21</v>
      </c>
      <c r="V1231" s="43">
        <v>0.7</v>
      </c>
    </row>
    <row r="1232" spans="1:22" ht="20.25" customHeight="1">
      <c r="A1232" s="39">
        <v>43108</v>
      </c>
      <c r="B1232" s="42" t="s">
        <v>14</v>
      </c>
      <c r="C1232" s="41">
        <v>24</v>
      </c>
      <c r="D1232" s="41">
        <v>40</v>
      </c>
      <c r="E1232" s="41">
        <v>196.98</v>
      </c>
      <c r="F1232" s="41">
        <v>26.74</v>
      </c>
      <c r="G1232" s="43">
        <v>154.02799999999999</v>
      </c>
      <c r="H1232" s="43">
        <v>154.02799999999999</v>
      </c>
      <c r="I1232" s="43">
        <v>0.26391499029592053</v>
      </c>
      <c r="J1232" s="43">
        <v>130.95699999999999</v>
      </c>
      <c r="K1232" s="43">
        <v>130.95699999999999</v>
      </c>
      <c r="L1232" s="43">
        <v>0.20567509047005422</v>
      </c>
      <c r="M1232" s="43">
        <v>0.09</v>
      </c>
      <c r="N1232" s="43">
        <v>0.09</v>
      </c>
      <c r="O1232" s="43">
        <v>6.6430049810260072E-2</v>
      </c>
      <c r="P1232" s="43">
        <v>23.071000000000002</v>
      </c>
      <c r="Q1232" s="43">
        <v>23.071000000000002</v>
      </c>
      <c r="R1232" s="43">
        <v>5.8239899825865846E-2</v>
      </c>
      <c r="S1232" s="43">
        <v>684.43076699999995</v>
      </c>
      <c r="T1232" s="43">
        <v>14.98</v>
      </c>
      <c r="U1232" s="43">
        <v>558.41</v>
      </c>
      <c r="V1232" s="43">
        <v>0.7</v>
      </c>
    </row>
    <row r="1233" spans="1:22" ht="20.25" customHeight="1">
      <c r="A1233" s="39">
        <v>43109</v>
      </c>
      <c r="B1233" s="42" t="s">
        <v>14</v>
      </c>
      <c r="C1233" s="41">
        <v>24</v>
      </c>
      <c r="D1233" s="41">
        <v>40</v>
      </c>
      <c r="E1233" s="41">
        <v>195.06</v>
      </c>
      <c r="F1233" s="41">
        <v>26.27</v>
      </c>
      <c r="G1233" s="43">
        <v>152.75899999999999</v>
      </c>
      <c r="H1233" s="43">
        <v>152.75899999999999</v>
      </c>
      <c r="I1233" s="43">
        <v>0.26406774929592053</v>
      </c>
      <c r="J1233" s="43">
        <v>130.017</v>
      </c>
      <c r="K1233" s="43">
        <v>130.017</v>
      </c>
      <c r="L1233" s="43">
        <v>0.20580510747005423</v>
      </c>
      <c r="M1233" s="43">
        <v>8.7999999999999995E-2</v>
      </c>
      <c r="N1233" s="43">
        <v>8.7999999999999995E-2</v>
      </c>
      <c r="O1233" s="43">
        <v>6.6518049810260077E-2</v>
      </c>
      <c r="P1233" s="43">
        <v>22.742000000000001</v>
      </c>
      <c r="Q1233" s="43">
        <v>22.742000000000001</v>
      </c>
      <c r="R1233" s="43">
        <v>5.8262641825865845E-2</v>
      </c>
      <c r="S1233" s="43">
        <v>679.08811900000001</v>
      </c>
      <c r="T1233" s="43">
        <v>14.89</v>
      </c>
      <c r="U1233" s="43">
        <v>566.91</v>
      </c>
      <c r="V1233" s="43">
        <v>0.7</v>
      </c>
    </row>
    <row r="1234" spans="1:22" ht="20.25" customHeight="1">
      <c r="A1234" s="39">
        <v>43110</v>
      </c>
      <c r="B1234" s="42" t="s">
        <v>14</v>
      </c>
      <c r="C1234" s="41">
        <v>24</v>
      </c>
      <c r="D1234" s="41">
        <v>40</v>
      </c>
      <c r="E1234" s="41">
        <v>193.84</v>
      </c>
      <c r="F1234" s="41">
        <v>26.04</v>
      </c>
      <c r="G1234" s="43">
        <v>159.97499999999999</v>
      </c>
      <c r="H1234" s="43">
        <v>159.97499999999999</v>
      </c>
      <c r="I1234" s="43">
        <v>0.26422772429592051</v>
      </c>
      <c r="J1234" s="43">
        <v>138.01900000000001</v>
      </c>
      <c r="K1234" s="43">
        <v>138.01900000000001</v>
      </c>
      <c r="L1234" s="43">
        <v>0.20594312647005422</v>
      </c>
      <c r="M1234" s="43">
        <v>9.5000000000000001E-2</v>
      </c>
      <c r="N1234" s="43">
        <v>9.5000000000000001E-2</v>
      </c>
      <c r="O1234" s="43">
        <v>6.6613049810260075E-2</v>
      </c>
      <c r="P1234" s="43">
        <v>21.956</v>
      </c>
      <c r="Q1234" s="43">
        <v>21.956</v>
      </c>
      <c r="R1234" s="43">
        <v>5.8284597825865841E-2</v>
      </c>
      <c r="S1234" s="43">
        <v>690.99906499999997</v>
      </c>
      <c r="T1234" s="43">
        <v>13.72</v>
      </c>
      <c r="U1234" s="43">
        <v>564.87</v>
      </c>
      <c r="V1234" s="43">
        <v>0.7</v>
      </c>
    </row>
    <row r="1235" spans="1:22" ht="20.25" customHeight="1">
      <c r="A1235" s="39">
        <v>43111</v>
      </c>
      <c r="B1235" s="42" t="s">
        <v>14</v>
      </c>
      <c r="C1235" s="41">
        <v>24</v>
      </c>
      <c r="D1235" s="41">
        <v>40</v>
      </c>
      <c r="E1235" s="41">
        <v>195.3</v>
      </c>
      <c r="F1235" s="41">
        <v>26.01</v>
      </c>
      <c r="G1235" s="43">
        <v>158.51300000000001</v>
      </c>
      <c r="H1235" s="43">
        <v>158.51300000000001</v>
      </c>
      <c r="I1235" s="43">
        <v>0.26438623729592053</v>
      </c>
      <c r="J1235" s="43">
        <v>137.09399999999999</v>
      </c>
      <c r="K1235" s="43">
        <v>137.09399999999999</v>
      </c>
      <c r="L1235" s="43">
        <v>0.20608022047005423</v>
      </c>
      <c r="M1235" s="43">
        <v>0.1</v>
      </c>
      <c r="N1235" s="43">
        <v>0.1</v>
      </c>
      <c r="O1235" s="43">
        <v>6.6713049810260078E-2</v>
      </c>
      <c r="P1235" s="43">
        <v>21.419</v>
      </c>
      <c r="Q1235" s="43">
        <v>21.419</v>
      </c>
      <c r="R1235" s="43">
        <v>5.8306016825865843E-2</v>
      </c>
      <c r="S1235" s="43">
        <v>732.927772</v>
      </c>
      <c r="T1235" s="43">
        <v>13.51</v>
      </c>
      <c r="U1235" s="43">
        <v>558.46</v>
      </c>
      <c r="V1235" s="43">
        <v>0.7</v>
      </c>
    </row>
    <row r="1236" spans="1:22" ht="20.25" customHeight="1">
      <c r="A1236" s="39">
        <v>43112</v>
      </c>
      <c r="B1236" s="42" t="s">
        <v>14</v>
      </c>
      <c r="C1236" s="41">
        <v>24</v>
      </c>
      <c r="D1236" s="41">
        <v>40</v>
      </c>
      <c r="E1236" s="41">
        <v>199.24</v>
      </c>
      <c r="F1236" s="41">
        <v>25.04</v>
      </c>
      <c r="G1236" s="43">
        <v>164.83500000000001</v>
      </c>
      <c r="H1236" s="43">
        <v>164.83500000000001</v>
      </c>
      <c r="I1236" s="43">
        <v>0.26455107229592051</v>
      </c>
      <c r="J1236" s="43">
        <v>140.1</v>
      </c>
      <c r="K1236" s="43">
        <v>140.1</v>
      </c>
      <c r="L1236" s="43">
        <v>0.20622032047005423</v>
      </c>
      <c r="M1236" s="43">
        <v>0.10199999999999999</v>
      </c>
      <c r="N1236" s="43">
        <v>0.10199999999999999</v>
      </c>
      <c r="O1236" s="43">
        <v>6.6815049810260083E-2</v>
      </c>
      <c r="P1236" s="43">
        <v>24.734999999999999</v>
      </c>
      <c r="Q1236" s="43">
        <v>24.734999999999999</v>
      </c>
      <c r="R1236" s="43">
        <v>5.8330751825865841E-2</v>
      </c>
      <c r="S1236" s="43">
        <v>725.86723800000004</v>
      </c>
      <c r="T1236" s="43">
        <v>15.01</v>
      </c>
      <c r="U1236" s="43">
        <v>578.44000000000005</v>
      </c>
      <c r="V1236" s="43">
        <v>0.7</v>
      </c>
    </row>
    <row r="1237" spans="1:22" ht="20.25" customHeight="1">
      <c r="A1237" s="39">
        <v>43113</v>
      </c>
      <c r="B1237" s="42" t="s">
        <v>14</v>
      </c>
      <c r="C1237" s="41">
        <v>24</v>
      </c>
      <c r="D1237" s="41">
        <v>40</v>
      </c>
      <c r="E1237" s="41">
        <v>200.1</v>
      </c>
      <c r="F1237" s="41">
        <v>24.87</v>
      </c>
      <c r="G1237" s="43">
        <v>167.24199999999999</v>
      </c>
      <c r="H1237" s="43">
        <v>167.24199999999999</v>
      </c>
      <c r="I1237" s="43">
        <v>0.26471831429592052</v>
      </c>
      <c r="J1237" s="43">
        <v>142.24799999999999</v>
      </c>
      <c r="K1237" s="43">
        <v>142.24799999999999</v>
      </c>
      <c r="L1237" s="43">
        <v>0.20636256847005424</v>
      </c>
      <c r="M1237" s="43">
        <v>0.107</v>
      </c>
      <c r="N1237" s="43">
        <v>0.107</v>
      </c>
      <c r="O1237" s="43">
        <v>6.6922049810260079E-2</v>
      </c>
      <c r="P1237" s="43">
        <v>24.994</v>
      </c>
      <c r="Q1237" s="43">
        <v>24.994</v>
      </c>
      <c r="R1237" s="43">
        <v>5.8355745825865842E-2</v>
      </c>
      <c r="S1237" s="43">
        <v>753.97896600000001</v>
      </c>
      <c r="T1237" s="43">
        <v>14.94</v>
      </c>
      <c r="U1237" s="43">
        <v>589.1</v>
      </c>
      <c r="V1237" s="43">
        <v>0.7</v>
      </c>
    </row>
    <row r="1238" spans="1:22" ht="20.25" customHeight="1">
      <c r="A1238" s="39">
        <v>43114</v>
      </c>
      <c r="B1238" s="42" t="s">
        <v>14</v>
      </c>
      <c r="C1238" s="41">
        <v>24</v>
      </c>
      <c r="D1238" s="41">
        <v>40</v>
      </c>
      <c r="E1238" s="41">
        <v>197.87</v>
      </c>
      <c r="F1238" s="41">
        <v>25.9</v>
      </c>
      <c r="G1238" s="43">
        <v>164.9</v>
      </c>
      <c r="H1238" s="43">
        <v>164.9</v>
      </c>
      <c r="I1238" s="43">
        <v>0.26488321429592054</v>
      </c>
      <c r="J1238" s="43">
        <v>140.273</v>
      </c>
      <c r="K1238" s="43">
        <v>140.273</v>
      </c>
      <c r="L1238" s="43">
        <v>0.20650284147005424</v>
      </c>
      <c r="M1238" s="43">
        <v>0.10299999999999999</v>
      </c>
      <c r="N1238" s="43">
        <v>0.10299999999999999</v>
      </c>
      <c r="O1238" s="43">
        <v>6.7025049810260084E-2</v>
      </c>
      <c r="P1238" s="43">
        <v>24.626999999999999</v>
      </c>
      <c r="Q1238" s="43">
        <v>24.626999999999999</v>
      </c>
      <c r="R1238" s="43">
        <v>5.8380372825865841E-2</v>
      </c>
      <c r="S1238" s="43">
        <v>737.71146299999998</v>
      </c>
      <c r="T1238" s="43">
        <v>14.94</v>
      </c>
      <c r="U1238" s="43">
        <v>567.08000000000004</v>
      </c>
      <c r="V1238" s="43">
        <v>0.7</v>
      </c>
    </row>
    <row r="1239" spans="1:22" ht="20.25" customHeight="1">
      <c r="A1239" s="39">
        <v>43115</v>
      </c>
      <c r="B1239" s="42" t="s">
        <v>14</v>
      </c>
      <c r="C1239" s="41">
        <v>24</v>
      </c>
      <c r="D1239" s="41">
        <v>40</v>
      </c>
      <c r="E1239" s="41">
        <v>197.03</v>
      </c>
      <c r="F1239" s="41">
        <v>25.92</v>
      </c>
      <c r="G1239" s="43">
        <v>189.38800000000001</v>
      </c>
      <c r="H1239" s="43">
        <v>189.38800000000001</v>
      </c>
      <c r="I1239" s="43">
        <v>0.26507260229592056</v>
      </c>
      <c r="J1239" s="43">
        <v>141.97300000000001</v>
      </c>
      <c r="K1239" s="43">
        <v>141.97300000000001</v>
      </c>
      <c r="L1239" s="43">
        <v>0.20664481447005423</v>
      </c>
      <c r="M1239" s="43">
        <v>0.10199999999999999</v>
      </c>
      <c r="N1239" s="43">
        <v>0.10199999999999999</v>
      </c>
      <c r="O1239" s="43">
        <v>6.7127049810260089E-2</v>
      </c>
      <c r="P1239" s="43">
        <v>47.414999999999999</v>
      </c>
      <c r="Q1239" s="43">
        <v>47.414999999999999</v>
      </c>
      <c r="R1239" s="43">
        <v>5.8427787825865843E-2</v>
      </c>
      <c r="S1239" s="43">
        <v>715.86851000000001</v>
      </c>
      <c r="T1239" s="43">
        <v>25.04</v>
      </c>
      <c r="U1239" s="43">
        <v>566.36</v>
      </c>
      <c r="V1239" s="43">
        <v>0.7</v>
      </c>
    </row>
    <row r="1240" spans="1:22" ht="20.25" customHeight="1">
      <c r="A1240" s="39">
        <v>43116</v>
      </c>
      <c r="B1240" s="42" t="s">
        <v>14</v>
      </c>
      <c r="C1240" s="41">
        <v>24</v>
      </c>
      <c r="D1240" s="41">
        <v>40</v>
      </c>
      <c r="E1240" s="41">
        <v>197.25</v>
      </c>
      <c r="F1240" s="41">
        <v>25.88</v>
      </c>
      <c r="G1240" s="43">
        <v>167.27500000000001</v>
      </c>
      <c r="H1240" s="43">
        <v>167.27500000000001</v>
      </c>
      <c r="I1240" s="43">
        <v>0.26523987729592058</v>
      </c>
      <c r="J1240" s="43">
        <v>142.227</v>
      </c>
      <c r="K1240" s="43">
        <v>142.227</v>
      </c>
      <c r="L1240" s="43">
        <v>0.20678704147005422</v>
      </c>
      <c r="M1240" s="43">
        <v>9.9000000000000005E-2</v>
      </c>
      <c r="N1240" s="43">
        <v>9.9000000000000005E-2</v>
      </c>
      <c r="O1240" s="43">
        <v>6.7226049810260091E-2</v>
      </c>
      <c r="P1240" s="43">
        <v>25.047999999999998</v>
      </c>
      <c r="Q1240" s="43">
        <v>25.047999999999998</v>
      </c>
      <c r="R1240" s="43">
        <v>5.8452835825865843E-2</v>
      </c>
      <c r="S1240" s="43">
        <v>697.06876999999997</v>
      </c>
      <c r="T1240" s="43">
        <v>14.97</v>
      </c>
      <c r="U1240" s="43">
        <v>568.99</v>
      </c>
      <c r="V1240" s="43">
        <v>0.7</v>
      </c>
    </row>
    <row r="1241" spans="1:22" ht="20.25" customHeight="1">
      <c r="A1241" s="39">
        <v>43117</v>
      </c>
      <c r="B1241" s="42" t="s">
        <v>14</v>
      </c>
      <c r="C1241" s="41">
        <v>24</v>
      </c>
      <c r="D1241" s="41">
        <v>40</v>
      </c>
      <c r="E1241" s="41">
        <v>196.73</v>
      </c>
      <c r="F1241" s="41">
        <v>25.75</v>
      </c>
      <c r="G1241" s="43">
        <v>164.25399999999999</v>
      </c>
      <c r="H1241" s="43">
        <v>164.25399999999999</v>
      </c>
      <c r="I1241" s="43">
        <v>0.26540413129592055</v>
      </c>
      <c r="J1241" s="43">
        <v>140.04900000000001</v>
      </c>
      <c r="K1241" s="43">
        <v>140.04900000000001</v>
      </c>
      <c r="L1241" s="43">
        <v>0.20692709047005423</v>
      </c>
      <c r="M1241" s="43">
        <v>9.7000000000000003E-2</v>
      </c>
      <c r="N1241" s="43">
        <v>9.7000000000000003E-2</v>
      </c>
      <c r="O1241" s="43">
        <v>6.7323049810260091E-2</v>
      </c>
      <c r="P1241" s="43">
        <v>24.204999999999998</v>
      </c>
      <c r="Q1241" s="43">
        <v>24.204999999999998</v>
      </c>
      <c r="R1241" s="43">
        <v>5.8477040825865842E-2</v>
      </c>
      <c r="S1241" s="43">
        <v>691.11525300000005</v>
      </c>
      <c r="T1241" s="43">
        <v>14.74</v>
      </c>
      <c r="U1241" s="43">
        <v>573.22</v>
      </c>
      <c r="V1241" s="43">
        <v>0.7</v>
      </c>
    </row>
    <row r="1242" spans="1:22" ht="20.25" customHeight="1">
      <c r="A1242" s="39">
        <v>43118</v>
      </c>
      <c r="B1242" s="42" t="s">
        <v>14</v>
      </c>
      <c r="C1242" s="41">
        <v>24</v>
      </c>
      <c r="D1242" s="41">
        <v>40</v>
      </c>
      <c r="E1242" s="41">
        <v>194.19</v>
      </c>
      <c r="F1242" s="41">
        <v>26.83</v>
      </c>
      <c r="G1242" s="43">
        <v>164.74199999999999</v>
      </c>
      <c r="H1242" s="43">
        <v>164.74199999999999</v>
      </c>
      <c r="I1242" s="43">
        <v>0.26556887329592055</v>
      </c>
      <c r="J1242" s="43">
        <v>140.21899999999999</v>
      </c>
      <c r="K1242" s="43">
        <v>140.21899999999999</v>
      </c>
      <c r="L1242" s="43">
        <v>0.20706730947005422</v>
      </c>
      <c r="M1242" s="43">
        <v>9.4E-2</v>
      </c>
      <c r="N1242" s="43">
        <v>9.4E-2</v>
      </c>
      <c r="O1242" s="43">
        <v>6.7417049810260088E-2</v>
      </c>
      <c r="P1242" s="43">
        <v>24.523</v>
      </c>
      <c r="Q1242" s="43">
        <v>24.523</v>
      </c>
      <c r="R1242" s="43">
        <v>5.850156382586584E-2</v>
      </c>
      <c r="S1242" s="43">
        <v>668.56845399999997</v>
      </c>
      <c r="T1242" s="43">
        <v>14.89</v>
      </c>
      <c r="U1242" s="43">
        <v>550.26</v>
      </c>
      <c r="V1242" s="43">
        <v>0.7</v>
      </c>
    </row>
    <row r="1243" spans="1:22" ht="20.25" customHeight="1">
      <c r="A1243" s="39">
        <v>43119</v>
      </c>
      <c r="B1243" s="42" t="s">
        <v>14</v>
      </c>
      <c r="C1243" s="41">
        <v>24</v>
      </c>
      <c r="D1243" s="41">
        <v>40</v>
      </c>
      <c r="E1243" s="41">
        <v>194.18</v>
      </c>
      <c r="F1243" s="41">
        <v>26.74</v>
      </c>
      <c r="G1243" s="43">
        <v>164.428</v>
      </c>
      <c r="H1243" s="43">
        <v>164.428</v>
      </c>
      <c r="I1243" s="43">
        <v>0.26573330129592054</v>
      </c>
      <c r="J1243" s="43">
        <v>140.006</v>
      </c>
      <c r="K1243" s="43">
        <v>140.006</v>
      </c>
      <c r="L1243" s="43">
        <v>0.20720731547005422</v>
      </c>
      <c r="M1243" s="43">
        <v>9.4E-2</v>
      </c>
      <c r="N1243" s="43">
        <v>9.4E-2</v>
      </c>
      <c r="O1243" s="43">
        <v>6.7511049810260085E-2</v>
      </c>
      <c r="P1243" s="43">
        <v>24.422000000000001</v>
      </c>
      <c r="Q1243" s="43">
        <v>24.422000000000001</v>
      </c>
      <c r="R1243" s="43">
        <v>5.8525985825865844E-2</v>
      </c>
      <c r="S1243" s="43">
        <v>672.26404600000001</v>
      </c>
      <c r="T1243" s="43">
        <v>14.85</v>
      </c>
      <c r="U1243" s="43">
        <v>552.41999999999996</v>
      </c>
      <c r="V1243" s="43">
        <v>0.7</v>
      </c>
    </row>
    <row r="1244" spans="1:22" ht="20.25" customHeight="1">
      <c r="A1244" s="39">
        <v>43120</v>
      </c>
      <c r="B1244" s="42" t="s">
        <v>14</v>
      </c>
      <c r="C1244" s="41">
        <v>24</v>
      </c>
      <c r="D1244" s="41">
        <v>40</v>
      </c>
      <c r="E1244" s="41">
        <v>194.13</v>
      </c>
      <c r="F1244" s="41">
        <v>26.43</v>
      </c>
      <c r="G1244" s="43">
        <v>165.03800000000001</v>
      </c>
      <c r="H1244" s="43">
        <v>165.03800000000001</v>
      </c>
      <c r="I1244" s="43">
        <v>0.26589833929592055</v>
      </c>
      <c r="J1244" s="43">
        <v>140.32599999999999</v>
      </c>
      <c r="K1244" s="43">
        <v>140.32599999999999</v>
      </c>
      <c r="L1244" s="43">
        <v>0.20734764147005422</v>
      </c>
      <c r="M1244" s="43">
        <v>9.5000000000000001E-2</v>
      </c>
      <c r="N1244" s="43">
        <v>9.5000000000000001E-2</v>
      </c>
      <c r="O1244" s="43">
        <v>6.7606049810260083E-2</v>
      </c>
      <c r="P1244" s="43">
        <v>24.712</v>
      </c>
      <c r="Q1244" s="43">
        <v>24.712</v>
      </c>
      <c r="R1244" s="43">
        <v>5.8550697825865847E-2</v>
      </c>
      <c r="S1244" s="43">
        <v>678.74805800000001</v>
      </c>
      <c r="T1244" s="43">
        <v>14.97</v>
      </c>
      <c r="U1244" s="43">
        <v>559.13</v>
      </c>
      <c r="V1244" s="43">
        <v>0.7</v>
      </c>
    </row>
    <row r="1245" spans="1:22" ht="20.25" customHeight="1">
      <c r="A1245" s="39">
        <v>43121</v>
      </c>
      <c r="B1245" s="42" t="s">
        <v>14</v>
      </c>
      <c r="C1245" s="41">
        <v>24</v>
      </c>
      <c r="D1245" s="41">
        <v>40</v>
      </c>
      <c r="E1245" s="41">
        <v>194.98</v>
      </c>
      <c r="F1245" s="41">
        <v>26.32</v>
      </c>
      <c r="G1245" s="43">
        <v>164.358</v>
      </c>
      <c r="H1245" s="43">
        <v>164.358</v>
      </c>
      <c r="I1245" s="43">
        <v>0.26606269729592052</v>
      </c>
      <c r="J1245" s="43">
        <v>139.46199999999999</v>
      </c>
      <c r="K1245" s="43">
        <v>139.46199999999999</v>
      </c>
      <c r="L1245" s="43">
        <v>0.20748710347005422</v>
      </c>
      <c r="M1245" s="43">
        <v>9.5000000000000001E-2</v>
      </c>
      <c r="N1245" s="43">
        <v>9.5000000000000001E-2</v>
      </c>
      <c r="O1245" s="43">
        <v>6.7701049810260081E-2</v>
      </c>
      <c r="P1245" s="43">
        <v>24.896000000000001</v>
      </c>
      <c r="Q1245" s="43">
        <v>24.896000000000001</v>
      </c>
      <c r="R1245" s="43">
        <v>5.857559382586585E-2</v>
      </c>
      <c r="S1245" s="43">
        <v>683.49801400000001</v>
      </c>
      <c r="T1245" s="43">
        <v>15.15</v>
      </c>
      <c r="U1245" s="43">
        <v>565.16999999999996</v>
      </c>
      <c r="V1245" s="43">
        <v>0.7</v>
      </c>
    </row>
    <row r="1246" spans="1:22" ht="20.25" customHeight="1">
      <c r="A1246" s="39">
        <v>43122</v>
      </c>
      <c r="B1246" s="42" t="s">
        <v>14</v>
      </c>
      <c r="C1246" s="41">
        <v>24</v>
      </c>
      <c r="D1246" s="41">
        <v>40</v>
      </c>
      <c r="E1246" s="41">
        <v>196.04</v>
      </c>
      <c r="F1246" s="41">
        <v>26.11</v>
      </c>
      <c r="G1246" s="43">
        <v>163.02699999999999</v>
      </c>
      <c r="H1246" s="43">
        <v>163.02699999999999</v>
      </c>
      <c r="I1246" s="43">
        <v>0.26622572429592051</v>
      </c>
      <c r="J1246" s="43">
        <v>138.06</v>
      </c>
      <c r="K1246" s="43">
        <v>138.06</v>
      </c>
      <c r="L1246" s="43">
        <v>0.20762516347005422</v>
      </c>
      <c r="M1246" s="43">
        <v>0.10100000000000001</v>
      </c>
      <c r="N1246" s="43">
        <v>0.10100000000000001</v>
      </c>
      <c r="O1246" s="43">
        <v>6.7802049810260084E-2</v>
      </c>
      <c r="P1246" s="43">
        <v>24.966999999999999</v>
      </c>
      <c r="Q1246" s="43">
        <v>24.966999999999999</v>
      </c>
      <c r="R1246" s="43">
        <v>5.8600560825865851E-2</v>
      </c>
      <c r="S1246" s="43">
        <v>732.11647100000005</v>
      </c>
      <c r="T1246" s="43">
        <v>15.32</v>
      </c>
      <c r="U1246" s="43">
        <v>567.16</v>
      </c>
      <c r="V1246" s="43">
        <v>0.7</v>
      </c>
    </row>
    <row r="1247" spans="1:22" ht="20.25" customHeight="1">
      <c r="A1247" s="39">
        <v>43123</v>
      </c>
      <c r="B1247" s="42" t="s">
        <v>14</v>
      </c>
      <c r="C1247" s="41">
        <v>24</v>
      </c>
      <c r="D1247" s="41">
        <v>40</v>
      </c>
      <c r="E1247" s="41">
        <v>195.53</v>
      </c>
      <c r="F1247" s="41">
        <v>26.03</v>
      </c>
      <c r="G1247" s="43">
        <v>163.62200000000001</v>
      </c>
      <c r="H1247" s="43">
        <v>163.62200000000001</v>
      </c>
      <c r="I1247" s="43">
        <v>0.26638934629592048</v>
      </c>
      <c r="J1247" s="43">
        <v>138.80799999999999</v>
      </c>
      <c r="K1247" s="43">
        <v>138.80799999999999</v>
      </c>
      <c r="L1247" s="43">
        <v>0.20776397147005421</v>
      </c>
      <c r="M1247" s="43">
        <v>0.1</v>
      </c>
      <c r="N1247" s="43">
        <v>0.1</v>
      </c>
      <c r="O1247" s="43">
        <v>6.7902049810260087E-2</v>
      </c>
      <c r="P1247" s="43">
        <v>24.814</v>
      </c>
      <c r="Q1247" s="43">
        <v>24.814</v>
      </c>
      <c r="R1247" s="43">
        <v>5.8625374825865849E-2</v>
      </c>
      <c r="S1247" s="43">
        <v>719.27410499999996</v>
      </c>
      <c r="T1247" s="43">
        <v>15.16</v>
      </c>
      <c r="U1247" s="43">
        <v>568.94000000000005</v>
      </c>
      <c r="V1247" s="43">
        <v>0.7</v>
      </c>
    </row>
    <row r="1248" spans="1:22" ht="20.25" customHeight="1">
      <c r="A1248" s="39">
        <v>43124</v>
      </c>
      <c r="B1248" s="42" t="s">
        <v>14</v>
      </c>
      <c r="C1248" s="41">
        <v>22</v>
      </c>
      <c r="D1248" s="41">
        <v>40</v>
      </c>
      <c r="E1248" s="41">
        <v>227.53</v>
      </c>
      <c r="F1248" s="41">
        <v>28.2</v>
      </c>
      <c r="G1248" s="43">
        <v>149.518</v>
      </c>
      <c r="H1248" s="43">
        <v>163.11099999999999</v>
      </c>
      <c r="I1248" s="43">
        <v>0.2665388642959205</v>
      </c>
      <c r="J1248" s="43">
        <v>126.965</v>
      </c>
      <c r="K1248" s="43">
        <v>138.50700000000001</v>
      </c>
      <c r="L1248" s="43">
        <v>0.20789093647005422</v>
      </c>
      <c r="M1248" s="43">
        <v>8.7999999999999995E-2</v>
      </c>
      <c r="N1248" s="43">
        <v>9.6000000000000002E-2</v>
      </c>
      <c r="O1248" s="43">
        <v>6.7990049810260092E-2</v>
      </c>
      <c r="P1248" s="43">
        <v>22.553000000000001</v>
      </c>
      <c r="Q1248" s="43">
        <v>24.603000000000002</v>
      </c>
      <c r="R1248" s="43">
        <v>5.864792782586585E-2</v>
      </c>
      <c r="S1248" s="43">
        <v>693.94715099999996</v>
      </c>
      <c r="T1248" s="43">
        <v>15.08</v>
      </c>
      <c r="U1248" s="43">
        <v>587.70000000000005</v>
      </c>
      <c r="V1248" s="43">
        <v>0.7</v>
      </c>
    </row>
    <row r="1249" spans="1:22" ht="20.25" customHeight="1">
      <c r="A1249" s="39">
        <v>43125</v>
      </c>
      <c r="B1249" s="42" t="s">
        <v>14</v>
      </c>
      <c r="C1249" s="41">
        <v>24</v>
      </c>
      <c r="D1249" s="41">
        <v>40</v>
      </c>
      <c r="E1249" s="41">
        <v>194</v>
      </c>
      <c r="F1249" s="41">
        <v>27.99</v>
      </c>
      <c r="G1249" s="43">
        <v>169.73</v>
      </c>
      <c r="H1249" s="43">
        <v>169.73</v>
      </c>
      <c r="I1249" s="43">
        <v>0.26670859429592048</v>
      </c>
      <c r="J1249" s="43">
        <v>144.21199999999999</v>
      </c>
      <c r="K1249" s="43">
        <v>144.21199999999999</v>
      </c>
      <c r="L1249" s="43">
        <v>0.20803514847005422</v>
      </c>
      <c r="M1249" s="43">
        <v>9.9000000000000005E-2</v>
      </c>
      <c r="N1249" s="43">
        <v>9.9000000000000005E-2</v>
      </c>
      <c r="O1249" s="43">
        <v>6.8089049810260094E-2</v>
      </c>
      <c r="P1249" s="43">
        <v>25.518000000000001</v>
      </c>
      <c r="Q1249" s="43">
        <v>25.518000000000001</v>
      </c>
      <c r="R1249" s="43">
        <v>5.8673445825865853E-2</v>
      </c>
      <c r="S1249" s="43">
        <v>688.90244900000005</v>
      </c>
      <c r="T1249" s="43">
        <v>15.03</v>
      </c>
      <c r="U1249" s="43">
        <v>526.24</v>
      </c>
      <c r="V1249" s="43">
        <v>0.7</v>
      </c>
    </row>
    <row r="1250" spans="1:22" ht="20.25" customHeight="1">
      <c r="A1250" s="39">
        <v>43126</v>
      </c>
      <c r="B1250" s="42" t="s">
        <v>14</v>
      </c>
      <c r="C1250" s="41">
        <v>24</v>
      </c>
      <c r="D1250" s="41">
        <v>40</v>
      </c>
      <c r="E1250" s="41">
        <v>193.84</v>
      </c>
      <c r="F1250" s="41">
        <v>27.98</v>
      </c>
      <c r="G1250" s="43">
        <v>169.29499999999999</v>
      </c>
      <c r="H1250" s="43">
        <v>169.29499999999999</v>
      </c>
      <c r="I1250" s="43">
        <v>0.26687788929592049</v>
      </c>
      <c r="J1250" s="43">
        <v>143.899</v>
      </c>
      <c r="K1250" s="43">
        <v>143.899</v>
      </c>
      <c r="L1250" s="43">
        <v>0.20817904747005422</v>
      </c>
      <c r="M1250" s="43">
        <v>9.9000000000000005E-2</v>
      </c>
      <c r="N1250" s="43">
        <v>9.9000000000000005E-2</v>
      </c>
      <c r="O1250" s="43">
        <v>6.8188049810260096E-2</v>
      </c>
      <c r="P1250" s="43">
        <v>25.396000000000001</v>
      </c>
      <c r="Q1250" s="43">
        <v>25.396000000000001</v>
      </c>
      <c r="R1250" s="43">
        <v>5.869884182586585E-2</v>
      </c>
      <c r="S1250" s="43">
        <v>690.40090599999996</v>
      </c>
      <c r="T1250" s="43">
        <v>15</v>
      </c>
      <c r="U1250" s="43">
        <v>521.02</v>
      </c>
      <c r="V1250" s="43">
        <v>0.7</v>
      </c>
    </row>
    <row r="1251" spans="1:22" ht="20.25" customHeight="1">
      <c r="A1251" s="39">
        <v>43127</v>
      </c>
      <c r="B1251" s="42" t="s">
        <v>14</v>
      </c>
      <c r="C1251" s="41">
        <v>24</v>
      </c>
      <c r="D1251" s="41">
        <v>40</v>
      </c>
      <c r="E1251" s="41">
        <v>193.9</v>
      </c>
      <c r="F1251" s="41">
        <v>27.87</v>
      </c>
      <c r="G1251" s="43">
        <v>170.357</v>
      </c>
      <c r="H1251" s="43">
        <v>170.357</v>
      </c>
      <c r="I1251" s="43">
        <v>0.2670482462959205</v>
      </c>
      <c r="J1251" s="43">
        <v>144.70099999999999</v>
      </c>
      <c r="K1251" s="43">
        <v>144.70099999999999</v>
      </c>
      <c r="L1251" s="43">
        <v>0.20832374847005422</v>
      </c>
      <c r="M1251" s="43">
        <v>0.10100000000000001</v>
      </c>
      <c r="N1251" s="43">
        <v>0.10100000000000001</v>
      </c>
      <c r="O1251" s="43">
        <v>6.82890498102601E-2</v>
      </c>
      <c r="P1251" s="43">
        <v>25.655999999999999</v>
      </c>
      <c r="Q1251" s="43">
        <v>25.655999999999999</v>
      </c>
      <c r="R1251" s="43">
        <v>5.8724497825865848E-2</v>
      </c>
      <c r="S1251" s="43">
        <v>701.252928</v>
      </c>
      <c r="T1251" s="43">
        <v>15.06</v>
      </c>
      <c r="U1251" s="43">
        <v>521.64</v>
      </c>
      <c r="V1251" s="43">
        <v>0.7</v>
      </c>
    </row>
    <row r="1252" spans="1:22" ht="20.25" customHeight="1">
      <c r="A1252" s="39">
        <v>43128</v>
      </c>
      <c r="B1252" s="42" t="s">
        <v>14</v>
      </c>
      <c r="C1252" s="41">
        <v>24</v>
      </c>
      <c r="D1252" s="41">
        <v>40</v>
      </c>
      <c r="E1252" s="41">
        <v>193.96</v>
      </c>
      <c r="F1252" s="41">
        <v>27.74</v>
      </c>
      <c r="G1252" s="43">
        <v>230.148</v>
      </c>
      <c r="H1252" s="43">
        <v>230.148</v>
      </c>
      <c r="I1252" s="43">
        <v>0.26727839429592049</v>
      </c>
      <c r="J1252" s="43">
        <v>184.1</v>
      </c>
      <c r="K1252" s="43">
        <v>184.1</v>
      </c>
      <c r="L1252" s="43">
        <v>0.20850784847005421</v>
      </c>
      <c r="M1252" s="43">
        <v>0.129</v>
      </c>
      <c r="N1252" s="43">
        <v>0.129</v>
      </c>
      <c r="O1252" s="43">
        <v>6.8418049810260104E-2</v>
      </c>
      <c r="P1252" s="43">
        <v>46.048000000000002</v>
      </c>
      <c r="Q1252" s="43">
        <v>46.048000000000002</v>
      </c>
      <c r="R1252" s="43">
        <v>5.8770545825865848E-2</v>
      </c>
      <c r="S1252" s="43">
        <v>702.19446000000005</v>
      </c>
      <c r="T1252" s="43">
        <v>20.010000000000002</v>
      </c>
      <c r="U1252" s="43">
        <v>521.89</v>
      </c>
      <c r="V1252" s="43">
        <v>0.7</v>
      </c>
    </row>
    <row r="1253" spans="1:22" ht="20.25" customHeight="1">
      <c r="A1253" s="39">
        <v>43129</v>
      </c>
      <c r="B1253" s="42" t="s">
        <v>14</v>
      </c>
      <c r="C1253" s="41">
        <v>24</v>
      </c>
      <c r="D1253" s="41">
        <v>40</v>
      </c>
      <c r="E1253" s="41">
        <v>194.06</v>
      </c>
      <c r="F1253" s="41">
        <v>27.68</v>
      </c>
      <c r="G1253" s="43">
        <v>229.655</v>
      </c>
      <c r="H1253" s="43">
        <v>229.655</v>
      </c>
      <c r="I1253" s="43">
        <v>0.26750804929592048</v>
      </c>
      <c r="J1253" s="43">
        <v>183.875</v>
      </c>
      <c r="K1253" s="43">
        <v>183.875</v>
      </c>
      <c r="L1253" s="43">
        <v>0.20869172347005421</v>
      </c>
      <c r="M1253" s="43">
        <v>0.13500000000000001</v>
      </c>
      <c r="N1253" s="43">
        <v>0.13500000000000001</v>
      </c>
      <c r="O1253" s="43">
        <v>6.85530498102601E-2</v>
      </c>
      <c r="P1253" s="43">
        <v>45.78</v>
      </c>
      <c r="Q1253" s="43">
        <v>45.78</v>
      </c>
      <c r="R1253" s="43">
        <v>5.8816325825865851E-2</v>
      </c>
      <c r="S1253" s="43">
        <v>733.68864699999995</v>
      </c>
      <c r="T1253" s="43">
        <v>19.93</v>
      </c>
      <c r="U1253" s="43">
        <v>524.48</v>
      </c>
      <c r="V1253" s="43">
        <v>0.7</v>
      </c>
    </row>
    <row r="1254" spans="1:22" ht="20.25" customHeight="1">
      <c r="A1254" s="39">
        <v>43130</v>
      </c>
      <c r="B1254" s="42" t="s">
        <v>14</v>
      </c>
      <c r="C1254" s="41">
        <v>24</v>
      </c>
      <c r="D1254" s="41">
        <v>40</v>
      </c>
      <c r="E1254" s="41">
        <v>194.23</v>
      </c>
      <c r="F1254" s="41">
        <v>27.71</v>
      </c>
      <c r="G1254" s="43">
        <v>260.738</v>
      </c>
      <c r="H1254" s="43">
        <v>260.738</v>
      </c>
      <c r="I1254" s="43">
        <v>0.26776878729592046</v>
      </c>
      <c r="J1254" s="43">
        <v>203.756</v>
      </c>
      <c r="K1254" s="43">
        <v>203.756</v>
      </c>
      <c r="L1254" s="43">
        <v>0.20889547947005421</v>
      </c>
      <c r="M1254" s="43">
        <v>0.14399999999999999</v>
      </c>
      <c r="N1254" s="43">
        <v>0.14399999999999999</v>
      </c>
      <c r="O1254" s="43">
        <v>6.8697049810260105E-2</v>
      </c>
      <c r="P1254" s="43">
        <v>56.981999999999999</v>
      </c>
      <c r="Q1254" s="43">
        <v>56.981999999999999</v>
      </c>
      <c r="R1254" s="43">
        <v>5.8873307825865848E-2</v>
      </c>
      <c r="S1254" s="43">
        <v>707.33131800000001</v>
      </c>
      <c r="T1254" s="43">
        <v>21.85</v>
      </c>
      <c r="U1254" s="43">
        <v>525.08000000000004</v>
      </c>
      <c r="V1254" s="43">
        <v>0.7</v>
      </c>
    </row>
    <row r="1255" spans="1:22" ht="20.25" customHeight="1">
      <c r="A1255" s="39">
        <v>43131</v>
      </c>
      <c r="B1255" s="42" t="s">
        <v>14</v>
      </c>
      <c r="C1255" s="41">
        <v>24</v>
      </c>
      <c r="D1255" s="41">
        <v>40</v>
      </c>
      <c r="E1255" s="41">
        <v>194.62</v>
      </c>
      <c r="F1255" s="41">
        <v>27.68</v>
      </c>
      <c r="G1255" s="43">
        <v>240.45</v>
      </c>
      <c r="H1255" s="43">
        <v>240.45</v>
      </c>
      <c r="I1255" s="43">
        <v>0.26800923729592047</v>
      </c>
      <c r="J1255" s="43">
        <v>187.46199999999999</v>
      </c>
      <c r="K1255" s="43">
        <v>187.46199999999999</v>
      </c>
      <c r="L1255" s="43">
        <v>0.20908294147005421</v>
      </c>
      <c r="M1255" s="43">
        <v>0.14399999999999999</v>
      </c>
      <c r="N1255" s="43">
        <v>0.14399999999999999</v>
      </c>
      <c r="O1255" s="43">
        <v>6.884104981026011E-2</v>
      </c>
      <c r="P1255" s="43">
        <v>52.988</v>
      </c>
      <c r="Q1255" s="43">
        <v>52.988</v>
      </c>
      <c r="R1255" s="43">
        <v>5.8926295825865845E-2</v>
      </c>
      <c r="S1255" s="43">
        <v>770.23610099999996</v>
      </c>
      <c r="T1255" s="43">
        <v>22.04</v>
      </c>
      <c r="U1255" s="43">
        <v>527.9</v>
      </c>
      <c r="V1255" s="43">
        <v>0.7</v>
      </c>
    </row>
    <row r="1256" spans="1:22" ht="20.25" customHeight="1">
      <c r="A1256" s="39">
        <v>43132</v>
      </c>
      <c r="B1256" s="42" t="s">
        <v>14</v>
      </c>
      <c r="C1256" s="41">
        <v>24</v>
      </c>
      <c r="D1256" s="41">
        <v>40</v>
      </c>
      <c r="E1256" s="41">
        <v>194.6</v>
      </c>
      <c r="F1256" s="41">
        <v>27.41</v>
      </c>
      <c r="G1256" s="43">
        <v>246.191</v>
      </c>
      <c r="H1256" s="43">
        <v>246.191</v>
      </c>
      <c r="I1256" s="43">
        <v>0.26825542829592047</v>
      </c>
      <c r="J1256" s="43">
        <v>192.06399999999999</v>
      </c>
      <c r="K1256" s="43">
        <v>192.06399999999999</v>
      </c>
      <c r="L1256" s="43">
        <v>0.2092750054700542</v>
      </c>
      <c r="M1256" s="43">
        <v>0.14499999999999999</v>
      </c>
      <c r="N1256" s="43">
        <v>0.14499999999999999</v>
      </c>
      <c r="O1256" s="43">
        <v>6.8986049810260117E-2</v>
      </c>
      <c r="P1256" s="43">
        <v>54.127000000000002</v>
      </c>
      <c r="Q1256" s="43">
        <v>54.127000000000002</v>
      </c>
      <c r="R1256" s="43">
        <v>5.8980422825865846E-2</v>
      </c>
      <c r="S1256" s="43">
        <v>754.90982199999996</v>
      </c>
      <c r="T1256" s="43">
        <v>21.99</v>
      </c>
      <c r="U1256" s="43">
        <v>530.61</v>
      </c>
      <c r="V1256" s="43">
        <v>0.7</v>
      </c>
    </row>
    <row r="1257" spans="1:22" ht="20.25" customHeight="1">
      <c r="A1257" s="39">
        <v>43133</v>
      </c>
      <c r="B1257" s="42" t="s">
        <v>14</v>
      </c>
      <c r="C1257" s="41">
        <v>24</v>
      </c>
      <c r="D1257" s="41">
        <v>40</v>
      </c>
      <c r="E1257" s="41">
        <v>194.68</v>
      </c>
      <c r="F1257" s="41">
        <v>27.38</v>
      </c>
      <c r="G1257" s="43">
        <v>250.46700000000001</v>
      </c>
      <c r="H1257" s="43">
        <v>250.46700000000001</v>
      </c>
      <c r="I1257" s="43">
        <v>0.26850589529592045</v>
      </c>
      <c r="J1257" s="43">
        <v>200.65</v>
      </c>
      <c r="K1257" s="43">
        <v>200.65</v>
      </c>
      <c r="L1257" s="43">
        <v>0.2094756554700542</v>
      </c>
      <c r="M1257" s="43">
        <v>0.156</v>
      </c>
      <c r="N1257" s="43">
        <v>0.156</v>
      </c>
      <c r="O1257" s="43">
        <v>6.914204981026012E-2</v>
      </c>
      <c r="P1257" s="43">
        <v>49.817</v>
      </c>
      <c r="Q1257" s="43">
        <v>49.817</v>
      </c>
      <c r="R1257" s="43">
        <v>5.9030239825865846E-2</v>
      </c>
      <c r="S1257" s="43">
        <v>778.61948700000005</v>
      </c>
      <c r="T1257" s="43">
        <v>19.89</v>
      </c>
      <c r="U1257" s="43">
        <v>535.44000000000005</v>
      </c>
      <c r="V1257" s="43">
        <v>0.7</v>
      </c>
    </row>
    <row r="1258" spans="1:22" ht="20.25" customHeight="1">
      <c r="A1258" s="39">
        <v>43134</v>
      </c>
      <c r="B1258" s="42" t="s">
        <v>14</v>
      </c>
      <c r="C1258" s="41">
        <v>24</v>
      </c>
      <c r="D1258" s="41">
        <v>40</v>
      </c>
      <c r="E1258" s="41">
        <v>194.99</v>
      </c>
      <c r="F1258" s="41">
        <v>27.13</v>
      </c>
      <c r="G1258" s="43">
        <v>250.73699999999999</v>
      </c>
      <c r="H1258" s="43">
        <v>250.73699999999999</v>
      </c>
      <c r="I1258" s="43">
        <v>0.26875663229592045</v>
      </c>
      <c r="J1258" s="43">
        <v>200.18</v>
      </c>
      <c r="K1258" s="43">
        <v>200.18</v>
      </c>
      <c r="L1258" s="43">
        <v>0.20967583547005419</v>
      </c>
      <c r="M1258" s="43">
        <v>0.159</v>
      </c>
      <c r="N1258" s="43">
        <v>0.159</v>
      </c>
      <c r="O1258" s="43">
        <v>6.9301049810260126E-2</v>
      </c>
      <c r="P1258" s="43">
        <v>50.557000000000002</v>
      </c>
      <c r="Q1258" s="43">
        <v>50.557000000000002</v>
      </c>
      <c r="R1258" s="43">
        <v>5.9080796825865846E-2</v>
      </c>
      <c r="S1258" s="43">
        <v>795.09441500000003</v>
      </c>
      <c r="T1258" s="43">
        <v>20.16</v>
      </c>
      <c r="U1258" s="43">
        <v>538.96</v>
      </c>
      <c r="V1258" s="43">
        <v>0.7</v>
      </c>
    </row>
    <row r="1259" spans="1:22" ht="20.25" customHeight="1">
      <c r="A1259" s="39">
        <v>43135</v>
      </c>
      <c r="B1259" s="42" t="s">
        <v>14</v>
      </c>
      <c r="C1259" s="41">
        <v>24</v>
      </c>
      <c r="D1259" s="41">
        <v>40</v>
      </c>
      <c r="E1259" s="41">
        <v>195.52</v>
      </c>
      <c r="F1259" s="41">
        <v>26.73</v>
      </c>
      <c r="G1259" s="43">
        <v>254.50299999999999</v>
      </c>
      <c r="H1259" s="43">
        <v>254.50299999999999</v>
      </c>
      <c r="I1259" s="43">
        <v>0.26901113529592047</v>
      </c>
      <c r="J1259" s="43">
        <v>203.34899999999999</v>
      </c>
      <c r="K1259" s="43">
        <v>203.34899999999999</v>
      </c>
      <c r="L1259" s="43">
        <v>0.20987918447005419</v>
      </c>
      <c r="M1259" s="43">
        <v>0.161</v>
      </c>
      <c r="N1259" s="43">
        <v>0.161</v>
      </c>
      <c r="O1259" s="43">
        <v>6.9462049810260121E-2</v>
      </c>
      <c r="P1259" s="43">
        <v>51.154000000000003</v>
      </c>
      <c r="Q1259" s="43">
        <v>51.154000000000003</v>
      </c>
      <c r="R1259" s="43">
        <v>5.9131950825865844E-2</v>
      </c>
      <c r="S1259" s="43">
        <v>792.78973599999995</v>
      </c>
      <c r="T1259" s="43">
        <v>20.100000000000001</v>
      </c>
      <c r="U1259" s="43">
        <v>542.82000000000005</v>
      </c>
      <c r="V1259" s="43">
        <v>0.7</v>
      </c>
    </row>
    <row r="1260" spans="1:22" ht="20.25" customHeight="1">
      <c r="A1260" s="39">
        <v>43136</v>
      </c>
      <c r="B1260" s="42" t="s">
        <v>14</v>
      </c>
      <c r="C1260" s="41">
        <v>24</v>
      </c>
      <c r="D1260" s="41">
        <v>40</v>
      </c>
      <c r="E1260" s="41">
        <v>196.08</v>
      </c>
      <c r="F1260" s="41">
        <v>25.95</v>
      </c>
      <c r="G1260" s="43">
        <v>256.28500000000003</v>
      </c>
      <c r="H1260" s="43">
        <v>256.28500000000003</v>
      </c>
      <c r="I1260" s="43">
        <v>0.26926742029592049</v>
      </c>
      <c r="J1260" s="43">
        <v>204.97</v>
      </c>
      <c r="K1260" s="43">
        <v>204.97</v>
      </c>
      <c r="L1260" s="43">
        <v>0.21008415447005419</v>
      </c>
      <c r="M1260" s="43">
        <v>0.16700000000000001</v>
      </c>
      <c r="N1260" s="43">
        <v>0.16700000000000001</v>
      </c>
      <c r="O1260" s="43">
        <v>6.9629049810260121E-2</v>
      </c>
      <c r="P1260" s="43">
        <v>51.314999999999998</v>
      </c>
      <c r="Q1260" s="43">
        <v>51.314999999999998</v>
      </c>
      <c r="R1260" s="43">
        <v>5.9183265825865847E-2</v>
      </c>
      <c r="S1260" s="43">
        <v>814.738742</v>
      </c>
      <c r="T1260" s="43">
        <v>20.02</v>
      </c>
      <c r="U1260" s="43">
        <v>557.07000000000005</v>
      </c>
      <c r="V1260" s="43">
        <v>0.7</v>
      </c>
    </row>
    <row r="1261" spans="1:22" ht="20.25" customHeight="1">
      <c r="A1261" s="39">
        <v>43137</v>
      </c>
      <c r="B1261" s="42" t="s">
        <v>14</v>
      </c>
      <c r="C1261" s="41">
        <v>24</v>
      </c>
      <c r="D1261" s="41">
        <v>40</v>
      </c>
      <c r="E1261" s="41">
        <v>200.13</v>
      </c>
      <c r="F1261" s="41">
        <v>24.13</v>
      </c>
      <c r="G1261" s="43">
        <v>255.1</v>
      </c>
      <c r="H1261" s="43">
        <v>255.1</v>
      </c>
      <c r="I1261" s="43">
        <v>0.2695225202959205</v>
      </c>
      <c r="J1261" s="43">
        <v>203.464</v>
      </c>
      <c r="K1261" s="43">
        <v>203.464</v>
      </c>
      <c r="L1261" s="43">
        <v>0.21028761847005417</v>
      </c>
      <c r="M1261" s="43">
        <v>0.158</v>
      </c>
      <c r="N1261" s="43">
        <v>0.158</v>
      </c>
      <c r="O1261" s="43">
        <v>6.9787049810260127E-2</v>
      </c>
      <c r="P1261" s="43">
        <v>51.636000000000003</v>
      </c>
      <c r="Q1261" s="43">
        <v>51.636000000000003</v>
      </c>
      <c r="R1261" s="43">
        <v>5.9234901825865847E-2</v>
      </c>
      <c r="S1261" s="43">
        <v>776.61896000000002</v>
      </c>
      <c r="T1261" s="43">
        <v>20.239999999999998</v>
      </c>
      <c r="U1261" s="43">
        <v>586.67999999999995</v>
      </c>
      <c r="V1261" s="43">
        <v>0.7</v>
      </c>
    </row>
    <row r="1262" spans="1:22" ht="20.25" customHeight="1">
      <c r="A1262" s="39">
        <v>43138</v>
      </c>
      <c r="B1262" s="42" t="s">
        <v>14</v>
      </c>
      <c r="C1262" s="41">
        <v>24</v>
      </c>
      <c r="D1262" s="41">
        <v>40</v>
      </c>
      <c r="E1262" s="41">
        <v>202.08</v>
      </c>
      <c r="F1262" s="41">
        <v>23.44</v>
      </c>
      <c r="G1262" s="43">
        <v>241.779</v>
      </c>
      <c r="H1262" s="43">
        <v>241.779</v>
      </c>
      <c r="I1262" s="43">
        <v>0.2697642992959205</v>
      </c>
      <c r="J1262" s="43">
        <v>192.09700000000001</v>
      </c>
      <c r="K1262" s="43">
        <v>192.09700000000001</v>
      </c>
      <c r="L1262" s="43">
        <v>0.21047971547005417</v>
      </c>
      <c r="M1262" s="43">
        <v>0.16400000000000001</v>
      </c>
      <c r="N1262" s="43">
        <v>0.16400000000000001</v>
      </c>
      <c r="O1262" s="43">
        <v>6.9951049810260124E-2</v>
      </c>
      <c r="P1262" s="43">
        <v>49.682000000000002</v>
      </c>
      <c r="Q1262" s="43">
        <v>49.682000000000002</v>
      </c>
      <c r="R1262" s="43">
        <v>5.928458382586585E-2</v>
      </c>
      <c r="S1262" s="43">
        <v>853.558359</v>
      </c>
      <c r="T1262" s="43">
        <v>20.55</v>
      </c>
      <c r="U1262" s="43">
        <v>611.48</v>
      </c>
      <c r="V1262" s="43">
        <v>0.7</v>
      </c>
    </row>
    <row r="1263" spans="1:22" ht="20.25" customHeight="1">
      <c r="A1263" s="39">
        <v>43139</v>
      </c>
      <c r="B1263" s="42" t="s">
        <v>14</v>
      </c>
      <c r="C1263" s="41">
        <v>24</v>
      </c>
      <c r="D1263" s="41">
        <v>40</v>
      </c>
      <c r="E1263" s="41">
        <v>198.09</v>
      </c>
      <c r="F1263" s="41">
        <v>24.5</v>
      </c>
      <c r="G1263" s="43">
        <v>242.57</v>
      </c>
      <c r="H1263" s="43">
        <v>242.57</v>
      </c>
      <c r="I1263" s="43">
        <v>0.27000686929592049</v>
      </c>
      <c r="J1263" s="43">
        <v>191.75</v>
      </c>
      <c r="K1263" s="43">
        <v>191.75</v>
      </c>
      <c r="L1263" s="43">
        <v>0.21067146547005416</v>
      </c>
      <c r="M1263" s="43">
        <v>0.14799999999999999</v>
      </c>
      <c r="N1263" s="43">
        <v>0.14799999999999999</v>
      </c>
      <c r="O1263" s="43">
        <v>7.0099049810260119E-2</v>
      </c>
      <c r="P1263" s="43">
        <v>50.82</v>
      </c>
      <c r="Q1263" s="43">
        <v>50.82</v>
      </c>
      <c r="R1263" s="43">
        <v>5.933540382586585E-2</v>
      </c>
      <c r="S1263" s="43">
        <v>772.51108199999999</v>
      </c>
      <c r="T1263" s="43">
        <v>20.95</v>
      </c>
      <c r="U1263" s="43">
        <v>582.26</v>
      </c>
      <c r="V1263" s="43">
        <v>0.7</v>
      </c>
    </row>
    <row r="1264" spans="1:22" ht="20.25" customHeight="1">
      <c r="A1264" s="39">
        <v>43140</v>
      </c>
      <c r="B1264" s="42" t="s">
        <v>14</v>
      </c>
      <c r="C1264" s="41">
        <v>24</v>
      </c>
      <c r="D1264" s="41">
        <v>40</v>
      </c>
      <c r="E1264" s="41">
        <v>197.41</v>
      </c>
      <c r="F1264" s="41">
        <v>24.66</v>
      </c>
      <c r="G1264" s="43">
        <v>344.16300000000001</v>
      </c>
      <c r="H1264" s="43">
        <v>344.16300000000001</v>
      </c>
      <c r="I1264" s="43">
        <v>0.2703510322959205</v>
      </c>
      <c r="J1264" s="43">
        <v>244.85900000000001</v>
      </c>
      <c r="K1264" s="43">
        <v>244.85900000000001</v>
      </c>
      <c r="L1264" s="43">
        <v>0.21091632447005415</v>
      </c>
      <c r="M1264" s="43">
        <v>0.182</v>
      </c>
      <c r="N1264" s="43">
        <v>0.182</v>
      </c>
      <c r="O1264" s="43">
        <v>7.0281049810260121E-2</v>
      </c>
      <c r="P1264" s="43">
        <v>99.304000000000002</v>
      </c>
      <c r="Q1264" s="43">
        <v>99.304000000000002</v>
      </c>
      <c r="R1264" s="43">
        <v>5.9434707825865851E-2</v>
      </c>
      <c r="S1264" s="43">
        <v>744.18338700000004</v>
      </c>
      <c r="T1264" s="43">
        <v>28.85</v>
      </c>
      <c r="U1264" s="43">
        <v>576.83000000000004</v>
      </c>
      <c r="V1264" s="43">
        <v>0.7</v>
      </c>
    </row>
    <row r="1265" spans="1:22" ht="20.25" customHeight="1">
      <c r="A1265" s="39">
        <v>43141</v>
      </c>
      <c r="B1265" s="42" t="s">
        <v>14</v>
      </c>
      <c r="C1265" s="41">
        <v>24</v>
      </c>
      <c r="D1265" s="41">
        <v>40</v>
      </c>
      <c r="E1265" s="41">
        <v>199.27</v>
      </c>
      <c r="F1265" s="41">
        <v>23.96</v>
      </c>
      <c r="G1265" s="43">
        <v>343.68299999999999</v>
      </c>
      <c r="H1265" s="43">
        <v>343.68299999999999</v>
      </c>
      <c r="I1265" s="43">
        <v>0.27069471529592048</v>
      </c>
      <c r="J1265" s="43">
        <v>247.24299999999999</v>
      </c>
      <c r="K1265" s="43">
        <v>247.24299999999999</v>
      </c>
      <c r="L1265" s="43">
        <v>0.21116356747005416</v>
      </c>
      <c r="M1265" s="43">
        <v>0.192</v>
      </c>
      <c r="N1265" s="43">
        <v>0.192</v>
      </c>
      <c r="O1265" s="43">
        <v>7.0473049810260119E-2</v>
      </c>
      <c r="P1265" s="43">
        <v>96.44</v>
      </c>
      <c r="Q1265" s="43">
        <v>96.44</v>
      </c>
      <c r="R1265" s="43">
        <v>5.9531147825865854E-2</v>
      </c>
      <c r="S1265" s="43">
        <v>775.33843200000001</v>
      </c>
      <c r="T1265" s="43">
        <v>28.06</v>
      </c>
      <c r="U1265" s="43">
        <v>592.34</v>
      </c>
      <c r="V1265" s="43">
        <v>0.7</v>
      </c>
    </row>
    <row r="1266" spans="1:22" ht="20.25" customHeight="1">
      <c r="A1266" s="39">
        <v>43142</v>
      </c>
      <c r="B1266" s="42" t="s">
        <v>14</v>
      </c>
      <c r="C1266" s="41">
        <v>24</v>
      </c>
      <c r="D1266" s="41">
        <v>40</v>
      </c>
      <c r="E1266" s="41">
        <v>197.87</v>
      </c>
      <c r="F1266" s="41">
        <v>24.25</v>
      </c>
      <c r="G1266" s="43">
        <v>328.55700000000002</v>
      </c>
      <c r="H1266" s="43">
        <v>328.55700000000002</v>
      </c>
      <c r="I1266" s="43">
        <v>0.27102327229592049</v>
      </c>
      <c r="J1266" s="43">
        <v>229.62799999999999</v>
      </c>
      <c r="K1266" s="43">
        <v>229.62799999999999</v>
      </c>
      <c r="L1266" s="43">
        <v>0.21139319547005417</v>
      </c>
      <c r="M1266" s="43">
        <v>0.184</v>
      </c>
      <c r="N1266" s="43">
        <v>0.184</v>
      </c>
      <c r="O1266" s="43">
        <v>7.0657049810260122E-2</v>
      </c>
      <c r="P1266" s="43">
        <v>98.929000000000002</v>
      </c>
      <c r="Q1266" s="43">
        <v>98.929000000000002</v>
      </c>
      <c r="R1266" s="43">
        <v>5.9630076825865852E-2</v>
      </c>
      <c r="S1266" s="43">
        <v>799.59761000000003</v>
      </c>
      <c r="T1266" s="43">
        <v>30.11</v>
      </c>
      <c r="U1266" s="43">
        <v>589.54999999999995</v>
      </c>
      <c r="V1266" s="43">
        <v>0.7</v>
      </c>
    </row>
    <row r="1267" spans="1:22" ht="20.25" customHeight="1">
      <c r="A1267" s="39">
        <v>43143</v>
      </c>
      <c r="B1267" s="42" t="s">
        <v>14</v>
      </c>
      <c r="C1267" s="41">
        <v>24</v>
      </c>
      <c r="D1267" s="41">
        <v>40</v>
      </c>
      <c r="E1267" s="41">
        <v>197.27</v>
      </c>
      <c r="F1267" s="41">
        <v>24.28</v>
      </c>
      <c r="G1267" s="43">
        <v>335.61</v>
      </c>
      <c r="H1267" s="43">
        <v>335.61</v>
      </c>
      <c r="I1267" s="43">
        <v>0.27135888229592048</v>
      </c>
      <c r="J1267" s="43">
        <v>234.541</v>
      </c>
      <c r="K1267" s="43">
        <v>234.541</v>
      </c>
      <c r="L1267" s="43">
        <v>0.21162773647005417</v>
      </c>
      <c r="M1267" s="43">
        <v>0.187</v>
      </c>
      <c r="N1267" s="43">
        <v>0.187</v>
      </c>
      <c r="O1267" s="43">
        <v>7.0844049810260129E-2</v>
      </c>
      <c r="P1267" s="43">
        <v>101.069</v>
      </c>
      <c r="Q1267" s="43">
        <v>101.069</v>
      </c>
      <c r="R1267" s="43">
        <v>5.9731145825865854E-2</v>
      </c>
      <c r="S1267" s="43">
        <v>795.36626899999999</v>
      </c>
      <c r="T1267" s="43">
        <v>30.12</v>
      </c>
      <c r="U1267" s="43">
        <v>592.30999999999995</v>
      </c>
      <c r="V1267" s="43">
        <v>0.7</v>
      </c>
    </row>
    <row r="1268" spans="1:22" ht="20.25" customHeight="1">
      <c r="A1268" s="39">
        <v>43144</v>
      </c>
      <c r="B1268" s="42" t="s">
        <v>14</v>
      </c>
      <c r="C1268" s="41">
        <v>24</v>
      </c>
      <c r="D1268" s="41">
        <v>40</v>
      </c>
      <c r="E1268" s="41">
        <v>196.25</v>
      </c>
      <c r="F1268" s="41">
        <v>25.06</v>
      </c>
      <c r="G1268" s="43">
        <v>337.27499999999998</v>
      </c>
      <c r="H1268" s="43">
        <v>337.27499999999998</v>
      </c>
      <c r="I1268" s="43">
        <v>0.2716961572959205</v>
      </c>
      <c r="J1268" s="43">
        <v>234.506</v>
      </c>
      <c r="K1268" s="43">
        <v>234.506</v>
      </c>
      <c r="L1268" s="43">
        <v>0.21186224247005417</v>
      </c>
      <c r="M1268" s="43">
        <v>0.186</v>
      </c>
      <c r="N1268" s="43">
        <v>0.186</v>
      </c>
      <c r="O1268" s="43">
        <v>7.1030049810260135E-2</v>
      </c>
      <c r="P1268" s="43">
        <v>102.76900000000001</v>
      </c>
      <c r="Q1268" s="43">
        <v>102.76900000000001</v>
      </c>
      <c r="R1268" s="43">
        <v>5.9833914825865857E-2</v>
      </c>
      <c r="S1268" s="43">
        <v>793.88160600000003</v>
      </c>
      <c r="T1268" s="43">
        <v>30.47</v>
      </c>
      <c r="U1268" s="43">
        <v>575.02</v>
      </c>
      <c r="V1268" s="43">
        <v>0.7</v>
      </c>
    </row>
    <row r="1269" spans="1:22" ht="20.25" customHeight="1">
      <c r="A1269" s="39">
        <v>43145</v>
      </c>
      <c r="B1269" s="42" t="s">
        <v>14</v>
      </c>
      <c r="C1269" s="41">
        <v>24</v>
      </c>
      <c r="D1269" s="41">
        <v>40</v>
      </c>
      <c r="E1269" s="41">
        <v>197.6</v>
      </c>
      <c r="F1269" s="41">
        <v>24.28</v>
      </c>
      <c r="G1269" s="43">
        <v>337.50599999999997</v>
      </c>
      <c r="H1269" s="43">
        <v>337.50599999999997</v>
      </c>
      <c r="I1269" s="43">
        <v>0.27203366329592049</v>
      </c>
      <c r="J1269" s="43">
        <v>234.369</v>
      </c>
      <c r="K1269" s="43">
        <v>234.369</v>
      </c>
      <c r="L1269" s="43">
        <v>0.21209661147005418</v>
      </c>
      <c r="M1269" s="43">
        <v>0.17699999999999999</v>
      </c>
      <c r="N1269" s="43">
        <v>0.17699999999999999</v>
      </c>
      <c r="O1269" s="43">
        <v>7.1207049810260131E-2</v>
      </c>
      <c r="P1269" s="43">
        <v>103.137</v>
      </c>
      <c r="Q1269" s="43">
        <v>103.137</v>
      </c>
      <c r="R1269" s="43">
        <v>5.993705182586586E-2</v>
      </c>
      <c r="S1269" s="43">
        <v>755.11693100000002</v>
      </c>
      <c r="T1269" s="43">
        <v>30.56</v>
      </c>
      <c r="U1269" s="43">
        <v>586.65</v>
      </c>
      <c r="V1269" s="43">
        <v>0.7</v>
      </c>
    </row>
    <row r="1270" spans="1:22" ht="20.25" customHeight="1">
      <c r="A1270" s="39">
        <v>43146</v>
      </c>
      <c r="B1270" s="42" t="s">
        <v>14</v>
      </c>
      <c r="C1270" s="41">
        <v>24</v>
      </c>
      <c r="D1270" s="41">
        <v>40</v>
      </c>
      <c r="E1270" s="41">
        <v>196.54</v>
      </c>
      <c r="F1270" s="41">
        <v>24.3</v>
      </c>
      <c r="G1270" s="43">
        <v>337.16899999999998</v>
      </c>
      <c r="H1270" s="43">
        <v>337.16899999999998</v>
      </c>
      <c r="I1270" s="43">
        <v>0.27237083229592052</v>
      </c>
      <c r="J1270" s="43">
        <v>234.946</v>
      </c>
      <c r="K1270" s="43">
        <v>234.946</v>
      </c>
      <c r="L1270" s="43">
        <v>0.21233155747005419</v>
      </c>
      <c r="M1270" s="43">
        <v>0.17199999999999999</v>
      </c>
      <c r="N1270" s="43">
        <v>0.17199999999999999</v>
      </c>
      <c r="O1270" s="43">
        <v>7.1379049810260137E-2</v>
      </c>
      <c r="P1270" s="43">
        <v>102.223</v>
      </c>
      <c r="Q1270" s="43">
        <v>102.223</v>
      </c>
      <c r="R1270" s="43">
        <v>6.0039274825865858E-2</v>
      </c>
      <c r="S1270" s="43">
        <v>732.30018800000005</v>
      </c>
      <c r="T1270" s="43">
        <v>30.32</v>
      </c>
      <c r="U1270" s="43">
        <v>582.63</v>
      </c>
      <c r="V1270" s="43">
        <v>0.7</v>
      </c>
    </row>
    <row r="1271" spans="1:22" ht="20.25" customHeight="1">
      <c r="A1271" s="39">
        <v>43147</v>
      </c>
      <c r="B1271" s="42" t="s">
        <v>14</v>
      </c>
      <c r="C1271" s="41">
        <v>24</v>
      </c>
      <c r="D1271" s="41">
        <v>40</v>
      </c>
      <c r="E1271" s="41">
        <v>195.43</v>
      </c>
      <c r="F1271" s="41">
        <v>24.85</v>
      </c>
      <c r="G1271" s="43">
        <v>340.05799999999999</v>
      </c>
      <c r="H1271" s="43">
        <v>340.05799999999999</v>
      </c>
      <c r="I1271" s="43">
        <v>0.27271089029592049</v>
      </c>
      <c r="J1271" s="43">
        <v>234.47300000000001</v>
      </c>
      <c r="K1271" s="43">
        <v>234.47300000000001</v>
      </c>
      <c r="L1271" s="43">
        <v>0.21256603047005421</v>
      </c>
      <c r="M1271" s="43">
        <v>0.17</v>
      </c>
      <c r="N1271" s="43">
        <v>0.17</v>
      </c>
      <c r="O1271" s="43">
        <v>7.154904981026014E-2</v>
      </c>
      <c r="P1271" s="43">
        <v>105.58499999999999</v>
      </c>
      <c r="Q1271" s="43">
        <v>105.58499999999999</v>
      </c>
      <c r="R1271" s="43">
        <v>6.0144859825865857E-2</v>
      </c>
      <c r="S1271" s="43">
        <v>725.674171</v>
      </c>
      <c r="T1271" s="43">
        <v>31.05</v>
      </c>
      <c r="U1271" s="43">
        <v>567.62</v>
      </c>
      <c r="V1271" s="43">
        <v>0.7</v>
      </c>
    </row>
    <row r="1272" spans="1:22" ht="20.25" customHeight="1">
      <c r="A1272" s="39">
        <v>43148</v>
      </c>
      <c r="B1272" s="42" t="s">
        <v>14</v>
      </c>
      <c r="C1272" s="41">
        <v>24</v>
      </c>
      <c r="D1272" s="41">
        <v>40</v>
      </c>
      <c r="E1272" s="41">
        <v>199.79</v>
      </c>
      <c r="F1272" s="41">
        <v>23.01</v>
      </c>
      <c r="G1272" s="43">
        <v>341.93900000000002</v>
      </c>
      <c r="H1272" s="43">
        <v>341.93900000000002</v>
      </c>
      <c r="I1272" s="43">
        <v>0.27305282929592051</v>
      </c>
      <c r="J1272" s="43">
        <v>235.87899999999999</v>
      </c>
      <c r="K1272" s="43">
        <v>235.87899999999999</v>
      </c>
      <c r="L1272" s="43">
        <v>0.2128019094700542</v>
      </c>
      <c r="M1272" s="43">
        <v>0.17899999999999999</v>
      </c>
      <c r="N1272" s="43">
        <v>0.17899999999999999</v>
      </c>
      <c r="O1272" s="43">
        <v>7.1728049810260139E-2</v>
      </c>
      <c r="P1272" s="43">
        <v>106.06</v>
      </c>
      <c r="Q1272" s="43">
        <v>106.06</v>
      </c>
      <c r="R1272" s="43">
        <v>6.0250919825865855E-2</v>
      </c>
      <c r="S1272" s="43">
        <v>757.816508</v>
      </c>
      <c r="T1272" s="43">
        <v>31.02</v>
      </c>
      <c r="U1272" s="43">
        <v>610.63</v>
      </c>
      <c r="V1272" s="43">
        <v>0.7</v>
      </c>
    </row>
    <row r="1273" spans="1:22" ht="20.25" customHeight="1">
      <c r="A1273" s="39">
        <v>43149</v>
      </c>
      <c r="B1273" s="42" t="s">
        <v>14</v>
      </c>
      <c r="C1273" s="41">
        <v>24</v>
      </c>
      <c r="D1273" s="41">
        <v>40</v>
      </c>
      <c r="E1273" s="41">
        <v>205.13</v>
      </c>
      <c r="F1273" s="41">
        <v>22.5</v>
      </c>
      <c r="G1273" s="43">
        <v>341.01</v>
      </c>
      <c r="H1273" s="43">
        <v>341.01</v>
      </c>
      <c r="I1273" s="43">
        <v>0.27339383929592048</v>
      </c>
      <c r="J1273" s="43">
        <v>235.34299999999999</v>
      </c>
      <c r="K1273" s="43">
        <v>235.34299999999999</v>
      </c>
      <c r="L1273" s="43">
        <v>0.2130372524700542</v>
      </c>
      <c r="M1273" s="43">
        <v>0.18099999999999999</v>
      </c>
      <c r="N1273" s="43">
        <v>0.18099999999999999</v>
      </c>
      <c r="O1273" s="43">
        <v>7.1909049810260139E-2</v>
      </c>
      <c r="P1273" s="43">
        <v>105.667</v>
      </c>
      <c r="Q1273" s="43">
        <v>105.667</v>
      </c>
      <c r="R1273" s="43">
        <v>6.0356586825865852E-2</v>
      </c>
      <c r="S1273" s="43">
        <v>768.18091000000004</v>
      </c>
      <c r="T1273" s="43">
        <v>30.99</v>
      </c>
      <c r="U1273" s="43">
        <v>640.79999999999995</v>
      </c>
      <c r="V1273" s="43">
        <v>0.7</v>
      </c>
    </row>
    <row r="1274" spans="1:22" ht="20.25" customHeight="1">
      <c r="A1274" s="39">
        <v>43150</v>
      </c>
      <c r="B1274" s="42" t="s">
        <v>14</v>
      </c>
      <c r="C1274" s="41">
        <v>24</v>
      </c>
      <c r="D1274" s="41">
        <v>40</v>
      </c>
      <c r="E1274" s="41">
        <v>203.35</v>
      </c>
      <c r="F1274" s="41">
        <v>22.14</v>
      </c>
      <c r="G1274" s="43">
        <v>336.61099999999999</v>
      </c>
      <c r="H1274" s="43">
        <v>336.61099999999999</v>
      </c>
      <c r="I1274" s="43">
        <v>0.27373045029592047</v>
      </c>
      <c r="J1274" s="43">
        <v>234.20099999999999</v>
      </c>
      <c r="K1274" s="43">
        <v>234.20099999999999</v>
      </c>
      <c r="L1274" s="43">
        <v>0.21327145347005419</v>
      </c>
      <c r="M1274" s="43">
        <v>0.17599999999999999</v>
      </c>
      <c r="N1274" s="43">
        <v>0.17599999999999999</v>
      </c>
      <c r="O1274" s="43">
        <v>7.2085049810260135E-2</v>
      </c>
      <c r="P1274" s="43">
        <v>102.41</v>
      </c>
      <c r="Q1274" s="43">
        <v>102.41</v>
      </c>
      <c r="R1274" s="43">
        <v>6.0458996825865849E-2</v>
      </c>
      <c r="S1274" s="43">
        <v>750.25725799999998</v>
      </c>
      <c r="T1274" s="43">
        <v>30.42</v>
      </c>
      <c r="U1274" s="43">
        <v>656.68</v>
      </c>
      <c r="V1274" s="43">
        <v>0.7</v>
      </c>
    </row>
    <row r="1275" spans="1:22" ht="20.25" customHeight="1">
      <c r="A1275" s="39">
        <v>43151</v>
      </c>
      <c r="B1275" s="42" t="s">
        <v>14</v>
      </c>
      <c r="C1275" s="41">
        <v>24</v>
      </c>
      <c r="D1275" s="41">
        <v>40</v>
      </c>
      <c r="E1275" s="41">
        <v>196.18</v>
      </c>
      <c r="F1275" s="41">
        <v>24.63</v>
      </c>
      <c r="G1275" s="43">
        <v>334.786</v>
      </c>
      <c r="H1275" s="43">
        <v>334.786</v>
      </c>
      <c r="I1275" s="43">
        <v>0.27406523629592044</v>
      </c>
      <c r="J1275" s="43">
        <v>233.77699999999999</v>
      </c>
      <c r="K1275" s="43">
        <v>233.77699999999999</v>
      </c>
      <c r="L1275" s="43">
        <v>0.21350523047005418</v>
      </c>
      <c r="M1275" s="43">
        <v>0.17899999999999999</v>
      </c>
      <c r="N1275" s="43">
        <v>0.17899999999999999</v>
      </c>
      <c r="O1275" s="43">
        <v>7.2264049810260134E-2</v>
      </c>
      <c r="P1275" s="43">
        <v>101.009</v>
      </c>
      <c r="Q1275" s="43">
        <v>101.009</v>
      </c>
      <c r="R1275" s="43">
        <v>6.0560005825865848E-2</v>
      </c>
      <c r="S1275" s="43">
        <v>765.24636699999996</v>
      </c>
      <c r="T1275" s="43">
        <v>30.17</v>
      </c>
      <c r="U1275" s="43">
        <v>607.15</v>
      </c>
      <c r="V1275" s="43">
        <v>0.7</v>
      </c>
    </row>
    <row r="1276" spans="1:22" ht="20.25" customHeight="1">
      <c r="A1276" s="39">
        <v>43152</v>
      </c>
      <c r="B1276" s="42" t="s">
        <v>14</v>
      </c>
      <c r="C1276" s="41">
        <v>24</v>
      </c>
      <c r="D1276" s="41">
        <v>40</v>
      </c>
      <c r="E1276" s="41">
        <v>194.16</v>
      </c>
      <c r="F1276" s="41">
        <v>25.87</v>
      </c>
      <c r="G1276" s="43">
        <v>333.04199999999997</v>
      </c>
      <c r="H1276" s="43">
        <v>333.04199999999997</v>
      </c>
      <c r="I1276" s="43">
        <v>0.27439827829592045</v>
      </c>
      <c r="J1276" s="43">
        <v>232.13200000000001</v>
      </c>
      <c r="K1276" s="43">
        <v>232.13200000000001</v>
      </c>
      <c r="L1276" s="43">
        <v>0.21373736247005418</v>
      </c>
      <c r="M1276" s="43">
        <v>0.17799999999999999</v>
      </c>
      <c r="N1276" s="43">
        <v>0.17799999999999999</v>
      </c>
      <c r="O1276" s="43">
        <v>7.2442049810260131E-2</v>
      </c>
      <c r="P1276" s="43">
        <v>100.91</v>
      </c>
      <c r="Q1276" s="43">
        <v>100.91</v>
      </c>
      <c r="R1276" s="43">
        <v>6.0660915825865851E-2</v>
      </c>
      <c r="S1276" s="43">
        <v>764.99147000000005</v>
      </c>
      <c r="T1276" s="43">
        <v>30.3</v>
      </c>
      <c r="U1276" s="43">
        <v>570.16</v>
      </c>
      <c r="V1276" s="43">
        <v>0.7</v>
      </c>
    </row>
    <row r="1277" spans="1:22" ht="20.25" customHeight="1">
      <c r="A1277" s="39">
        <v>43153</v>
      </c>
      <c r="B1277" s="42" t="s">
        <v>14</v>
      </c>
      <c r="C1277" s="41">
        <v>24</v>
      </c>
      <c r="D1277" s="41">
        <v>40</v>
      </c>
      <c r="E1277" s="41">
        <v>196.89</v>
      </c>
      <c r="F1277" s="41">
        <v>25.46</v>
      </c>
      <c r="G1277" s="43">
        <v>332.38099999999997</v>
      </c>
      <c r="H1277" s="43">
        <v>332.38099999999997</v>
      </c>
      <c r="I1277" s="43">
        <v>0.27473065929592044</v>
      </c>
      <c r="J1277" s="43">
        <v>230.738</v>
      </c>
      <c r="K1277" s="43">
        <v>230.738</v>
      </c>
      <c r="L1277" s="43">
        <v>0.21396810047005418</v>
      </c>
      <c r="M1277" s="43">
        <v>0.17499999999999999</v>
      </c>
      <c r="N1277" s="43">
        <v>0.17499999999999999</v>
      </c>
      <c r="O1277" s="43">
        <v>7.2617049810260126E-2</v>
      </c>
      <c r="P1277" s="43">
        <v>101.643</v>
      </c>
      <c r="Q1277" s="43">
        <v>101.643</v>
      </c>
      <c r="R1277" s="43">
        <v>6.0762558825865849E-2</v>
      </c>
      <c r="S1277" s="43">
        <v>757.70787600000006</v>
      </c>
      <c r="T1277" s="43">
        <v>30.58</v>
      </c>
      <c r="U1277" s="43">
        <v>574.66</v>
      </c>
      <c r="V1277" s="43">
        <v>0.7</v>
      </c>
    </row>
    <row r="1278" spans="1:22" ht="20.25" customHeight="1">
      <c r="A1278" s="39">
        <v>43154</v>
      </c>
      <c r="B1278" s="42" t="s">
        <v>14</v>
      </c>
      <c r="C1278" s="41">
        <v>24</v>
      </c>
      <c r="D1278" s="41">
        <v>40</v>
      </c>
      <c r="E1278" s="41">
        <v>199.74</v>
      </c>
      <c r="F1278" s="41">
        <v>25.02</v>
      </c>
      <c r="G1278" s="43">
        <v>393.07</v>
      </c>
      <c r="H1278" s="43">
        <v>393.07</v>
      </c>
      <c r="I1278" s="43">
        <v>0.27512372929592044</v>
      </c>
      <c r="J1278" s="43">
        <v>231.417</v>
      </c>
      <c r="K1278" s="43">
        <v>231.417</v>
      </c>
      <c r="L1278" s="43">
        <v>0.2141995174700542</v>
      </c>
      <c r="M1278" s="43">
        <v>0.17599999999999999</v>
      </c>
      <c r="N1278" s="43">
        <v>0.17599999999999999</v>
      </c>
      <c r="O1278" s="43">
        <v>7.2793049810260121E-2</v>
      </c>
      <c r="P1278" s="43">
        <v>161.65299999999999</v>
      </c>
      <c r="Q1278" s="43">
        <v>161.65299999999999</v>
      </c>
      <c r="R1278" s="43">
        <v>6.0924211825865847E-2</v>
      </c>
      <c r="S1278" s="43">
        <v>761.91031799999996</v>
      </c>
      <c r="T1278" s="43">
        <v>41.13</v>
      </c>
      <c r="U1278" s="43">
        <v>578.79999999999995</v>
      </c>
      <c r="V1278" s="43">
        <v>0.7</v>
      </c>
    </row>
    <row r="1279" spans="1:22" ht="20.25" customHeight="1">
      <c r="A1279" s="39">
        <v>43155</v>
      </c>
      <c r="B1279" s="42" t="s">
        <v>14</v>
      </c>
      <c r="C1279" s="41">
        <v>24</v>
      </c>
      <c r="D1279" s="41">
        <v>40</v>
      </c>
      <c r="E1279" s="41">
        <v>197.01</v>
      </c>
      <c r="F1279" s="41">
        <v>25.34</v>
      </c>
      <c r="G1279" s="43">
        <v>395.29599999999999</v>
      </c>
      <c r="H1279" s="43">
        <v>395.29599999999999</v>
      </c>
      <c r="I1279" s="43">
        <v>0.27551902529592043</v>
      </c>
      <c r="J1279" s="43">
        <v>233.98500000000001</v>
      </c>
      <c r="K1279" s="43">
        <v>233.98500000000001</v>
      </c>
      <c r="L1279" s="43">
        <v>0.21443350247005419</v>
      </c>
      <c r="M1279" s="43">
        <v>0.17899999999999999</v>
      </c>
      <c r="N1279" s="43">
        <v>0.17899999999999999</v>
      </c>
      <c r="O1279" s="43">
        <v>7.297204981026012E-2</v>
      </c>
      <c r="P1279" s="43">
        <v>161.31100000000001</v>
      </c>
      <c r="Q1279" s="43">
        <v>161.31100000000001</v>
      </c>
      <c r="R1279" s="43">
        <v>6.1085522825865844E-2</v>
      </c>
      <c r="S1279" s="43">
        <v>764.19001200000002</v>
      </c>
      <c r="T1279" s="43">
        <v>40.81</v>
      </c>
      <c r="U1279" s="43">
        <v>573.62</v>
      </c>
      <c r="V1279" s="43">
        <v>0.7</v>
      </c>
    </row>
    <row r="1280" spans="1:22" ht="20.25" customHeight="1">
      <c r="A1280" s="39">
        <v>43156</v>
      </c>
      <c r="B1280" s="42" t="s">
        <v>14</v>
      </c>
      <c r="C1280" s="41">
        <v>24</v>
      </c>
      <c r="D1280" s="41">
        <v>40</v>
      </c>
      <c r="E1280" s="41">
        <v>198.3</v>
      </c>
      <c r="F1280" s="41">
        <v>25.2</v>
      </c>
      <c r="G1280" s="43">
        <v>396.51</v>
      </c>
      <c r="H1280" s="43">
        <v>396.51</v>
      </c>
      <c r="I1280" s="43">
        <v>0.27591553529592044</v>
      </c>
      <c r="J1280" s="43">
        <v>234.511</v>
      </c>
      <c r="K1280" s="43">
        <v>234.511</v>
      </c>
      <c r="L1280" s="43">
        <v>0.21466801347005418</v>
      </c>
      <c r="M1280" s="43">
        <v>0.17899999999999999</v>
      </c>
      <c r="N1280" s="43">
        <v>0.17899999999999999</v>
      </c>
      <c r="O1280" s="43">
        <v>7.3151049810260119E-2</v>
      </c>
      <c r="P1280" s="43">
        <v>161.999</v>
      </c>
      <c r="Q1280" s="43">
        <v>161.999</v>
      </c>
      <c r="R1280" s="43">
        <v>6.1247521825865847E-2</v>
      </c>
      <c r="S1280" s="43">
        <v>762.13482499999998</v>
      </c>
      <c r="T1280" s="43">
        <v>40.86</v>
      </c>
      <c r="U1280" s="43">
        <v>577.4</v>
      </c>
      <c r="V1280" s="43">
        <v>0.7</v>
      </c>
    </row>
    <row r="1281" spans="1:22" ht="20.25" customHeight="1">
      <c r="A1281" s="39">
        <v>43157</v>
      </c>
      <c r="B1281" s="42" t="s">
        <v>14</v>
      </c>
      <c r="C1281" s="41">
        <v>24</v>
      </c>
      <c r="D1281" s="41">
        <v>40</v>
      </c>
      <c r="E1281" s="41">
        <v>198.64</v>
      </c>
      <c r="F1281" s="41">
        <v>24.9</v>
      </c>
      <c r="G1281" s="43">
        <v>399.34800000000001</v>
      </c>
      <c r="H1281" s="43">
        <v>399.34800000000001</v>
      </c>
      <c r="I1281" s="43">
        <v>0.27631488329592047</v>
      </c>
      <c r="J1281" s="43">
        <v>236.35300000000001</v>
      </c>
      <c r="K1281" s="43">
        <v>236.35300000000001</v>
      </c>
      <c r="L1281" s="43">
        <v>0.21490436647005418</v>
      </c>
      <c r="M1281" s="43">
        <v>0.17699999999999999</v>
      </c>
      <c r="N1281" s="43">
        <v>0.17699999999999999</v>
      </c>
      <c r="O1281" s="43">
        <v>7.3328049810260115E-2</v>
      </c>
      <c r="P1281" s="43">
        <v>162.995</v>
      </c>
      <c r="Q1281" s="43">
        <v>162.995</v>
      </c>
      <c r="R1281" s="43">
        <v>6.1410516825865846E-2</v>
      </c>
      <c r="S1281" s="43">
        <v>750.55108199999995</v>
      </c>
      <c r="T1281" s="43">
        <v>40.82</v>
      </c>
      <c r="U1281" s="43">
        <v>582.21</v>
      </c>
      <c r="V1281" s="43">
        <v>0.7</v>
      </c>
    </row>
    <row r="1282" spans="1:22" ht="20.25" customHeight="1">
      <c r="A1282" s="39">
        <v>43158</v>
      </c>
      <c r="B1282" s="42" t="s">
        <v>14</v>
      </c>
      <c r="C1282" s="41">
        <v>24</v>
      </c>
      <c r="D1282" s="41">
        <v>40</v>
      </c>
      <c r="E1282" s="41">
        <v>199.58</v>
      </c>
      <c r="F1282" s="41">
        <v>24.76</v>
      </c>
      <c r="G1282" s="43">
        <v>397.95100000000002</v>
      </c>
      <c r="H1282" s="43">
        <v>397.95100000000002</v>
      </c>
      <c r="I1282" s="43">
        <v>0.27671283429592047</v>
      </c>
      <c r="J1282" s="43">
        <v>236.268</v>
      </c>
      <c r="K1282" s="43">
        <v>236.268</v>
      </c>
      <c r="L1282" s="43">
        <v>0.21514063447005419</v>
      </c>
      <c r="M1282" s="43">
        <v>0.188</v>
      </c>
      <c r="N1282" s="43">
        <v>0.188</v>
      </c>
      <c r="O1282" s="43">
        <v>7.3516049810260109E-2</v>
      </c>
      <c r="P1282" s="43">
        <v>161.68299999999999</v>
      </c>
      <c r="Q1282" s="43">
        <v>161.68299999999999</v>
      </c>
      <c r="R1282" s="43">
        <v>6.1572199825865849E-2</v>
      </c>
      <c r="S1282" s="43">
        <v>795.98591399999998</v>
      </c>
      <c r="T1282" s="43">
        <v>40.630000000000003</v>
      </c>
      <c r="U1282" s="43">
        <v>587.57000000000005</v>
      </c>
      <c r="V1282" s="43">
        <v>0.7</v>
      </c>
    </row>
    <row r="1283" spans="1:22" ht="20.25" customHeight="1">
      <c r="A1283" s="39">
        <v>43159</v>
      </c>
      <c r="B1283" s="42" t="s">
        <v>14</v>
      </c>
      <c r="C1283" s="41">
        <v>24</v>
      </c>
      <c r="D1283" s="41">
        <v>40</v>
      </c>
      <c r="E1283" s="41">
        <v>201.58</v>
      </c>
      <c r="F1283" s="41">
        <v>24.24</v>
      </c>
      <c r="G1283" s="43">
        <v>393.33300000000003</v>
      </c>
      <c r="H1283" s="43">
        <v>393.33300000000003</v>
      </c>
      <c r="I1283" s="43">
        <v>0.27710616729592047</v>
      </c>
      <c r="J1283" s="43">
        <v>234.94499999999999</v>
      </c>
      <c r="K1283" s="43">
        <v>234.94499999999999</v>
      </c>
      <c r="L1283" s="43">
        <v>0.21537557947005417</v>
      </c>
      <c r="M1283" s="43">
        <v>0.17799999999999999</v>
      </c>
      <c r="N1283" s="43">
        <v>0.17799999999999999</v>
      </c>
      <c r="O1283" s="43">
        <v>7.3694049810260107E-2</v>
      </c>
      <c r="P1283" s="43">
        <v>158.38800000000001</v>
      </c>
      <c r="Q1283" s="43">
        <v>158.38800000000001</v>
      </c>
      <c r="R1283" s="43">
        <v>6.1730587825865851E-2</v>
      </c>
      <c r="S1283" s="43">
        <v>757.84970999999996</v>
      </c>
      <c r="T1283" s="43">
        <v>40.270000000000003</v>
      </c>
      <c r="U1283" s="43">
        <v>601.34</v>
      </c>
      <c r="V1283" s="43">
        <v>0.7</v>
      </c>
    </row>
    <row r="1284" spans="1:22" ht="20.25" customHeight="1">
      <c r="A1284" s="39">
        <v>43160</v>
      </c>
      <c r="B1284" s="42" t="s">
        <v>14</v>
      </c>
      <c r="C1284" s="41">
        <v>24</v>
      </c>
      <c r="D1284" s="41">
        <v>40</v>
      </c>
      <c r="E1284" s="41">
        <v>200.05</v>
      </c>
      <c r="F1284" s="41">
        <v>24.08</v>
      </c>
      <c r="G1284" s="43">
        <v>406.45499999999998</v>
      </c>
      <c r="H1284" s="43">
        <v>406.45499999999998</v>
      </c>
      <c r="I1284" s="43">
        <v>0.27751262229592044</v>
      </c>
      <c r="J1284" s="43">
        <v>241.83099999999999</v>
      </c>
      <c r="K1284" s="43">
        <v>241.83099999999999</v>
      </c>
      <c r="L1284" s="43">
        <v>0.21561741047005417</v>
      </c>
      <c r="M1284" s="43">
        <v>0.182</v>
      </c>
      <c r="N1284" s="43">
        <v>0.182</v>
      </c>
      <c r="O1284" s="43">
        <v>7.3876049810260108E-2</v>
      </c>
      <c r="P1284" s="43">
        <v>164.624</v>
      </c>
      <c r="Q1284" s="43">
        <v>164.624</v>
      </c>
      <c r="R1284" s="43">
        <v>6.1895211825865853E-2</v>
      </c>
      <c r="S1284" s="43">
        <v>753.49727700000005</v>
      </c>
      <c r="T1284" s="43">
        <v>40.5</v>
      </c>
      <c r="U1284" s="43">
        <v>606.01</v>
      </c>
      <c r="V1284" s="43">
        <v>0.7</v>
      </c>
    </row>
    <row r="1285" spans="1:22" ht="20.25" customHeight="1">
      <c r="A1285" s="39">
        <v>43161</v>
      </c>
      <c r="B1285" s="42" t="s">
        <v>14</v>
      </c>
      <c r="C1285" s="41">
        <v>24</v>
      </c>
      <c r="D1285" s="41">
        <v>40</v>
      </c>
      <c r="E1285" s="41">
        <v>202.17</v>
      </c>
      <c r="F1285" s="41">
        <v>23.85</v>
      </c>
      <c r="G1285" s="43">
        <v>402.70400000000001</v>
      </c>
      <c r="H1285" s="43">
        <v>402.70400000000001</v>
      </c>
      <c r="I1285" s="43">
        <v>0.27791532629592042</v>
      </c>
      <c r="J1285" s="43">
        <v>239.601</v>
      </c>
      <c r="K1285" s="43">
        <v>239.601</v>
      </c>
      <c r="L1285" s="43">
        <v>0.21585701147005418</v>
      </c>
      <c r="M1285" s="43">
        <v>0.19</v>
      </c>
      <c r="N1285" s="43">
        <v>0.19</v>
      </c>
      <c r="O1285" s="43">
        <v>7.4066049810260104E-2</v>
      </c>
      <c r="P1285" s="43">
        <v>163.10300000000001</v>
      </c>
      <c r="Q1285" s="43">
        <v>163.10300000000001</v>
      </c>
      <c r="R1285" s="43">
        <v>6.2058314825865851E-2</v>
      </c>
      <c r="S1285" s="43">
        <v>794.54593299999999</v>
      </c>
      <c r="T1285" s="43">
        <v>40.5</v>
      </c>
      <c r="U1285" s="43">
        <v>613.22</v>
      </c>
      <c r="V1285" s="43">
        <v>0.7</v>
      </c>
    </row>
    <row r="1286" spans="1:22" ht="20.25" customHeight="1">
      <c r="A1286" s="39">
        <v>43162</v>
      </c>
      <c r="B1286" s="42" t="s">
        <v>14</v>
      </c>
      <c r="C1286" s="41">
        <v>24</v>
      </c>
      <c r="D1286" s="41">
        <v>40</v>
      </c>
      <c r="E1286" s="41">
        <v>199.9</v>
      </c>
      <c r="F1286" s="41">
        <v>24.46</v>
      </c>
      <c r="G1286" s="43">
        <v>400.85500000000002</v>
      </c>
      <c r="H1286" s="43">
        <v>400.85500000000002</v>
      </c>
      <c r="I1286" s="43">
        <v>0.2783161812959204</v>
      </c>
      <c r="J1286" s="43">
        <v>240.49199999999999</v>
      </c>
      <c r="K1286" s="43">
        <v>240.49199999999999</v>
      </c>
      <c r="L1286" s="43">
        <v>0.21609750347005419</v>
      </c>
      <c r="M1286" s="43">
        <v>0.188</v>
      </c>
      <c r="N1286" s="43">
        <v>0.188</v>
      </c>
      <c r="O1286" s="43">
        <v>7.4254049810260098E-2</v>
      </c>
      <c r="P1286" s="43">
        <v>160.363</v>
      </c>
      <c r="Q1286" s="43">
        <v>160.363</v>
      </c>
      <c r="R1286" s="43">
        <v>6.2218677825865848E-2</v>
      </c>
      <c r="S1286" s="43">
        <v>780.35443999999995</v>
      </c>
      <c r="T1286" s="43">
        <v>40</v>
      </c>
      <c r="U1286" s="43">
        <v>598.34</v>
      </c>
      <c r="V1286" s="43">
        <v>0.7</v>
      </c>
    </row>
    <row r="1287" spans="1:22" ht="20.25" customHeight="1">
      <c r="A1287" s="39">
        <v>43163</v>
      </c>
      <c r="B1287" s="42" t="s">
        <v>14</v>
      </c>
      <c r="C1287" s="41">
        <v>24</v>
      </c>
      <c r="D1287" s="41">
        <v>40</v>
      </c>
      <c r="E1287" s="41">
        <v>200.22</v>
      </c>
      <c r="F1287" s="41">
        <v>24.56</v>
      </c>
      <c r="G1287" s="43">
        <v>404.22699999999998</v>
      </c>
      <c r="H1287" s="43">
        <v>404.22699999999998</v>
      </c>
      <c r="I1287" s="43">
        <v>0.27872040829592037</v>
      </c>
      <c r="J1287" s="43">
        <v>243.21799999999999</v>
      </c>
      <c r="K1287" s="43">
        <v>243.21799999999999</v>
      </c>
      <c r="L1287" s="43">
        <v>0.21634072147005418</v>
      </c>
      <c r="M1287" s="43">
        <v>0.19</v>
      </c>
      <c r="N1287" s="43">
        <v>0.19</v>
      </c>
      <c r="O1287" s="43">
        <v>7.4444049810260093E-2</v>
      </c>
      <c r="P1287" s="43">
        <v>161.00899999999999</v>
      </c>
      <c r="Q1287" s="43">
        <v>161.00899999999999</v>
      </c>
      <c r="R1287" s="43">
        <v>6.2379686825865845E-2</v>
      </c>
      <c r="S1287" s="43">
        <v>780.74402399999997</v>
      </c>
      <c r="T1287" s="43">
        <v>39.83</v>
      </c>
      <c r="U1287" s="43">
        <v>593.34</v>
      </c>
      <c r="V1287" s="43">
        <v>0.7</v>
      </c>
    </row>
    <row r="1288" spans="1:22" ht="20.25" customHeight="1">
      <c r="A1288" s="39">
        <v>43164</v>
      </c>
      <c r="B1288" s="42" t="s">
        <v>14</v>
      </c>
      <c r="C1288" s="41">
        <v>24</v>
      </c>
      <c r="D1288" s="41">
        <v>40</v>
      </c>
      <c r="E1288" s="41">
        <v>199.5</v>
      </c>
      <c r="F1288" s="41">
        <v>24.8</v>
      </c>
      <c r="G1288" s="43">
        <v>406.68599999999998</v>
      </c>
      <c r="H1288" s="43">
        <v>406.68599999999998</v>
      </c>
      <c r="I1288" s="43">
        <v>0.27912709429592036</v>
      </c>
      <c r="J1288" s="43">
        <v>243.40299999999999</v>
      </c>
      <c r="K1288" s="43">
        <v>243.40299999999999</v>
      </c>
      <c r="L1288" s="43">
        <v>0.21658412447005418</v>
      </c>
      <c r="M1288" s="43">
        <v>0.19400000000000001</v>
      </c>
      <c r="N1288" s="43">
        <v>0.19400000000000001</v>
      </c>
      <c r="O1288" s="43">
        <v>7.4638049810260093E-2</v>
      </c>
      <c r="P1288" s="43">
        <v>163.28299999999999</v>
      </c>
      <c r="Q1288" s="43">
        <v>163.28299999999999</v>
      </c>
      <c r="R1288" s="43">
        <v>6.2542969825865838E-2</v>
      </c>
      <c r="S1288" s="43">
        <v>796.08714799999996</v>
      </c>
      <c r="T1288" s="43">
        <v>40.15</v>
      </c>
      <c r="U1288" s="43">
        <v>587.14</v>
      </c>
      <c r="V1288" s="43">
        <v>0.7</v>
      </c>
    </row>
    <row r="1289" spans="1:22" ht="20.25" customHeight="1">
      <c r="A1289" s="39">
        <v>43165</v>
      </c>
      <c r="B1289" s="42" t="s">
        <v>14</v>
      </c>
      <c r="C1289" s="41">
        <v>24</v>
      </c>
      <c r="D1289" s="41">
        <v>40</v>
      </c>
      <c r="E1289" s="41">
        <v>202.84</v>
      </c>
      <c r="F1289" s="41">
        <v>24.14</v>
      </c>
      <c r="G1289" s="43">
        <v>404.47899999999998</v>
      </c>
      <c r="H1289" s="43">
        <v>404.47899999999998</v>
      </c>
      <c r="I1289" s="43">
        <v>0.27953157329592038</v>
      </c>
      <c r="J1289" s="43">
        <v>239.50700000000001</v>
      </c>
      <c r="K1289" s="43">
        <v>239.50700000000001</v>
      </c>
      <c r="L1289" s="43">
        <v>0.21682363147005418</v>
      </c>
      <c r="M1289" s="43">
        <v>0.17899999999999999</v>
      </c>
      <c r="N1289" s="43">
        <v>0.17899999999999999</v>
      </c>
      <c r="O1289" s="43">
        <v>7.4817049810260092E-2</v>
      </c>
      <c r="P1289" s="43">
        <v>164.97200000000001</v>
      </c>
      <c r="Q1289" s="43">
        <v>164.97200000000001</v>
      </c>
      <c r="R1289" s="43">
        <v>6.2707941825865837E-2</v>
      </c>
      <c r="S1289" s="43">
        <v>745.51474499999995</v>
      </c>
      <c r="T1289" s="43">
        <v>40.79</v>
      </c>
      <c r="U1289" s="43">
        <v>603.46</v>
      </c>
      <c r="V1289" s="43">
        <v>0.7</v>
      </c>
    </row>
    <row r="1290" spans="1:22" ht="20.25" customHeight="1">
      <c r="A1290" s="39">
        <v>43166</v>
      </c>
      <c r="B1290" s="42" t="s">
        <v>14</v>
      </c>
      <c r="C1290" s="41">
        <v>24</v>
      </c>
      <c r="D1290" s="41">
        <v>40</v>
      </c>
      <c r="E1290" s="41">
        <v>205.52</v>
      </c>
      <c r="F1290" s="41">
        <v>23.69</v>
      </c>
      <c r="G1290" s="43">
        <v>412.73</v>
      </c>
      <c r="H1290" s="43">
        <v>412.73</v>
      </c>
      <c r="I1290" s="43">
        <v>0.27994430329592035</v>
      </c>
      <c r="J1290" s="43">
        <v>247.35400000000001</v>
      </c>
      <c r="K1290" s="43">
        <v>247.35400000000001</v>
      </c>
      <c r="L1290" s="43">
        <v>0.21707098547005418</v>
      </c>
      <c r="M1290" s="43">
        <v>0.182</v>
      </c>
      <c r="N1290" s="43">
        <v>0.182</v>
      </c>
      <c r="O1290" s="43">
        <v>7.4999049810260093E-2</v>
      </c>
      <c r="P1290" s="43">
        <v>165.376</v>
      </c>
      <c r="Q1290" s="43">
        <v>165.376</v>
      </c>
      <c r="R1290" s="43">
        <v>6.2873317825865832E-2</v>
      </c>
      <c r="S1290" s="43">
        <v>737.30766400000005</v>
      </c>
      <c r="T1290" s="43">
        <v>40.07</v>
      </c>
      <c r="U1290" s="43">
        <v>620.66</v>
      </c>
      <c r="V1290" s="43">
        <v>0.7</v>
      </c>
    </row>
    <row r="1291" spans="1:22" ht="20.25" customHeight="1">
      <c r="A1291" s="39">
        <v>43167</v>
      </c>
      <c r="B1291" s="42" t="s">
        <v>14</v>
      </c>
      <c r="C1291" s="41">
        <v>24</v>
      </c>
      <c r="D1291" s="41">
        <v>40</v>
      </c>
      <c r="E1291" s="41">
        <v>203.72</v>
      </c>
      <c r="F1291" s="41">
        <v>24.05</v>
      </c>
      <c r="G1291" s="43">
        <v>417.005</v>
      </c>
      <c r="H1291" s="43">
        <v>417.005</v>
      </c>
      <c r="I1291" s="43">
        <v>0.28036130829592038</v>
      </c>
      <c r="J1291" s="43">
        <v>248.857</v>
      </c>
      <c r="K1291" s="43">
        <v>248.857</v>
      </c>
      <c r="L1291" s="43">
        <v>0.21731984247005418</v>
      </c>
      <c r="M1291" s="43">
        <v>0.18099999999999999</v>
      </c>
      <c r="N1291" s="43">
        <v>0.18099999999999999</v>
      </c>
      <c r="O1291" s="43">
        <v>7.5180049810260094E-2</v>
      </c>
      <c r="P1291" s="43">
        <v>168.148</v>
      </c>
      <c r="Q1291" s="43">
        <v>168.148</v>
      </c>
      <c r="R1291" s="43">
        <v>6.3041465825865839E-2</v>
      </c>
      <c r="S1291" s="43">
        <v>727.18468800000005</v>
      </c>
      <c r="T1291" s="43">
        <v>40.32</v>
      </c>
      <c r="U1291" s="43">
        <v>616.94000000000005</v>
      </c>
      <c r="V1291" s="43">
        <v>0.7</v>
      </c>
    </row>
    <row r="1292" spans="1:22" ht="20.25" customHeight="1">
      <c r="A1292" s="39">
        <v>43168</v>
      </c>
      <c r="B1292" s="42" t="s">
        <v>14</v>
      </c>
      <c r="C1292" s="41">
        <v>24</v>
      </c>
      <c r="D1292" s="41">
        <v>40</v>
      </c>
      <c r="E1292" s="41">
        <v>200.99</v>
      </c>
      <c r="F1292" s="41">
        <v>25.68</v>
      </c>
      <c r="G1292" s="43">
        <v>424.12400000000002</v>
      </c>
      <c r="H1292" s="43">
        <v>424.12400000000002</v>
      </c>
      <c r="I1292" s="43">
        <v>0.2807854322959204</v>
      </c>
      <c r="J1292" s="43">
        <v>256.24</v>
      </c>
      <c r="K1292" s="43">
        <v>256.24</v>
      </c>
      <c r="L1292" s="43">
        <v>0.21757608247005417</v>
      </c>
      <c r="M1292" s="43">
        <v>0.17799999999999999</v>
      </c>
      <c r="N1292" s="43">
        <v>0.17799999999999999</v>
      </c>
      <c r="O1292" s="43">
        <v>7.5358049810260092E-2</v>
      </c>
      <c r="P1292" s="43">
        <v>167.88399999999999</v>
      </c>
      <c r="Q1292" s="43">
        <v>167.88399999999999</v>
      </c>
      <c r="R1292" s="43">
        <v>6.3209349825865832E-2</v>
      </c>
      <c r="S1292" s="43">
        <v>694.17343100000005</v>
      </c>
      <c r="T1292" s="43">
        <v>39.58</v>
      </c>
      <c r="U1292" s="43">
        <v>581.03</v>
      </c>
      <c r="V1292" s="43">
        <v>0.7</v>
      </c>
    </row>
    <row r="1293" spans="1:22" ht="20.25" customHeight="1">
      <c r="A1293" s="39">
        <v>43169</v>
      </c>
      <c r="B1293" s="42" t="s">
        <v>14</v>
      </c>
      <c r="C1293" s="41">
        <v>24</v>
      </c>
      <c r="D1293" s="41">
        <v>40</v>
      </c>
      <c r="E1293" s="41">
        <v>200.96</v>
      </c>
      <c r="F1293" s="41">
        <v>26.04</v>
      </c>
      <c r="G1293" s="43">
        <v>413.39100000000002</v>
      </c>
      <c r="H1293" s="43">
        <v>413.39100000000002</v>
      </c>
      <c r="I1293" s="43">
        <v>0.28119882329592039</v>
      </c>
      <c r="J1293" s="43">
        <v>253.495</v>
      </c>
      <c r="K1293" s="43">
        <v>253.495</v>
      </c>
      <c r="L1293" s="43">
        <v>0.21782957747005416</v>
      </c>
      <c r="M1293" s="43">
        <v>0.17899999999999999</v>
      </c>
      <c r="N1293" s="43">
        <v>0.17899999999999999</v>
      </c>
      <c r="O1293" s="43">
        <v>7.553704981026009E-2</v>
      </c>
      <c r="P1293" s="43">
        <v>159.89599999999999</v>
      </c>
      <c r="Q1293" s="43">
        <v>159.89599999999999</v>
      </c>
      <c r="R1293" s="43">
        <v>6.3369245825865839E-2</v>
      </c>
      <c r="S1293" s="43">
        <v>704.479378</v>
      </c>
      <c r="T1293" s="43">
        <v>38.68</v>
      </c>
      <c r="U1293" s="43">
        <v>568.08000000000004</v>
      </c>
      <c r="V1293" s="43">
        <v>0.7</v>
      </c>
    </row>
    <row r="1294" spans="1:22" ht="20.25" customHeight="1">
      <c r="A1294" s="39">
        <v>43170</v>
      </c>
      <c r="B1294" s="42" t="s">
        <v>14</v>
      </c>
      <c r="C1294" s="41">
        <v>24</v>
      </c>
      <c r="D1294" s="41">
        <v>40</v>
      </c>
      <c r="E1294" s="41">
        <v>200.97</v>
      </c>
      <c r="F1294" s="41">
        <v>26.2</v>
      </c>
      <c r="G1294" s="43">
        <v>301.25900000000001</v>
      </c>
      <c r="H1294" s="43">
        <v>301.25900000000001</v>
      </c>
      <c r="I1294" s="43">
        <v>0.28150008229592038</v>
      </c>
      <c r="J1294" s="43">
        <v>215.047</v>
      </c>
      <c r="K1294" s="43">
        <v>215.047</v>
      </c>
      <c r="L1294" s="43">
        <v>0.21804462447005415</v>
      </c>
      <c r="M1294" s="43">
        <v>0.15</v>
      </c>
      <c r="N1294" s="43">
        <v>0.15</v>
      </c>
      <c r="O1294" s="43">
        <v>7.5687049810260087E-2</v>
      </c>
      <c r="P1294" s="43">
        <v>86.212000000000003</v>
      </c>
      <c r="Q1294" s="43">
        <v>86.212000000000003</v>
      </c>
      <c r="R1294" s="43">
        <v>6.3455457825865841E-2</v>
      </c>
      <c r="S1294" s="43">
        <v>699.58660199999997</v>
      </c>
      <c r="T1294" s="43">
        <v>28.62</v>
      </c>
      <c r="U1294" s="43">
        <v>565.74</v>
      </c>
      <c r="V1294" s="43">
        <v>0.7</v>
      </c>
    </row>
    <row r="1295" spans="1:22" ht="20.25" customHeight="1">
      <c r="A1295" s="39">
        <v>43171</v>
      </c>
      <c r="B1295" s="42" t="s">
        <v>14</v>
      </c>
      <c r="C1295" s="41">
        <v>24</v>
      </c>
      <c r="D1295" s="41">
        <v>40</v>
      </c>
      <c r="E1295" s="41">
        <v>201.53</v>
      </c>
      <c r="F1295" s="41">
        <v>26.03</v>
      </c>
      <c r="G1295" s="43">
        <v>304.596</v>
      </c>
      <c r="H1295" s="43">
        <v>304.596</v>
      </c>
      <c r="I1295" s="43">
        <v>0.28180467829592037</v>
      </c>
      <c r="J1295" s="43">
        <v>216.1</v>
      </c>
      <c r="K1295" s="43">
        <v>216.1</v>
      </c>
      <c r="L1295" s="43">
        <v>0.21826072447005415</v>
      </c>
      <c r="M1295" s="43">
        <v>0.16</v>
      </c>
      <c r="N1295" s="43">
        <v>0.16</v>
      </c>
      <c r="O1295" s="43">
        <v>7.5847049810260081E-2</v>
      </c>
      <c r="P1295" s="43">
        <v>88.495999999999995</v>
      </c>
      <c r="Q1295" s="43">
        <v>88.495999999999995</v>
      </c>
      <c r="R1295" s="43">
        <v>6.3543953825865834E-2</v>
      </c>
      <c r="S1295" s="43">
        <v>738.24618199999998</v>
      </c>
      <c r="T1295" s="43">
        <v>29.05</v>
      </c>
      <c r="U1295" s="43">
        <v>566.32000000000005</v>
      </c>
      <c r="V1295" s="43">
        <v>0.7</v>
      </c>
    </row>
    <row r="1296" spans="1:22" ht="20.25" customHeight="1">
      <c r="A1296" s="39">
        <v>43172</v>
      </c>
      <c r="B1296" s="42" t="s">
        <v>14</v>
      </c>
      <c r="C1296" s="41">
        <v>24</v>
      </c>
      <c r="D1296" s="41">
        <v>40</v>
      </c>
      <c r="E1296" s="41">
        <v>201.13</v>
      </c>
      <c r="F1296" s="41">
        <v>25.74</v>
      </c>
      <c r="G1296" s="43">
        <v>299.43200000000002</v>
      </c>
      <c r="H1296" s="43">
        <v>299.43200000000002</v>
      </c>
      <c r="I1296" s="43">
        <v>0.28210411029592036</v>
      </c>
      <c r="J1296" s="43">
        <v>212.23500000000001</v>
      </c>
      <c r="K1296" s="43">
        <v>212.23500000000001</v>
      </c>
      <c r="L1296" s="43">
        <v>0.21847295947005416</v>
      </c>
      <c r="M1296" s="43">
        <v>0.153</v>
      </c>
      <c r="N1296" s="43">
        <v>0.153</v>
      </c>
      <c r="O1296" s="43">
        <v>7.6000049810260081E-2</v>
      </c>
      <c r="P1296" s="43">
        <v>87.197000000000003</v>
      </c>
      <c r="Q1296" s="43">
        <v>87.197000000000003</v>
      </c>
      <c r="R1296" s="43">
        <v>6.3631150825865831E-2</v>
      </c>
      <c r="S1296" s="43">
        <v>720.88486799999998</v>
      </c>
      <c r="T1296" s="43">
        <v>29.12</v>
      </c>
      <c r="U1296" s="43">
        <v>569.95000000000005</v>
      </c>
      <c r="V1296" s="43">
        <v>0.7</v>
      </c>
    </row>
    <row r="1297" spans="1:22" ht="20.25" customHeight="1">
      <c r="A1297" s="39">
        <v>43173</v>
      </c>
      <c r="B1297" s="42" t="s">
        <v>14</v>
      </c>
      <c r="C1297" s="41">
        <v>24</v>
      </c>
      <c r="D1297" s="41">
        <v>40</v>
      </c>
      <c r="E1297" s="41">
        <v>200.95</v>
      </c>
      <c r="F1297" s="41">
        <v>25.53</v>
      </c>
      <c r="G1297" s="43">
        <v>303.56799999999998</v>
      </c>
      <c r="H1297" s="43">
        <v>303.56799999999998</v>
      </c>
      <c r="I1297" s="43">
        <v>0.28240767829592034</v>
      </c>
      <c r="J1297" s="43">
        <v>211.542</v>
      </c>
      <c r="K1297" s="43">
        <v>211.542</v>
      </c>
      <c r="L1297" s="43">
        <v>0.21868450147005417</v>
      </c>
      <c r="M1297" s="43">
        <v>0.14699999999999999</v>
      </c>
      <c r="N1297" s="43">
        <v>0.14699999999999999</v>
      </c>
      <c r="O1297" s="43">
        <v>7.6147049810260076E-2</v>
      </c>
      <c r="P1297" s="43">
        <v>92.025999999999996</v>
      </c>
      <c r="Q1297" s="43">
        <v>92.025999999999996</v>
      </c>
      <c r="R1297" s="43">
        <v>6.3723176825865827E-2</v>
      </c>
      <c r="S1297" s="43">
        <v>696.66070999999999</v>
      </c>
      <c r="T1297" s="43">
        <v>30.32</v>
      </c>
      <c r="U1297" s="43">
        <v>576.62</v>
      </c>
      <c r="V1297" s="43">
        <v>0.7</v>
      </c>
    </row>
    <row r="1298" spans="1:22" ht="20.25" customHeight="1">
      <c r="A1298" s="39">
        <v>43174</v>
      </c>
      <c r="B1298" s="42" t="s">
        <v>14</v>
      </c>
      <c r="C1298" s="41">
        <v>24</v>
      </c>
      <c r="D1298" s="41">
        <v>40</v>
      </c>
      <c r="E1298" s="41">
        <v>200.69</v>
      </c>
      <c r="F1298" s="41">
        <v>25.31</v>
      </c>
      <c r="G1298" s="43">
        <v>306.863</v>
      </c>
      <c r="H1298" s="43">
        <v>306.863</v>
      </c>
      <c r="I1298" s="43">
        <v>0.28271454129592033</v>
      </c>
      <c r="J1298" s="43">
        <v>212.762</v>
      </c>
      <c r="K1298" s="43">
        <v>212.762</v>
      </c>
      <c r="L1298" s="43">
        <v>0.21889726347005417</v>
      </c>
      <c r="M1298" s="43">
        <v>0.13600000000000001</v>
      </c>
      <c r="N1298" s="43">
        <v>0.13600000000000001</v>
      </c>
      <c r="O1298" s="43">
        <v>7.6283049810260073E-2</v>
      </c>
      <c r="P1298" s="43">
        <v>94.100999999999999</v>
      </c>
      <c r="Q1298" s="43">
        <v>94.100999999999999</v>
      </c>
      <c r="R1298" s="43">
        <v>6.3817277825865826E-2</v>
      </c>
      <c r="S1298" s="43">
        <v>640.74881800000003</v>
      </c>
      <c r="T1298" s="43">
        <v>30.66</v>
      </c>
      <c r="U1298" s="43">
        <v>582.53</v>
      </c>
      <c r="V1298" s="43">
        <v>0.7</v>
      </c>
    </row>
    <row r="1299" spans="1:22" ht="20.25" customHeight="1">
      <c r="A1299" s="39">
        <v>43175</v>
      </c>
      <c r="B1299" s="42" t="s">
        <v>14</v>
      </c>
      <c r="C1299" s="41">
        <v>24</v>
      </c>
      <c r="D1299" s="41">
        <v>40</v>
      </c>
      <c r="E1299" s="41">
        <v>201.16</v>
      </c>
      <c r="F1299" s="41">
        <v>24.9</v>
      </c>
      <c r="G1299" s="43">
        <v>304.572</v>
      </c>
      <c r="H1299" s="43">
        <v>304.572</v>
      </c>
      <c r="I1299" s="43">
        <v>0.28301911329592033</v>
      </c>
      <c r="J1299" s="43">
        <v>213.13200000000001</v>
      </c>
      <c r="K1299" s="43">
        <v>213.13200000000001</v>
      </c>
      <c r="L1299" s="43">
        <v>0.21911039547005418</v>
      </c>
      <c r="M1299" s="43">
        <v>0.14799999999999999</v>
      </c>
      <c r="N1299" s="43">
        <v>0.14799999999999999</v>
      </c>
      <c r="O1299" s="43">
        <v>7.6431049810260068E-2</v>
      </c>
      <c r="P1299" s="43">
        <v>91.44</v>
      </c>
      <c r="Q1299" s="43">
        <v>91.44</v>
      </c>
      <c r="R1299" s="43">
        <v>6.3908717825865824E-2</v>
      </c>
      <c r="S1299" s="43">
        <v>696.34311100000002</v>
      </c>
      <c r="T1299" s="43">
        <v>30.02</v>
      </c>
      <c r="U1299" s="43">
        <v>591.55999999999995</v>
      </c>
      <c r="V1299" s="43">
        <v>0.7</v>
      </c>
    </row>
    <row r="1300" spans="1:22" ht="20.25" customHeight="1">
      <c r="A1300" s="39">
        <v>43176</v>
      </c>
      <c r="B1300" s="42" t="s">
        <v>14</v>
      </c>
      <c r="C1300" s="41">
        <v>24</v>
      </c>
      <c r="D1300" s="41">
        <v>40</v>
      </c>
      <c r="E1300" s="41">
        <v>199.89</v>
      </c>
      <c r="F1300" s="41">
        <v>25.13</v>
      </c>
      <c r="G1300" s="43">
        <v>303.38099999999997</v>
      </c>
      <c r="H1300" s="43">
        <v>303.38099999999997</v>
      </c>
      <c r="I1300" s="43">
        <v>0.28332249429592032</v>
      </c>
      <c r="J1300" s="43">
        <v>214.172</v>
      </c>
      <c r="K1300" s="43">
        <v>214.172</v>
      </c>
      <c r="L1300" s="43">
        <v>0.21932456747005419</v>
      </c>
      <c r="M1300" s="43">
        <v>0.152</v>
      </c>
      <c r="N1300" s="43">
        <v>0.152</v>
      </c>
      <c r="O1300" s="43">
        <v>7.6583049810260068E-2</v>
      </c>
      <c r="P1300" s="43">
        <v>89.209000000000003</v>
      </c>
      <c r="Q1300" s="43">
        <v>89.209000000000003</v>
      </c>
      <c r="R1300" s="43">
        <v>6.3997926825865831E-2</v>
      </c>
      <c r="S1300" s="43">
        <v>709.35976700000003</v>
      </c>
      <c r="T1300" s="43">
        <v>29.4</v>
      </c>
      <c r="U1300" s="43">
        <v>588.29</v>
      </c>
      <c r="V1300" s="43">
        <v>0.7</v>
      </c>
    </row>
    <row r="1301" spans="1:22" ht="20.25" customHeight="1">
      <c r="A1301" s="39">
        <v>43177</v>
      </c>
      <c r="B1301" s="42" t="s">
        <v>14</v>
      </c>
      <c r="C1301" s="41">
        <v>24</v>
      </c>
      <c r="D1301" s="41">
        <v>40</v>
      </c>
      <c r="E1301" s="41">
        <v>198.67</v>
      </c>
      <c r="F1301" s="41">
        <v>25.96</v>
      </c>
      <c r="G1301" s="43">
        <v>302.58999999999997</v>
      </c>
      <c r="H1301" s="43">
        <v>302.58999999999997</v>
      </c>
      <c r="I1301" s="43">
        <v>0.28362508429592032</v>
      </c>
      <c r="J1301" s="43">
        <v>213.155</v>
      </c>
      <c r="K1301" s="43">
        <v>213.155</v>
      </c>
      <c r="L1301" s="43">
        <v>0.21953772247005418</v>
      </c>
      <c r="M1301" s="43">
        <v>0.14799999999999999</v>
      </c>
      <c r="N1301" s="43">
        <v>0.14799999999999999</v>
      </c>
      <c r="O1301" s="43">
        <v>7.6731049810260063E-2</v>
      </c>
      <c r="P1301" s="43">
        <v>89.435000000000002</v>
      </c>
      <c r="Q1301" s="43">
        <v>89.435000000000002</v>
      </c>
      <c r="R1301" s="43">
        <v>6.408736182586583E-2</v>
      </c>
      <c r="S1301" s="43">
        <v>694.96375899999998</v>
      </c>
      <c r="T1301" s="43">
        <v>29.56</v>
      </c>
      <c r="U1301" s="43">
        <v>569.14</v>
      </c>
      <c r="V1301" s="43">
        <v>0.7</v>
      </c>
    </row>
    <row r="1302" spans="1:22" ht="20.25" customHeight="1">
      <c r="A1302" s="39">
        <v>43178</v>
      </c>
      <c r="B1302" s="42" t="s">
        <v>14</v>
      </c>
      <c r="C1302" s="41">
        <v>24</v>
      </c>
      <c r="D1302" s="41">
        <v>40</v>
      </c>
      <c r="E1302" s="41">
        <v>198.53</v>
      </c>
      <c r="F1302" s="41">
        <v>26.1</v>
      </c>
      <c r="G1302" s="43">
        <v>303.34800000000001</v>
      </c>
      <c r="H1302" s="43">
        <v>303.34800000000001</v>
      </c>
      <c r="I1302" s="43">
        <v>0.2839284322959203</v>
      </c>
      <c r="J1302" s="43">
        <v>213.57</v>
      </c>
      <c r="K1302" s="43">
        <v>213.57</v>
      </c>
      <c r="L1302" s="43">
        <v>0.21975129247005418</v>
      </c>
      <c r="M1302" s="43">
        <v>0.16800000000000001</v>
      </c>
      <c r="N1302" s="43">
        <v>0.16800000000000001</v>
      </c>
      <c r="O1302" s="43">
        <v>7.6899049810260064E-2</v>
      </c>
      <c r="P1302" s="43">
        <v>89.778000000000006</v>
      </c>
      <c r="Q1302" s="43">
        <v>89.778000000000006</v>
      </c>
      <c r="R1302" s="43">
        <v>6.4177139825865828E-2</v>
      </c>
      <c r="S1302" s="43">
        <v>787.73704199999997</v>
      </c>
      <c r="T1302" s="43">
        <v>29.6</v>
      </c>
      <c r="U1302" s="43">
        <v>561.04</v>
      </c>
      <c r="V1302" s="43">
        <v>0.7</v>
      </c>
    </row>
    <row r="1303" spans="1:22" ht="20.25" customHeight="1">
      <c r="A1303" s="39">
        <v>43179</v>
      </c>
      <c r="B1303" s="42" t="s">
        <v>14</v>
      </c>
      <c r="C1303" s="41">
        <v>24</v>
      </c>
      <c r="D1303" s="41">
        <v>40</v>
      </c>
      <c r="E1303" s="41">
        <v>198.32</v>
      </c>
      <c r="F1303" s="41">
        <v>25.69</v>
      </c>
      <c r="G1303" s="43">
        <v>299.40600000000001</v>
      </c>
      <c r="H1303" s="43">
        <v>299.40600000000001</v>
      </c>
      <c r="I1303" s="43">
        <v>0.2842278382959203</v>
      </c>
      <c r="J1303" s="43">
        <v>210.113</v>
      </c>
      <c r="K1303" s="43">
        <v>210.113</v>
      </c>
      <c r="L1303" s="43">
        <v>0.21996140547005419</v>
      </c>
      <c r="M1303" s="43">
        <v>0.158</v>
      </c>
      <c r="N1303" s="43">
        <v>0.158</v>
      </c>
      <c r="O1303" s="43">
        <v>7.705704981026007E-2</v>
      </c>
      <c r="P1303" s="43">
        <v>89.293000000000006</v>
      </c>
      <c r="Q1303" s="43">
        <v>89.293000000000006</v>
      </c>
      <c r="R1303" s="43">
        <v>6.4266432825865832E-2</v>
      </c>
      <c r="S1303" s="43">
        <v>751.68599800000004</v>
      </c>
      <c r="T1303" s="43">
        <v>29.82</v>
      </c>
      <c r="U1303" s="43">
        <v>569.19000000000005</v>
      </c>
      <c r="V1303" s="43">
        <v>0.7</v>
      </c>
    </row>
    <row r="1304" spans="1:22" ht="20.25" customHeight="1">
      <c r="A1304" s="39">
        <v>43180</v>
      </c>
      <c r="B1304" s="42" t="s">
        <v>14</v>
      </c>
      <c r="C1304" s="41">
        <v>24</v>
      </c>
      <c r="D1304" s="41">
        <v>40</v>
      </c>
      <c r="E1304" s="41">
        <v>200.34</v>
      </c>
      <c r="F1304" s="41">
        <v>24.86</v>
      </c>
      <c r="G1304" s="43">
        <v>303.04300000000001</v>
      </c>
      <c r="H1304" s="43">
        <v>303.04300000000001</v>
      </c>
      <c r="I1304" s="43">
        <v>0.2845308812959203</v>
      </c>
      <c r="J1304" s="43">
        <v>210.36600000000001</v>
      </c>
      <c r="K1304" s="43">
        <v>210.36600000000001</v>
      </c>
      <c r="L1304" s="43">
        <v>0.22017177147005418</v>
      </c>
      <c r="M1304" s="43">
        <v>0.158</v>
      </c>
      <c r="N1304" s="43">
        <v>0.158</v>
      </c>
      <c r="O1304" s="43">
        <v>7.7215049810260075E-2</v>
      </c>
      <c r="P1304" s="43">
        <v>92.677000000000007</v>
      </c>
      <c r="Q1304" s="43">
        <v>92.677000000000007</v>
      </c>
      <c r="R1304" s="43">
        <v>6.4359109825865832E-2</v>
      </c>
      <c r="S1304" s="43">
        <v>751.08620199999996</v>
      </c>
      <c r="T1304" s="43">
        <v>30.58</v>
      </c>
      <c r="U1304" s="43">
        <v>588.91</v>
      </c>
      <c r="V1304" s="43">
        <v>0.7</v>
      </c>
    </row>
    <row r="1305" spans="1:22" ht="20.25" customHeight="1">
      <c r="A1305" s="39">
        <v>43181</v>
      </c>
      <c r="B1305" s="42" t="s">
        <v>14</v>
      </c>
      <c r="C1305" s="41">
        <v>24</v>
      </c>
      <c r="D1305" s="41">
        <v>40</v>
      </c>
      <c r="E1305" s="41">
        <v>202.05</v>
      </c>
      <c r="F1305" s="41">
        <v>24.21</v>
      </c>
      <c r="G1305" s="43">
        <v>298.113</v>
      </c>
      <c r="H1305" s="43">
        <v>298.113</v>
      </c>
      <c r="I1305" s="43">
        <v>0.28482899429592029</v>
      </c>
      <c r="J1305" s="43">
        <v>207.947</v>
      </c>
      <c r="K1305" s="43">
        <v>207.947</v>
      </c>
      <c r="L1305" s="43">
        <v>0.22037971847005416</v>
      </c>
      <c r="M1305" s="43">
        <v>0.153</v>
      </c>
      <c r="N1305" s="43">
        <v>0.153</v>
      </c>
      <c r="O1305" s="43">
        <v>7.7368049810260076E-2</v>
      </c>
      <c r="P1305" s="43">
        <v>90.165999999999997</v>
      </c>
      <c r="Q1305" s="43">
        <v>90.165999999999997</v>
      </c>
      <c r="R1305" s="43">
        <v>6.4449275825865834E-2</v>
      </c>
      <c r="S1305" s="43">
        <v>734.27363700000001</v>
      </c>
      <c r="T1305" s="43">
        <v>30.25</v>
      </c>
      <c r="U1305" s="43">
        <v>608.97</v>
      </c>
      <c r="V1305" s="43">
        <v>0.7</v>
      </c>
    </row>
    <row r="1306" spans="1:22" ht="20.25" customHeight="1">
      <c r="A1306" s="39">
        <v>43182</v>
      </c>
      <c r="B1306" s="42" t="s">
        <v>14</v>
      </c>
      <c r="C1306" s="41">
        <v>24</v>
      </c>
      <c r="D1306" s="41">
        <v>40</v>
      </c>
      <c r="E1306" s="41">
        <v>201.23</v>
      </c>
      <c r="F1306" s="41">
        <v>24.72</v>
      </c>
      <c r="G1306" s="43">
        <v>294.10500000000002</v>
      </c>
      <c r="H1306" s="43">
        <v>294.10500000000002</v>
      </c>
      <c r="I1306" s="43">
        <v>0.28512309929592028</v>
      </c>
      <c r="J1306" s="43">
        <v>205.40299999999999</v>
      </c>
      <c r="K1306" s="43">
        <v>205.40299999999999</v>
      </c>
      <c r="L1306" s="43">
        <v>0.22058512147005416</v>
      </c>
      <c r="M1306" s="43">
        <v>0.154</v>
      </c>
      <c r="N1306" s="43">
        <v>0.154</v>
      </c>
      <c r="O1306" s="43">
        <v>7.7522049810260077E-2</v>
      </c>
      <c r="P1306" s="43">
        <v>88.701999999999998</v>
      </c>
      <c r="Q1306" s="43">
        <v>88.701999999999998</v>
      </c>
      <c r="R1306" s="43">
        <v>6.453797782586583E-2</v>
      </c>
      <c r="S1306" s="43">
        <v>748.09520799999996</v>
      </c>
      <c r="T1306" s="43">
        <v>30.16</v>
      </c>
      <c r="U1306" s="43">
        <v>600.73</v>
      </c>
      <c r="V1306" s="43">
        <v>0.7</v>
      </c>
    </row>
    <row r="1307" spans="1:22" ht="20.25" customHeight="1">
      <c r="A1307" s="39">
        <v>43183</v>
      </c>
      <c r="B1307" s="42" t="s">
        <v>14</v>
      </c>
      <c r="C1307" s="41">
        <v>24</v>
      </c>
      <c r="D1307" s="41">
        <v>40</v>
      </c>
      <c r="E1307" s="41">
        <v>202.04</v>
      </c>
      <c r="F1307" s="41">
        <v>24.5</v>
      </c>
      <c r="G1307" s="43">
        <v>287.99299999999999</v>
      </c>
      <c r="H1307" s="43">
        <v>287.99299999999999</v>
      </c>
      <c r="I1307" s="43">
        <v>0.28541109229592027</v>
      </c>
      <c r="J1307" s="43">
        <v>200.90100000000001</v>
      </c>
      <c r="K1307" s="43">
        <v>200.90100000000001</v>
      </c>
      <c r="L1307" s="43">
        <v>0.22078602247005416</v>
      </c>
      <c r="M1307" s="43">
        <v>0.157</v>
      </c>
      <c r="N1307" s="43">
        <v>0.157</v>
      </c>
      <c r="O1307" s="43">
        <v>7.7679049810260081E-2</v>
      </c>
      <c r="P1307" s="43">
        <v>87.091999999999999</v>
      </c>
      <c r="Q1307" s="43">
        <v>87.091999999999999</v>
      </c>
      <c r="R1307" s="43">
        <v>6.4625069825865827E-2</v>
      </c>
      <c r="S1307" s="43">
        <v>779.46351700000002</v>
      </c>
      <c r="T1307" s="43">
        <v>30.24</v>
      </c>
      <c r="U1307" s="43">
        <v>612.79999999999995</v>
      </c>
      <c r="V1307" s="43">
        <v>0.7</v>
      </c>
    </row>
    <row r="1308" spans="1:22" ht="20.25" customHeight="1">
      <c r="A1308" s="39">
        <v>43184</v>
      </c>
      <c r="B1308" s="42" t="s">
        <v>14</v>
      </c>
      <c r="C1308" s="41">
        <v>24</v>
      </c>
      <c r="D1308" s="41">
        <v>40</v>
      </c>
      <c r="E1308" s="41">
        <v>206.41</v>
      </c>
      <c r="F1308" s="41">
        <v>24.18</v>
      </c>
      <c r="G1308" s="43">
        <v>291.81799999999998</v>
      </c>
      <c r="H1308" s="43">
        <v>291.81799999999998</v>
      </c>
      <c r="I1308" s="43">
        <v>0.28570291029592026</v>
      </c>
      <c r="J1308" s="43">
        <v>204.178</v>
      </c>
      <c r="K1308" s="43">
        <v>204.178</v>
      </c>
      <c r="L1308" s="43">
        <v>0.22099020047005416</v>
      </c>
      <c r="M1308" s="43">
        <v>0.156</v>
      </c>
      <c r="N1308" s="43">
        <v>0.156</v>
      </c>
      <c r="O1308" s="43">
        <v>7.7835049810260085E-2</v>
      </c>
      <c r="P1308" s="43">
        <v>87.64</v>
      </c>
      <c r="Q1308" s="43">
        <v>87.64</v>
      </c>
      <c r="R1308" s="43">
        <v>6.4712709825865827E-2</v>
      </c>
      <c r="S1308" s="43">
        <v>763.19681800000001</v>
      </c>
      <c r="T1308" s="43">
        <v>30.03</v>
      </c>
      <c r="U1308" s="43">
        <v>625.94000000000005</v>
      </c>
      <c r="V1308" s="43">
        <v>0.7</v>
      </c>
    </row>
    <row r="1309" spans="1:22" ht="20.25" customHeight="1">
      <c r="A1309" s="39">
        <v>43185</v>
      </c>
      <c r="B1309" s="42" t="s">
        <v>14</v>
      </c>
      <c r="C1309" s="41">
        <v>24</v>
      </c>
      <c r="D1309" s="41">
        <v>40</v>
      </c>
      <c r="E1309" s="41">
        <v>197.8</v>
      </c>
      <c r="F1309" s="41">
        <v>26.46</v>
      </c>
      <c r="G1309" s="43">
        <v>291.05399999999997</v>
      </c>
      <c r="H1309" s="43">
        <v>291.05399999999997</v>
      </c>
      <c r="I1309" s="43">
        <v>0.28599396429592028</v>
      </c>
      <c r="J1309" s="43">
        <v>202.684</v>
      </c>
      <c r="K1309" s="43">
        <v>202.684</v>
      </c>
      <c r="L1309" s="43">
        <v>0.22119288447005417</v>
      </c>
      <c r="M1309" s="43">
        <v>0.153</v>
      </c>
      <c r="N1309" s="43">
        <v>0.153</v>
      </c>
      <c r="O1309" s="43">
        <v>7.7988049810260085E-2</v>
      </c>
      <c r="P1309" s="43">
        <v>88.37</v>
      </c>
      <c r="Q1309" s="43">
        <v>88.37</v>
      </c>
      <c r="R1309" s="43">
        <v>6.4801079825865832E-2</v>
      </c>
      <c r="S1309" s="43">
        <v>756.76915799999995</v>
      </c>
      <c r="T1309" s="43">
        <v>30.36</v>
      </c>
      <c r="U1309" s="43">
        <v>576.16</v>
      </c>
      <c r="V1309" s="43">
        <v>0.7</v>
      </c>
    </row>
    <row r="1310" spans="1:22" ht="20.25" customHeight="1">
      <c r="A1310" s="39">
        <v>43186</v>
      </c>
      <c r="B1310" s="42" t="s">
        <v>14</v>
      </c>
      <c r="C1310" s="41">
        <v>24</v>
      </c>
      <c r="D1310" s="41">
        <v>40</v>
      </c>
      <c r="E1310" s="41">
        <v>197.69</v>
      </c>
      <c r="F1310" s="41">
        <v>26.72</v>
      </c>
      <c r="G1310" s="43">
        <v>294.60899999999998</v>
      </c>
      <c r="H1310" s="43">
        <v>294.60899999999998</v>
      </c>
      <c r="I1310" s="43">
        <v>0.28628857329592028</v>
      </c>
      <c r="J1310" s="43">
        <v>205.77799999999999</v>
      </c>
      <c r="K1310" s="43">
        <v>205.77799999999999</v>
      </c>
      <c r="L1310" s="43">
        <v>0.22139866247005416</v>
      </c>
      <c r="M1310" s="43">
        <v>0.153</v>
      </c>
      <c r="N1310" s="43">
        <v>0.153</v>
      </c>
      <c r="O1310" s="43">
        <v>7.8141049810260085E-2</v>
      </c>
      <c r="P1310" s="43">
        <v>88.831000000000003</v>
      </c>
      <c r="Q1310" s="43">
        <v>88.831000000000003</v>
      </c>
      <c r="R1310" s="43">
        <v>6.4889910825865829E-2</v>
      </c>
      <c r="S1310" s="43">
        <v>742.03267600000004</v>
      </c>
      <c r="T1310" s="43">
        <v>30.15</v>
      </c>
      <c r="U1310" s="43">
        <v>566.53</v>
      </c>
      <c r="V1310" s="43">
        <v>0.7</v>
      </c>
    </row>
    <row r="1311" spans="1:22" ht="20.25" customHeight="1">
      <c r="A1311" s="39">
        <v>43187</v>
      </c>
      <c r="B1311" s="42" t="s">
        <v>14</v>
      </c>
      <c r="C1311" s="41">
        <v>24</v>
      </c>
      <c r="D1311" s="41">
        <v>40</v>
      </c>
      <c r="E1311" s="41">
        <v>197.05</v>
      </c>
      <c r="F1311" s="41">
        <v>26.97</v>
      </c>
      <c r="G1311" s="43">
        <v>294.22899999999998</v>
      </c>
      <c r="H1311" s="43">
        <v>294.22899999999998</v>
      </c>
      <c r="I1311" s="43">
        <v>0.28658280229592026</v>
      </c>
      <c r="J1311" s="43">
        <v>204.88900000000001</v>
      </c>
      <c r="K1311" s="43">
        <v>204.88900000000001</v>
      </c>
      <c r="L1311" s="43">
        <v>0.22160355147005417</v>
      </c>
      <c r="M1311" s="43">
        <v>0.16800000000000001</v>
      </c>
      <c r="N1311" s="43">
        <v>0.16800000000000001</v>
      </c>
      <c r="O1311" s="43">
        <v>7.8309049810260087E-2</v>
      </c>
      <c r="P1311" s="43">
        <v>89.34</v>
      </c>
      <c r="Q1311" s="43">
        <v>89.34</v>
      </c>
      <c r="R1311" s="43">
        <v>6.4979250825865822E-2</v>
      </c>
      <c r="S1311" s="43">
        <v>819.01907900000003</v>
      </c>
      <c r="T1311" s="43">
        <v>30.36</v>
      </c>
      <c r="U1311" s="43">
        <v>562.33000000000004</v>
      </c>
      <c r="V1311" s="43">
        <v>0.7</v>
      </c>
    </row>
    <row r="1312" spans="1:22" ht="20.25" customHeight="1">
      <c r="A1312" s="39">
        <v>43188</v>
      </c>
      <c r="B1312" s="42" t="s">
        <v>14</v>
      </c>
      <c r="C1312" s="41">
        <v>24</v>
      </c>
      <c r="D1312" s="41">
        <v>40</v>
      </c>
      <c r="E1312" s="41">
        <v>196.96</v>
      </c>
      <c r="F1312" s="41">
        <v>26.93</v>
      </c>
      <c r="G1312" s="43">
        <v>292.72399999999999</v>
      </c>
      <c r="H1312" s="43">
        <v>292.72399999999999</v>
      </c>
      <c r="I1312" s="43">
        <v>0.28687552629592028</v>
      </c>
      <c r="J1312" s="43">
        <v>204.46600000000001</v>
      </c>
      <c r="K1312" s="43">
        <v>204.46600000000001</v>
      </c>
      <c r="L1312" s="43">
        <v>0.22180801747005416</v>
      </c>
      <c r="M1312" s="43">
        <v>0.17599999999999999</v>
      </c>
      <c r="N1312" s="43">
        <v>0.17599999999999999</v>
      </c>
      <c r="O1312" s="43">
        <v>7.8485049810260082E-2</v>
      </c>
      <c r="P1312" s="43">
        <v>88.257999999999996</v>
      </c>
      <c r="Q1312" s="43">
        <v>88.257999999999996</v>
      </c>
      <c r="R1312" s="43">
        <v>6.5067508825865816E-2</v>
      </c>
      <c r="S1312" s="43">
        <v>860.47558000000004</v>
      </c>
      <c r="T1312" s="43">
        <v>30.15</v>
      </c>
      <c r="U1312" s="43">
        <v>561.67999999999995</v>
      </c>
      <c r="V1312" s="43">
        <v>0.7</v>
      </c>
    </row>
    <row r="1313" spans="1:22" ht="20.25" customHeight="1">
      <c r="A1313" s="39">
        <v>43189</v>
      </c>
      <c r="B1313" s="42" t="s">
        <v>14</v>
      </c>
      <c r="C1313" s="41">
        <v>24</v>
      </c>
      <c r="D1313" s="41">
        <v>40</v>
      </c>
      <c r="E1313" s="41">
        <v>197.02</v>
      </c>
      <c r="F1313" s="41">
        <v>27.05</v>
      </c>
      <c r="G1313" s="43">
        <v>291.00400000000002</v>
      </c>
      <c r="H1313" s="43">
        <v>291.00400000000002</v>
      </c>
      <c r="I1313" s="43">
        <v>0.28716653029592026</v>
      </c>
      <c r="J1313" s="43">
        <v>203.892</v>
      </c>
      <c r="K1313" s="43">
        <v>203.892</v>
      </c>
      <c r="L1313" s="43">
        <v>0.22201190947005417</v>
      </c>
      <c r="M1313" s="43">
        <v>0.14799999999999999</v>
      </c>
      <c r="N1313" s="43">
        <v>0.14799999999999999</v>
      </c>
      <c r="O1313" s="43">
        <v>7.8633049810260078E-2</v>
      </c>
      <c r="P1313" s="43">
        <v>87.111999999999995</v>
      </c>
      <c r="Q1313" s="43">
        <v>87.111999999999995</v>
      </c>
      <c r="R1313" s="43">
        <v>6.5154620825865817E-2</v>
      </c>
      <c r="S1313" s="43">
        <v>727.34094500000003</v>
      </c>
      <c r="T1313" s="43">
        <v>29.94</v>
      </c>
      <c r="U1313" s="43">
        <v>559.96</v>
      </c>
      <c r="V1313" s="43">
        <v>0.7</v>
      </c>
    </row>
    <row r="1314" spans="1:22" ht="20.25" customHeight="1">
      <c r="A1314" s="39">
        <v>43190</v>
      </c>
      <c r="B1314" s="42" t="s">
        <v>14</v>
      </c>
      <c r="C1314" s="41">
        <v>24</v>
      </c>
      <c r="D1314" s="41">
        <v>40</v>
      </c>
      <c r="E1314" s="41">
        <v>197.03</v>
      </c>
      <c r="F1314" s="41">
        <v>27.13</v>
      </c>
      <c r="G1314" s="43">
        <v>292.52</v>
      </c>
      <c r="H1314" s="43">
        <v>292.52</v>
      </c>
      <c r="I1314" s="43">
        <v>0.28745905029592028</v>
      </c>
      <c r="J1314" s="43">
        <v>205.05699999999999</v>
      </c>
      <c r="K1314" s="43">
        <v>205.05699999999999</v>
      </c>
      <c r="L1314" s="43">
        <v>0.22221696647005418</v>
      </c>
      <c r="M1314" s="43">
        <v>0.158</v>
      </c>
      <c r="N1314" s="43">
        <v>0.158</v>
      </c>
      <c r="O1314" s="43">
        <v>7.8791049810260083E-2</v>
      </c>
      <c r="P1314" s="43">
        <v>87.462999999999994</v>
      </c>
      <c r="Q1314" s="43">
        <v>87.462999999999994</v>
      </c>
      <c r="R1314" s="43">
        <v>6.5242083825865813E-2</v>
      </c>
      <c r="S1314" s="43">
        <v>770.72716400000002</v>
      </c>
      <c r="T1314" s="43">
        <v>29.9</v>
      </c>
      <c r="U1314" s="43">
        <v>559.59</v>
      </c>
      <c r="V1314" s="43">
        <v>0.7</v>
      </c>
    </row>
    <row r="1315" spans="1:22" ht="20.25" customHeight="1">
      <c r="A1315" s="39">
        <v>43191</v>
      </c>
      <c r="B1315" s="42" t="s">
        <v>14</v>
      </c>
      <c r="C1315" s="41">
        <v>24</v>
      </c>
      <c r="D1315" s="41">
        <v>40</v>
      </c>
      <c r="E1315" s="41">
        <v>197.82</v>
      </c>
      <c r="F1315" s="41">
        <v>26.87</v>
      </c>
      <c r="G1315" s="43">
        <v>303.13</v>
      </c>
      <c r="H1315" s="43">
        <v>303.13</v>
      </c>
      <c r="I1315" s="43">
        <v>0.28776218029592027</v>
      </c>
      <c r="J1315" s="43">
        <v>243.58199999999999</v>
      </c>
      <c r="K1315" s="43">
        <v>243.58199999999999</v>
      </c>
      <c r="L1315" s="43">
        <v>0.22246054847005417</v>
      </c>
      <c r="M1315" s="43">
        <v>0.2</v>
      </c>
      <c r="N1315" s="43">
        <v>0.2</v>
      </c>
      <c r="O1315" s="43">
        <v>7.8991049810260089E-2</v>
      </c>
      <c r="P1315" s="43">
        <v>59.548000000000002</v>
      </c>
      <c r="Q1315" s="43">
        <v>59.548000000000002</v>
      </c>
      <c r="R1315" s="43">
        <v>6.5301631825865819E-2</v>
      </c>
      <c r="S1315" s="43">
        <v>822.66341499999999</v>
      </c>
      <c r="T1315" s="43">
        <v>19.64</v>
      </c>
      <c r="U1315" s="43">
        <v>564.30999999999995</v>
      </c>
      <c r="V1315" s="43">
        <v>0.7</v>
      </c>
    </row>
    <row r="1316" spans="1:22" ht="20.25" customHeight="1">
      <c r="A1316" s="39">
        <v>43192</v>
      </c>
      <c r="B1316" s="42" t="s">
        <v>14</v>
      </c>
      <c r="C1316" s="41">
        <v>24</v>
      </c>
      <c r="D1316" s="41">
        <v>40</v>
      </c>
      <c r="E1316" s="41">
        <v>198.35</v>
      </c>
      <c r="F1316" s="41">
        <v>26.53</v>
      </c>
      <c r="G1316" s="43">
        <v>301.42599999999999</v>
      </c>
      <c r="H1316" s="43">
        <v>301.42599999999999</v>
      </c>
      <c r="I1316" s="43">
        <v>0.28806360629592026</v>
      </c>
      <c r="J1316" s="43">
        <v>240.477</v>
      </c>
      <c r="K1316" s="43">
        <v>240.477</v>
      </c>
      <c r="L1316" s="43">
        <v>0.22270102547005416</v>
      </c>
      <c r="M1316" s="43">
        <v>0.19700000000000001</v>
      </c>
      <c r="N1316" s="43">
        <v>0.19700000000000001</v>
      </c>
      <c r="O1316" s="43">
        <v>7.9188049810260092E-2</v>
      </c>
      <c r="P1316" s="43">
        <v>60.948999999999998</v>
      </c>
      <c r="Q1316" s="43">
        <v>60.948999999999998</v>
      </c>
      <c r="R1316" s="43">
        <v>6.5362580825865824E-2</v>
      </c>
      <c r="S1316" s="43">
        <v>817.28398100000004</v>
      </c>
      <c r="T1316" s="43">
        <v>20.22</v>
      </c>
      <c r="U1316" s="43">
        <v>573.41</v>
      </c>
      <c r="V1316" s="43">
        <v>0.7</v>
      </c>
    </row>
    <row r="1317" spans="1:22" ht="20.25" customHeight="1">
      <c r="A1317" s="39">
        <v>43193</v>
      </c>
      <c r="B1317" s="42" t="s">
        <v>14</v>
      </c>
      <c r="C1317" s="41">
        <v>24</v>
      </c>
      <c r="D1317" s="41">
        <v>40</v>
      </c>
      <c r="E1317" s="41">
        <v>194.23</v>
      </c>
      <c r="F1317" s="41">
        <v>28.39</v>
      </c>
      <c r="G1317" s="43">
        <v>291.33800000000002</v>
      </c>
      <c r="H1317" s="43">
        <v>291.33800000000002</v>
      </c>
      <c r="I1317" s="43">
        <v>0.28835494429592023</v>
      </c>
      <c r="J1317" s="43">
        <v>232.089</v>
      </c>
      <c r="K1317" s="43">
        <v>232.089</v>
      </c>
      <c r="L1317" s="43">
        <v>0.22293311447005415</v>
      </c>
      <c r="M1317" s="43">
        <v>0.184</v>
      </c>
      <c r="N1317" s="43">
        <v>0.184</v>
      </c>
      <c r="O1317" s="43">
        <v>7.9372049810260095E-2</v>
      </c>
      <c r="P1317" s="43">
        <v>59.249000000000002</v>
      </c>
      <c r="Q1317" s="43">
        <v>59.249000000000002</v>
      </c>
      <c r="R1317" s="43">
        <v>6.5421829825865821E-2</v>
      </c>
      <c r="S1317" s="43">
        <v>793.27327000000002</v>
      </c>
      <c r="T1317" s="43">
        <v>20.34</v>
      </c>
      <c r="U1317" s="43">
        <v>575.47</v>
      </c>
      <c r="V1317" s="43">
        <v>0.7</v>
      </c>
    </row>
    <row r="1318" spans="1:22" ht="20.25" customHeight="1">
      <c r="A1318" s="39">
        <v>43194</v>
      </c>
      <c r="B1318" s="42" t="s">
        <v>14</v>
      </c>
      <c r="C1318" s="41">
        <v>24</v>
      </c>
      <c r="D1318" s="41">
        <v>40</v>
      </c>
      <c r="E1318" s="41">
        <v>195.69</v>
      </c>
      <c r="F1318" s="41">
        <v>27.27</v>
      </c>
      <c r="G1318" s="43">
        <v>298.14499999999998</v>
      </c>
      <c r="H1318" s="43">
        <v>298.14499999999998</v>
      </c>
      <c r="I1318" s="43">
        <v>0.28865308929592026</v>
      </c>
      <c r="J1318" s="43">
        <v>238.613</v>
      </c>
      <c r="K1318" s="43">
        <v>238.613</v>
      </c>
      <c r="L1318" s="43">
        <v>0.22317172747005415</v>
      </c>
      <c r="M1318" s="43">
        <v>0.193</v>
      </c>
      <c r="N1318" s="43">
        <v>0.193</v>
      </c>
      <c r="O1318" s="43">
        <v>7.9565049810260094E-2</v>
      </c>
      <c r="P1318" s="43">
        <v>59.531999999999996</v>
      </c>
      <c r="Q1318" s="43">
        <v>59.531999999999996</v>
      </c>
      <c r="R1318" s="43">
        <v>6.5481361825865822E-2</v>
      </c>
      <c r="S1318" s="43">
        <v>808.53935000000001</v>
      </c>
      <c r="T1318" s="43">
        <v>19.97</v>
      </c>
      <c r="U1318" s="43">
        <v>566.91</v>
      </c>
      <c r="V1318" s="43">
        <v>0.7</v>
      </c>
    </row>
    <row r="1319" spans="1:22" ht="20.25" customHeight="1">
      <c r="A1319" s="39">
        <v>43195</v>
      </c>
      <c r="B1319" s="42" t="s">
        <v>14</v>
      </c>
      <c r="C1319" s="41">
        <v>24</v>
      </c>
      <c r="D1319" s="41">
        <v>40</v>
      </c>
      <c r="E1319" s="41">
        <v>195.17</v>
      </c>
      <c r="F1319" s="41">
        <v>26.91</v>
      </c>
      <c r="G1319" s="43">
        <v>290.63200000000001</v>
      </c>
      <c r="H1319" s="43">
        <v>290.63200000000001</v>
      </c>
      <c r="I1319" s="43">
        <v>0.28894372129592027</v>
      </c>
      <c r="J1319" s="43">
        <v>238.85300000000001</v>
      </c>
      <c r="K1319" s="43">
        <v>238.85300000000001</v>
      </c>
      <c r="L1319" s="43">
        <v>0.22341058047005416</v>
      </c>
      <c r="M1319" s="43">
        <v>0.20300000000000001</v>
      </c>
      <c r="N1319" s="43">
        <v>0.20300000000000001</v>
      </c>
      <c r="O1319" s="43">
        <v>7.9768049810260089E-2</v>
      </c>
      <c r="P1319" s="43">
        <v>51.779000000000003</v>
      </c>
      <c r="Q1319" s="43">
        <v>51.779000000000003</v>
      </c>
      <c r="R1319" s="43">
        <v>6.5533140825865824E-2</v>
      </c>
      <c r="S1319" s="43">
        <v>848.34605399999998</v>
      </c>
      <c r="T1319" s="43">
        <v>17.82</v>
      </c>
      <c r="U1319" s="43">
        <v>566.04999999999995</v>
      </c>
      <c r="V1319" s="43">
        <v>0.7</v>
      </c>
    </row>
    <row r="1320" spans="1:22" ht="20.25" customHeight="1">
      <c r="A1320" s="39">
        <v>43196</v>
      </c>
      <c r="B1320" s="42" t="s">
        <v>14</v>
      </c>
      <c r="C1320" s="41">
        <v>24</v>
      </c>
      <c r="D1320" s="41">
        <v>40</v>
      </c>
      <c r="E1320" s="41">
        <v>195.92</v>
      </c>
      <c r="F1320" s="41">
        <v>26.22</v>
      </c>
      <c r="G1320" s="43">
        <v>289.89800000000002</v>
      </c>
      <c r="H1320" s="43">
        <v>289.89800000000002</v>
      </c>
      <c r="I1320" s="43">
        <v>0.28923361929592029</v>
      </c>
      <c r="J1320" s="43">
        <v>238.387</v>
      </c>
      <c r="K1320" s="43">
        <v>238.387</v>
      </c>
      <c r="L1320" s="43">
        <v>0.22364896747005417</v>
      </c>
      <c r="M1320" s="43">
        <v>0.20300000000000001</v>
      </c>
      <c r="N1320" s="43">
        <v>0.20300000000000001</v>
      </c>
      <c r="O1320" s="43">
        <v>7.9971049810260084E-2</v>
      </c>
      <c r="P1320" s="43">
        <v>51.511000000000003</v>
      </c>
      <c r="Q1320" s="43">
        <v>51.511000000000003</v>
      </c>
      <c r="R1320" s="43">
        <v>6.5584651825865828E-2</v>
      </c>
      <c r="S1320" s="43">
        <v>851.52713900000003</v>
      </c>
      <c r="T1320" s="43">
        <v>17.77</v>
      </c>
      <c r="U1320" s="43">
        <v>574.74</v>
      </c>
      <c r="V1320" s="43">
        <v>0.7</v>
      </c>
    </row>
    <row r="1321" spans="1:22" ht="20.25" customHeight="1">
      <c r="A1321" s="39">
        <v>43197</v>
      </c>
      <c r="B1321" s="42" t="s">
        <v>14</v>
      </c>
      <c r="C1321" s="41">
        <v>24</v>
      </c>
      <c r="D1321" s="41">
        <v>40</v>
      </c>
      <c r="E1321" s="41">
        <v>196.07</v>
      </c>
      <c r="F1321" s="41">
        <v>26.55</v>
      </c>
      <c r="G1321" s="43">
        <v>311.87799999999999</v>
      </c>
      <c r="H1321" s="43">
        <v>311.87799999999999</v>
      </c>
      <c r="I1321" s="43">
        <v>0.28954549729592027</v>
      </c>
      <c r="J1321" s="43">
        <v>227.869</v>
      </c>
      <c r="K1321" s="43">
        <v>227.869</v>
      </c>
      <c r="L1321" s="43">
        <v>0.22387683647005416</v>
      </c>
      <c r="M1321" s="43">
        <v>0.19600000000000001</v>
      </c>
      <c r="N1321" s="43">
        <v>0.19600000000000001</v>
      </c>
      <c r="O1321" s="43">
        <v>8.0167049810260085E-2</v>
      </c>
      <c r="P1321" s="43">
        <v>84.009</v>
      </c>
      <c r="Q1321" s="43">
        <v>84.009</v>
      </c>
      <c r="R1321" s="43">
        <v>6.5668660825865824E-2</v>
      </c>
      <c r="S1321" s="43">
        <v>861.012248</v>
      </c>
      <c r="T1321" s="43">
        <v>26.94</v>
      </c>
      <c r="U1321" s="43">
        <v>570.33000000000004</v>
      </c>
      <c r="V1321" s="43">
        <v>0.7</v>
      </c>
    </row>
    <row r="1322" spans="1:22" ht="20.25" customHeight="1">
      <c r="A1322" s="39">
        <v>43198</v>
      </c>
      <c r="B1322" s="42" t="s">
        <v>14</v>
      </c>
      <c r="C1322" s="41">
        <v>24</v>
      </c>
      <c r="D1322" s="41">
        <v>40</v>
      </c>
      <c r="E1322" s="41">
        <v>196.5</v>
      </c>
      <c r="F1322" s="41">
        <v>25.75</v>
      </c>
      <c r="G1322" s="43">
        <v>312.649</v>
      </c>
      <c r="H1322" s="43">
        <v>312.649</v>
      </c>
      <c r="I1322" s="43">
        <v>0.28985814629592027</v>
      </c>
      <c r="J1322" s="43">
        <v>228.23599999999999</v>
      </c>
      <c r="K1322" s="43">
        <v>228.23599999999999</v>
      </c>
      <c r="L1322" s="43">
        <v>0.22410507247005415</v>
      </c>
      <c r="M1322" s="43">
        <v>0.186</v>
      </c>
      <c r="N1322" s="43">
        <v>0.186</v>
      </c>
      <c r="O1322" s="43">
        <v>8.0353049810260091E-2</v>
      </c>
      <c r="P1322" s="43">
        <v>84.412999999999997</v>
      </c>
      <c r="Q1322" s="43">
        <v>84.412999999999997</v>
      </c>
      <c r="R1322" s="43">
        <v>6.5753073825865829E-2</v>
      </c>
      <c r="S1322" s="43">
        <v>816.45752600000003</v>
      </c>
      <c r="T1322" s="43">
        <v>27</v>
      </c>
      <c r="U1322" s="43">
        <v>583.15</v>
      </c>
      <c r="V1322" s="43">
        <v>0.7</v>
      </c>
    </row>
    <row r="1323" spans="1:22" ht="20.25" customHeight="1">
      <c r="A1323" s="39">
        <v>43199</v>
      </c>
      <c r="B1323" s="42" t="s">
        <v>14</v>
      </c>
      <c r="C1323" s="41">
        <v>24</v>
      </c>
      <c r="D1323" s="41">
        <v>40</v>
      </c>
      <c r="E1323" s="41">
        <v>195.77</v>
      </c>
      <c r="F1323" s="41">
        <v>26.07</v>
      </c>
      <c r="G1323" s="43">
        <v>312.77100000000002</v>
      </c>
      <c r="H1323" s="43">
        <v>312.77100000000002</v>
      </c>
      <c r="I1323" s="43">
        <v>0.29017091729592026</v>
      </c>
      <c r="J1323" s="43">
        <v>226.69900000000001</v>
      </c>
      <c r="K1323" s="43">
        <v>226.69900000000001</v>
      </c>
      <c r="L1323" s="43">
        <v>0.22433177147005415</v>
      </c>
      <c r="M1323" s="43">
        <v>0.189</v>
      </c>
      <c r="N1323" s="43">
        <v>0.189</v>
      </c>
      <c r="O1323" s="43">
        <v>8.0542049810260086E-2</v>
      </c>
      <c r="P1323" s="43">
        <v>86.072000000000003</v>
      </c>
      <c r="Q1323" s="43">
        <v>86.072000000000003</v>
      </c>
      <c r="R1323" s="43">
        <v>6.5839145825865836E-2</v>
      </c>
      <c r="S1323" s="43">
        <v>835.85282700000005</v>
      </c>
      <c r="T1323" s="43">
        <v>27.52</v>
      </c>
      <c r="U1323" s="43">
        <v>594.26</v>
      </c>
      <c r="V1323" s="43">
        <v>0.7</v>
      </c>
    </row>
    <row r="1324" spans="1:22" ht="20.25" customHeight="1">
      <c r="A1324" s="39">
        <v>43200</v>
      </c>
      <c r="B1324" s="42" t="s">
        <v>14</v>
      </c>
      <c r="C1324" s="41">
        <v>24</v>
      </c>
      <c r="D1324" s="41">
        <v>40</v>
      </c>
      <c r="E1324" s="41">
        <v>195.19</v>
      </c>
      <c r="F1324" s="41">
        <v>26.03</v>
      </c>
      <c r="G1324" s="43">
        <v>313.262</v>
      </c>
      <c r="H1324" s="43">
        <v>313.262</v>
      </c>
      <c r="I1324" s="43">
        <v>0.29048417929592024</v>
      </c>
      <c r="J1324" s="43">
        <v>227.14400000000001</v>
      </c>
      <c r="K1324" s="43">
        <v>227.14400000000001</v>
      </c>
      <c r="L1324" s="43">
        <v>0.22455891547005416</v>
      </c>
      <c r="M1324" s="43">
        <v>0.19700000000000001</v>
      </c>
      <c r="N1324" s="43">
        <v>0.19700000000000001</v>
      </c>
      <c r="O1324" s="43">
        <v>8.0739049810260088E-2</v>
      </c>
      <c r="P1324" s="43">
        <v>86.117999999999995</v>
      </c>
      <c r="Q1324" s="43">
        <v>86.117999999999995</v>
      </c>
      <c r="R1324" s="43">
        <v>6.5925263825865832E-2</v>
      </c>
      <c r="S1324" s="43">
        <v>866.22582999999997</v>
      </c>
      <c r="T1324" s="43">
        <v>27.49</v>
      </c>
      <c r="U1324" s="43">
        <v>601.71</v>
      </c>
      <c r="V1324" s="43">
        <v>0.7</v>
      </c>
    </row>
    <row r="1325" spans="1:22" ht="20.25" customHeight="1">
      <c r="A1325" s="39">
        <v>43201</v>
      </c>
      <c r="B1325" s="42" t="s">
        <v>14</v>
      </c>
      <c r="C1325" s="41">
        <v>24</v>
      </c>
      <c r="D1325" s="41">
        <v>40</v>
      </c>
      <c r="E1325" s="41">
        <v>195.57</v>
      </c>
      <c r="F1325" s="41">
        <v>25.7</v>
      </c>
      <c r="G1325" s="43">
        <v>312.77199999999999</v>
      </c>
      <c r="H1325" s="43">
        <v>312.77199999999999</v>
      </c>
      <c r="I1325" s="43">
        <v>0.29079695129592026</v>
      </c>
      <c r="J1325" s="43">
        <v>226.78700000000001</v>
      </c>
      <c r="K1325" s="43">
        <v>226.78700000000001</v>
      </c>
      <c r="L1325" s="43">
        <v>0.22478570247005417</v>
      </c>
      <c r="M1325" s="43">
        <v>0.192</v>
      </c>
      <c r="N1325" s="43">
        <v>0.192</v>
      </c>
      <c r="O1325" s="43">
        <v>8.0931049810260086E-2</v>
      </c>
      <c r="P1325" s="43">
        <v>85.984999999999999</v>
      </c>
      <c r="Q1325" s="43">
        <v>85.984999999999999</v>
      </c>
      <c r="R1325" s="43">
        <v>6.6011248825865829E-2</v>
      </c>
      <c r="S1325" s="43">
        <v>845.44528600000001</v>
      </c>
      <c r="T1325" s="43">
        <v>27.49</v>
      </c>
      <c r="U1325" s="43">
        <v>610.51</v>
      </c>
      <c r="V1325" s="43">
        <v>0.7</v>
      </c>
    </row>
    <row r="1326" spans="1:22" ht="20.25" customHeight="1">
      <c r="A1326" s="39">
        <v>43202</v>
      </c>
      <c r="B1326" s="42" t="s">
        <v>14</v>
      </c>
      <c r="C1326" s="41">
        <v>24</v>
      </c>
      <c r="D1326" s="41">
        <v>40</v>
      </c>
      <c r="E1326" s="41">
        <v>194.78</v>
      </c>
      <c r="F1326" s="41">
        <v>26.14</v>
      </c>
      <c r="G1326" s="43">
        <v>313.392</v>
      </c>
      <c r="H1326" s="43">
        <v>313.392</v>
      </c>
      <c r="I1326" s="43">
        <v>0.29111034329592028</v>
      </c>
      <c r="J1326" s="43">
        <v>227.35300000000001</v>
      </c>
      <c r="K1326" s="43">
        <v>227.35300000000001</v>
      </c>
      <c r="L1326" s="43">
        <v>0.22501305547005418</v>
      </c>
      <c r="M1326" s="43">
        <v>0.191</v>
      </c>
      <c r="N1326" s="43">
        <v>0.191</v>
      </c>
      <c r="O1326" s="43">
        <v>8.1122049810260083E-2</v>
      </c>
      <c r="P1326" s="43">
        <v>86.039000000000001</v>
      </c>
      <c r="Q1326" s="43">
        <v>86.039000000000001</v>
      </c>
      <c r="R1326" s="43">
        <v>6.6097287825865825E-2</v>
      </c>
      <c r="S1326" s="43">
        <v>842.17494399999998</v>
      </c>
      <c r="T1326" s="43">
        <v>27.45</v>
      </c>
      <c r="U1326" s="43">
        <v>602.15</v>
      </c>
      <c r="V1326" s="43">
        <v>0.7</v>
      </c>
    </row>
    <row r="1327" spans="1:22" ht="20.25" customHeight="1">
      <c r="A1327" s="39">
        <v>43203</v>
      </c>
      <c r="B1327" s="42" t="s">
        <v>14</v>
      </c>
      <c r="C1327" s="41">
        <v>24</v>
      </c>
      <c r="D1327" s="41">
        <v>40</v>
      </c>
      <c r="E1327" s="41">
        <v>193.79</v>
      </c>
      <c r="F1327" s="41">
        <v>26.43</v>
      </c>
      <c r="G1327" s="43">
        <v>313.10899999999998</v>
      </c>
      <c r="H1327" s="43">
        <v>313.10899999999998</v>
      </c>
      <c r="I1327" s="43">
        <v>0.29142345229592026</v>
      </c>
      <c r="J1327" s="43">
        <v>226.952</v>
      </c>
      <c r="K1327" s="43">
        <v>226.952</v>
      </c>
      <c r="L1327" s="43">
        <v>0.22524000747005418</v>
      </c>
      <c r="M1327" s="43">
        <v>0.19600000000000001</v>
      </c>
      <c r="N1327" s="43">
        <v>0.19600000000000001</v>
      </c>
      <c r="O1327" s="43">
        <v>8.1318049810260085E-2</v>
      </c>
      <c r="P1327" s="43">
        <v>86.156999999999996</v>
      </c>
      <c r="Q1327" s="43">
        <v>86.156999999999996</v>
      </c>
      <c r="R1327" s="43">
        <v>6.6183444825865828E-2</v>
      </c>
      <c r="S1327" s="43">
        <v>862.78596400000004</v>
      </c>
      <c r="T1327" s="43">
        <v>27.52</v>
      </c>
      <c r="U1327" s="43">
        <v>595.85</v>
      </c>
      <c r="V1327" s="43">
        <v>0.7</v>
      </c>
    </row>
    <row r="1328" spans="1:22" ht="20.25" customHeight="1">
      <c r="A1328" s="39">
        <v>43204</v>
      </c>
      <c r="B1328" s="42" t="s">
        <v>14</v>
      </c>
      <c r="C1328" s="41">
        <v>24</v>
      </c>
      <c r="D1328" s="41">
        <v>40</v>
      </c>
      <c r="E1328" s="41">
        <v>194.54</v>
      </c>
      <c r="F1328" s="41">
        <v>26.53</v>
      </c>
      <c r="G1328" s="43">
        <v>313.38099999999997</v>
      </c>
      <c r="H1328" s="43">
        <v>313.38099999999997</v>
      </c>
      <c r="I1328" s="43">
        <v>0.29173683329592026</v>
      </c>
      <c r="J1328" s="43">
        <v>226.13800000000001</v>
      </c>
      <c r="K1328" s="43">
        <v>226.13800000000001</v>
      </c>
      <c r="L1328" s="43">
        <v>0.22546614547005417</v>
      </c>
      <c r="M1328" s="43">
        <v>0.191</v>
      </c>
      <c r="N1328" s="43">
        <v>0.191</v>
      </c>
      <c r="O1328" s="43">
        <v>8.1509049810260081E-2</v>
      </c>
      <c r="P1328" s="43">
        <v>87.242999999999995</v>
      </c>
      <c r="Q1328" s="43">
        <v>87.242999999999995</v>
      </c>
      <c r="R1328" s="43">
        <v>6.6270687825865829E-2</v>
      </c>
      <c r="S1328" s="43">
        <v>845.48815300000001</v>
      </c>
      <c r="T1328" s="43">
        <v>27.84</v>
      </c>
      <c r="U1328" s="43">
        <v>593.12</v>
      </c>
      <c r="V1328" s="43">
        <v>0.7</v>
      </c>
    </row>
    <row r="1329" spans="1:22" ht="20.25" customHeight="1">
      <c r="A1329" s="39">
        <v>43205</v>
      </c>
      <c r="B1329" s="42" t="s">
        <v>14</v>
      </c>
      <c r="C1329" s="41">
        <v>24</v>
      </c>
      <c r="D1329" s="41">
        <v>40</v>
      </c>
      <c r="E1329" s="41">
        <v>195.08</v>
      </c>
      <c r="F1329" s="41">
        <v>25.97</v>
      </c>
      <c r="G1329" s="43">
        <v>311.375</v>
      </c>
      <c r="H1329" s="43">
        <v>311.375</v>
      </c>
      <c r="I1329" s="43">
        <v>0.29204820829592026</v>
      </c>
      <c r="J1329" s="43">
        <v>223.904</v>
      </c>
      <c r="K1329" s="43">
        <v>223.904</v>
      </c>
      <c r="L1329" s="43">
        <v>0.22569004947005417</v>
      </c>
      <c r="M1329" s="43">
        <v>0.17799999999999999</v>
      </c>
      <c r="N1329" s="43">
        <v>0.17799999999999999</v>
      </c>
      <c r="O1329" s="43">
        <v>8.1687049810260079E-2</v>
      </c>
      <c r="P1329" s="43">
        <v>87.471000000000004</v>
      </c>
      <c r="Q1329" s="43">
        <v>87.471000000000004</v>
      </c>
      <c r="R1329" s="43">
        <v>6.6358158825865834E-2</v>
      </c>
      <c r="S1329" s="43">
        <v>796.71198400000003</v>
      </c>
      <c r="T1329" s="43">
        <v>28.09</v>
      </c>
      <c r="U1329" s="43">
        <v>598.74</v>
      </c>
      <c r="V1329" s="43">
        <v>0.7</v>
      </c>
    </row>
    <row r="1330" spans="1:22" ht="20.25" customHeight="1">
      <c r="A1330" s="39">
        <v>43206</v>
      </c>
      <c r="B1330" s="42" t="s">
        <v>14</v>
      </c>
      <c r="C1330" s="41">
        <v>24</v>
      </c>
      <c r="D1330" s="41">
        <v>40</v>
      </c>
      <c r="E1330" s="41">
        <v>195.61</v>
      </c>
      <c r="F1330" s="41">
        <v>25.9</v>
      </c>
      <c r="G1330" s="43">
        <v>311.86099999999999</v>
      </c>
      <c r="H1330" s="43">
        <v>311.86099999999999</v>
      </c>
      <c r="I1330" s="43">
        <v>0.29236006929592029</v>
      </c>
      <c r="J1330" s="43">
        <v>224.715</v>
      </c>
      <c r="K1330" s="43">
        <v>224.715</v>
      </c>
      <c r="L1330" s="43">
        <v>0.22591476447005415</v>
      </c>
      <c r="M1330" s="43">
        <v>0.18099999999999999</v>
      </c>
      <c r="N1330" s="43">
        <v>0.18099999999999999</v>
      </c>
      <c r="O1330" s="43">
        <v>8.186804981026008E-2</v>
      </c>
      <c r="P1330" s="43">
        <v>87.146000000000001</v>
      </c>
      <c r="Q1330" s="43">
        <v>87.146000000000001</v>
      </c>
      <c r="R1330" s="43">
        <v>6.6445304825865831E-2</v>
      </c>
      <c r="S1330" s="43">
        <v>807.12902999999994</v>
      </c>
      <c r="T1330" s="43">
        <v>27.94</v>
      </c>
      <c r="U1330" s="43">
        <v>604.16</v>
      </c>
      <c r="V1330" s="43">
        <v>0.7</v>
      </c>
    </row>
    <row r="1331" spans="1:22" ht="20.25" customHeight="1">
      <c r="A1331" s="39">
        <v>43207</v>
      </c>
      <c r="B1331" s="42" t="s">
        <v>14</v>
      </c>
      <c r="C1331" s="41">
        <v>24</v>
      </c>
      <c r="D1331" s="41">
        <v>40</v>
      </c>
      <c r="E1331" s="41">
        <v>196.23</v>
      </c>
      <c r="F1331" s="41">
        <v>25.48</v>
      </c>
      <c r="G1331" s="43">
        <v>311.15600000000001</v>
      </c>
      <c r="H1331" s="43">
        <v>311.15600000000001</v>
      </c>
      <c r="I1331" s="43">
        <v>0.29267122529592027</v>
      </c>
      <c r="J1331" s="43">
        <v>225.96899999999999</v>
      </c>
      <c r="K1331" s="43">
        <v>225.96899999999999</v>
      </c>
      <c r="L1331" s="43">
        <v>0.22614073347005414</v>
      </c>
      <c r="M1331" s="43">
        <v>0.16900000000000001</v>
      </c>
      <c r="N1331" s="43">
        <v>0.16900000000000001</v>
      </c>
      <c r="O1331" s="43">
        <v>8.2037049810260082E-2</v>
      </c>
      <c r="P1331" s="43">
        <v>85.186999999999998</v>
      </c>
      <c r="Q1331" s="43">
        <v>85.186999999999998</v>
      </c>
      <c r="R1331" s="43">
        <v>6.6530491825865831E-2</v>
      </c>
      <c r="S1331" s="43">
        <v>746.87678400000004</v>
      </c>
      <c r="T1331" s="43">
        <v>27.38</v>
      </c>
      <c r="U1331" s="43">
        <v>609.74</v>
      </c>
      <c r="V1331" s="43">
        <v>0.7</v>
      </c>
    </row>
    <row r="1332" spans="1:22" ht="20.25" customHeight="1">
      <c r="A1332" s="39">
        <v>43208</v>
      </c>
      <c r="B1332" s="42" t="s">
        <v>14</v>
      </c>
      <c r="C1332" s="41">
        <v>24</v>
      </c>
      <c r="D1332" s="41">
        <v>40</v>
      </c>
      <c r="E1332" s="41">
        <v>195.7</v>
      </c>
      <c r="F1332" s="41">
        <v>25.71</v>
      </c>
      <c r="G1332" s="43">
        <v>312.18099999999998</v>
      </c>
      <c r="H1332" s="43">
        <v>312.18099999999998</v>
      </c>
      <c r="I1332" s="43">
        <v>0.29298340629592029</v>
      </c>
      <c r="J1332" s="43">
        <v>227.23</v>
      </c>
      <c r="K1332" s="43">
        <v>227.23</v>
      </c>
      <c r="L1332" s="43">
        <v>0.22636796347005414</v>
      </c>
      <c r="M1332" s="43">
        <v>0.182</v>
      </c>
      <c r="N1332" s="43">
        <v>0.182</v>
      </c>
      <c r="O1332" s="43">
        <v>8.2219049810260084E-2</v>
      </c>
      <c r="P1332" s="43">
        <v>84.950999999999993</v>
      </c>
      <c r="Q1332" s="43">
        <v>84.950999999999993</v>
      </c>
      <c r="R1332" s="43">
        <v>6.6615442825865831E-2</v>
      </c>
      <c r="S1332" s="43">
        <v>799.30907000000002</v>
      </c>
      <c r="T1332" s="43">
        <v>27.21</v>
      </c>
      <c r="U1332" s="43">
        <v>605.83000000000004</v>
      </c>
      <c r="V1332" s="43">
        <v>0.7</v>
      </c>
    </row>
    <row r="1333" spans="1:22" ht="20.25" customHeight="1">
      <c r="A1333" s="39">
        <v>43209</v>
      </c>
      <c r="B1333" s="42" t="s">
        <v>14</v>
      </c>
      <c r="C1333" s="41">
        <v>24</v>
      </c>
      <c r="D1333" s="41">
        <v>40</v>
      </c>
      <c r="E1333" s="41">
        <v>196.78</v>
      </c>
      <c r="F1333" s="41">
        <v>25.24</v>
      </c>
      <c r="G1333" s="43">
        <v>283.46800000000002</v>
      </c>
      <c r="H1333" s="43">
        <v>283.46800000000002</v>
      </c>
      <c r="I1333" s="43">
        <v>0.2932668742959203</v>
      </c>
      <c r="J1333" s="43">
        <v>206.834</v>
      </c>
      <c r="K1333" s="43">
        <v>206.834</v>
      </c>
      <c r="L1333" s="43">
        <v>0.22657479747005413</v>
      </c>
      <c r="M1333" s="43">
        <v>0.156</v>
      </c>
      <c r="N1333" s="43">
        <v>0.156</v>
      </c>
      <c r="O1333" s="43">
        <v>8.2375049810260087E-2</v>
      </c>
      <c r="P1333" s="43">
        <v>76.634</v>
      </c>
      <c r="Q1333" s="43">
        <v>76.634</v>
      </c>
      <c r="R1333" s="43">
        <v>6.6692076825865837E-2</v>
      </c>
      <c r="S1333" s="43">
        <v>754.20868900000005</v>
      </c>
      <c r="T1333" s="43">
        <v>27.03</v>
      </c>
      <c r="U1333" s="43">
        <v>616.38</v>
      </c>
      <c r="V1333" s="43">
        <v>0.7</v>
      </c>
    </row>
    <row r="1334" spans="1:22" ht="20.25" customHeight="1">
      <c r="A1334" s="39">
        <v>43210</v>
      </c>
      <c r="B1334" s="42" t="s">
        <v>14</v>
      </c>
      <c r="C1334" s="41">
        <v>24</v>
      </c>
      <c r="D1334" s="41">
        <v>40</v>
      </c>
      <c r="E1334" s="41">
        <v>197.84</v>
      </c>
      <c r="F1334" s="41">
        <v>24.37</v>
      </c>
      <c r="G1334" s="43">
        <v>281.51600000000002</v>
      </c>
      <c r="H1334" s="43">
        <v>281.51600000000002</v>
      </c>
      <c r="I1334" s="43">
        <v>0.29354839029592028</v>
      </c>
      <c r="J1334" s="43">
        <v>205.50899999999999</v>
      </c>
      <c r="K1334" s="43">
        <v>205.50899999999999</v>
      </c>
      <c r="L1334" s="43">
        <v>0.22678030647005412</v>
      </c>
      <c r="M1334" s="43">
        <v>0.154</v>
      </c>
      <c r="N1334" s="43">
        <v>0.154</v>
      </c>
      <c r="O1334" s="43">
        <v>8.2529049810260088E-2</v>
      </c>
      <c r="P1334" s="43">
        <v>76.007000000000005</v>
      </c>
      <c r="Q1334" s="43">
        <v>76.007000000000005</v>
      </c>
      <c r="R1334" s="43">
        <v>6.676808382586584E-2</v>
      </c>
      <c r="S1334" s="43">
        <v>751.27610000000004</v>
      </c>
      <c r="T1334" s="43">
        <v>27</v>
      </c>
      <c r="U1334" s="43">
        <v>635.77</v>
      </c>
      <c r="V1334" s="43">
        <v>0.7</v>
      </c>
    </row>
    <row r="1335" spans="1:22" ht="20.25" customHeight="1">
      <c r="A1335" s="39">
        <v>43211</v>
      </c>
      <c r="B1335" s="42" t="s">
        <v>14</v>
      </c>
      <c r="C1335" s="41">
        <v>24</v>
      </c>
      <c r="D1335" s="41">
        <v>40</v>
      </c>
      <c r="E1335" s="41">
        <v>204.7</v>
      </c>
      <c r="F1335" s="41">
        <v>23.95</v>
      </c>
      <c r="G1335" s="43">
        <v>280.97699999999998</v>
      </c>
      <c r="H1335" s="43">
        <v>280.97699999999998</v>
      </c>
      <c r="I1335" s="43">
        <v>0.2938293672959203</v>
      </c>
      <c r="J1335" s="43">
        <v>203.81100000000001</v>
      </c>
      <c r="K1335" s="43">
        <v>203.81100000000001</v>
      </c>
      <c r="L1335" s="43">
        <v>0.22698411747005412</v>
      </c>
      <c r="M1335" s="43">
        <v>0.156</v>
      </c>
      <c r="N1335" s="43">
        <v>0.156</v>
      </c>
      <c r="O1335" s="43">
        <v>8.2685049810260092E-2</v>
      </c>
      <c r="P1335" s="43">
        <v>77.165999999999997</v>
      </c>
      <c r="Q1335" s="43">
        <v>77.165999999999997</v>
      </c>
      <c r="R1335" s="43">
        <v>6.6845249825865843E-2</v>
      </c>
      <c r="S1335" s="43">
        <v>765.73884599999997</v>
      </c>
      <c r="T1335" s="43">
        <v>27.46</v>
      </c>
      <c r="U1335" s="43">
        <v>656.25</v>
      </c>
      <c r="V1335" s="43">
        <v>0.7</v>
      </c>
    </row>
    <row r="1336" spans="1:22" ht="20.25" customHeight="1">
      <c r="A1336" s="39">
        <v>43212</v>
      </c>
      <c r="B1336" s="42" t="s">
        <v>14</v>
      </c>
      <c r="C1336" s="41">
        <v>24</v>
      </c>
      <c r="D1336" s="41">
        <v>40</v>
      </c>
      <c r="E1336" s="41">
        <v>210.61</v>
      </c>
      <c r="F1336" s="41">
        <v>23.77</v>
      </c>
      <c r="G1336" s="43">
        <v>279.58100000000002</v>
      </c>
      <c r="H1336" s="43">
        <v>279.58100000000002</v>
      </c>
      <c r="I1336" s="43">
        <v>0.29410894829592027</v>
      </c>
      <c r="J1336" s="43">
        <v>203.066</v>
      </c>
      <c r="K1336" s="43">
        <v>203.066</v>
      </c>
      <c r="L1336" s="43">
        <v>0.22718718347005412</v>
      </c>
      <c r="M1336" s="43">
        <v>0.154</v>
      </c>
      <c r="N1336" s="43">
        <v>0.154</v>
      </c>
      <c r="O1336" s="43">
        <v>8.2839049810260093E-2</v>
      </c>
      <c r="P1336" s="43">
        <v>76.515000000000001</v>
      </c>
      <c r="Q1336" s="43">
        <v>76.515000000000001</v>
      </c>
      <c r="R1336" s="43">
        <v>6.6921764825865843E-2</v>
      </c>
      <c r="S1336" s="43">
        <v>760.82160499999998</v>
      </c>
      <c r="T1336" s="43">
        <v>27.37</v>
      </c>
      <c r="U1336" s="43">
        <v>667.63</v>
      </c>
      <c r="V1336" s="43">
        <v>0.7</v>
      </c>
    </row>
    <row r="1337" spans="1:22" ht="20.25" customHeight="1">
      <c r="A1337" s="39">
        <v>43213</v>
      </c>
      <c r="B1337" s="42" t="s">
        <v>14</v>
      </c>
      <c r="C1337" s="41">
        <v>24</v>
      </c>
      <c r="D1337" s="41">
        <v>40</v>
      </c>
      <c r="E1337" s="41">
        <v>220.66</v>
      </c>
      <c r="F1337" s="41">
        <v>23.21</v>
      </c>
      <c r="G1337" s="43">
        <v>180.66399999999999</v>
      </c>
      <c r="H1337" s="43">
        <v>180.66399999999999</v>
      </c>
      <c r="I1337" s="43">
        <v>0.29428961229592027</v>
      </c>
      <c r="J1337" s="43">
        <v>162.41399999999999</v>
      </c>
      <c r="K1337" s="43">
        <v>162.41399999999999</v>
      </c>
      <c r="L1337" s="43">
        <v>0.22734959747005412</v>
      </c>
      <c r="M1337" s="43">
        <v>0.125</v>
      </c>
      <c r="N1337" s="43">
        <v>0.125</v>
      </c>
      <c r="O1337" s="43">
        <v>8.2964049810260093E-2</v>
      </c>
      <c r="P1337" s="43">
        <v>18.25</v>
      </c>
      <c r="Q1337" s="43">
        <v>18.25</v>
      </c>
      <c r="R1337" s="43">
        <v>6.694001482586584E-2</v>
      </c>
      <c r="S1337" s="43">
        <v>771.30050400000005</v>
      </c>
      <c r="T1337" s="43">
        <v>10.1</v>
      </c>
      <c r="U1337" s="43">
        <v>686.21</v>
      </c>
      <c r="V1337" s="43">
        <v>0.7</v>
      </c>
    </row>
    <row r="1338" spans="1:22" ht="20.25" customHeight="1">
      <c r="A1338" s="39">
        <v>43214</v>
      </c>
      <c r="B1338" s="42" t="s">
        <v>14</v>
      </c>
      <c r="C1338" s="41">
        <v>24</v>
      </c>
      <c r="D1338" s="41">
        <v>40</v>
      </c>
      <c r="E1338" s="41">
        <v>239.52</v>
      </c>
      <c r="F1338" s="41">
        <v>22.17</v>
      </c>
      <c r="G1338" s="43">
        <v>178.21899999999999</v>
      </c>
      <c r="H1338" s="43">
        <v>178.21899999999999</v>
      </c>
      <c r="I1338" s="43">
        <v>0.29446783129592025</v>
      </c>
      <c r="J1338" s="43">
        <v>160.053</v>
      </c>
      <c r="K1338" s="43">
        <v>160.053</v>
      </c>
      <c r="L1338" s="43">
        <v>0.22750965047005411</v>
      </c>
      <c r="M1338" s="43">
        <v>0.13</v>
      </c>
      <c r="N1338" s="43">
        <v>0.13</v>
      </c>
      <c r="O1338" s="43">
        <v>8.3094049810260098E-2</v>
      </c>
      <c r="P1338" s="43">
        <v>18.166</v>
      </c>
      <c r="Q1338" s="43">
        <v>18.166</v>
      </c>
      <c r="R1338" s="43">
        <v>6.695818082586584E-2</v>
      </c>
      <c r="S1338" s="43">
        <v>812.36215500000003</v>
      </c>
      <c r="T1338" s="43">
        <v>10.19</v>
      </c>
      <c r="U1338" s="43">
        <v>708.62</v>
      </c>
      <c r="V1338" s="43">
        <v>0.7</v>
      </c>
    </row>
    <row r="1339" spans="1:22" ht="20.25" customHeight="1">
      <c r="A1339" s="39">
        <v>43215</v>
      </c>
      <c r="B1339" s="42" t="s">
        <v>14</v>
      </c>
      <c r="C1339" s="41">
        <v>24</v>
      </c>
      <c r="D1339" s="41">
        <v>40</v>
      </c>
      <c r="E1339" s="41">
        <v>219.58</v>
      </c>
      <c r="F1339" s="41">
        <v>22.76</v>
      </c>
      <c r="G1339" s="43">
        <v>180.09399999999999</v>
      </c>
      <c r="H1339" s="43">
        <v>180.09399999999999</v>
      </c>
      <c r="I1339" s="43">
        <v>0.29464792529592027</v>
      </c>
      <c r="J1339" s="43">
        <v>161.69800000000001</v>
      </c>
      <c r="K1339" s="43">
        <v>161.69800000000001</v>
      </c>
      <c r="L1339" s="43">
        <v>0.2276713484700541</v>
      </c>
      <c r="M1339" s="43">
        <v>0.13600000000000001</v>
      </c>
      <c r="N1339" s="43">
        <v>0.13600000000000001</v>
      </c>
      <c r="O1339" s="43">
        <v>8.3230049810260096E-2</v>
      </c>
      <c r="P1339" s="43">
        <v>18.396000000000001</v>
      </c>
      <c r="Q1339" s="43">
        <v>18.396000000000001</v>
      </c>
      <c r="R1339" s="43">
        <v>6.6976576825865844E-2</v>
      </c>
      <c r="S1339" s="43">
        <v>839.255897</v>
      </c>
      <c r="T1339" s="43">
        <v>10.220000000000001</v>
      </c>
      <c r="U1339" s="43">
        <v>701.73</v>
      </c>
      <c r="V1339" s="43">
        <v>0.7</v>
      </c>
    </row>
    <row r="1340" spans="1:22" ht="20.25" customHeight="1">
      <c r="A1340" s="39">
        <v>43216</v>
      </c>
      <c r="B1340" s="42" t="s">
        <v>14</v>
      </c>
      <c r="C1340" s="41">
        <v>24</v>
      </c>
      <c r="D1340" s="41">
        <v>40</v>
      </c>
      <c r="E1340" s="41">
        <v>222.59</v>
      </c>
      <c r="F1340" s="41">
        <v>23.08</v>
      </c>
      <c r="G1340" s="43">
        <v>176.84299999999999</v>
      </c>
      <c r="H1340" s="43">
        <v>176.84299999999999</v>
      </c>
      <c r="I1340" s="43">
        <v>0.29482476829592025</v>
      </c>
      <c r="J1340" s="43">
        <v>158.899</v>
      </c>
      <c r="K1340" s="43">
        <v>158.899</v>
      </c>
      <c r="L1340" s="43">
        <v>0.22783024747005409</v>
      </c>
      <c r="M1340" s="43">
        <v>0.128</v>
      </c>
      <c r="N1340" s="43">
        <v>0.128</v>
      </c>
      <c r="O1340" s="43">
        <v>8.3358049810260099E-2</v>
      </c>
      <c r="P1340" s="43">
        <v>17.943999999999999</v>
      </c>
      <c r="Q1340" s="43">
        <v>17.943999999999999</v>
      </c>
      <c r="R1340" s="43">
        <v>6.699452082586585E-2</v>
      </c>
      <c r="S1340" s="43">
        <v>807.46260199999995</v>
      </c>
      <c r="T1340" s="43">
        <v>10.15</v>
      </c>
      <c r="U1340" s="43">
        <v>691.49</v>
      </c>
      <c r="V1340" s="43">
        <v>0.7</v>
      </c>
    </row>
    <row r="1341" spans="1:22" ht="20.25" customHeight="1">
      <c r="A1341" s="39">
        <v>43217</v>
      </c>
      <c r="B1341" s="42" t="s">
        <v>14</v>
      </c>
      <c r="C1341" s="41">
        <v>24</v>
      </c>
      <c r="D1341" s="41">
        <v>40</v>
      </c>
      <c r="E1341" s="41">
        <v>234.68</v>
      </c>
      <c r="F1341" s="41">
        <v>22.54</v>
      </c>
      <c r="G1341" s="43">
        <v>175.071</v>
      </c>
      <c r="H1341" s="43">
        <v>175.071</v>
      </c>
      <c r="I1341" s="43">
        <v>0.29499983929592027</v>
      </c>
      <c r="J1341" s="43">
        <v>157.274</v>
      </c>
      <c r="K1341" s="43">
        <v>157.274</v>
      </c>
      <c r="L1341" s="43">
        <v>0.22798752147005411</v>
      </c>
      <c r="M1341" s="43">
        <v>0.126</v>
      </c>
      <c r="N1341" s="43">
        <v>0.126</v>
      </c>
      <c r="O1341" s="43">
        <v>8.34840498102601E-2</v>
      </c>
      <c r="P1341" s="43">
        <v>17.797000000000001</v>
      </c>
      <c r="Q1341" s="43">
        <v>17.797000000000001</v>
      </c>
      <c r="R1341" s="43">
        <v>6.701231782586585E-2</v>
      </c>
      <c r="S1341" s="43">
        <v>802.48483499999998</v>
      </c>
      <c r="T1341" s="43">
        <v>10.17</v>
      </c>
      <c r="U1341" s="43">
        <v>708.18</v>
      </c>
      <c r="V1341" s="43">
        <v>0.7</v>
      </c>
    </row>
    <row r="1342" spans="1:22" ht="20.25" customHeight="1">
      <c r="A1342" s="39">
        <v>43218</v>
      </c>
      <c r="B1342" s="42" t="s">
        <v>14</v>
      </c>
      <c r="C1342" s="41">
        <v>24</v>
      </c>
      <c r="D1342" s="41">
        <v>40</v>
      </c>
      <c r="E1342" s="41">
        <v>239.86</v>
      </c>
      <c r="F1342" s="41">
        <v>22.8</v>
      </c>
      <c r="G1342" s="43">
        <v>176.845</v>
      </c>
      <c r="H1342" s="43">
        <v>176.845</v>
      </c>
      <c r="I1342" s="43">
        <v>0.29517668429592026</v>
      </c>
      <c r="J1342" s="43">
        <v>158.68700000000001</v>
      </c>
      <c r="K1342" s="43">
        <v>158.68700000000001</v>
      </c>
      <c r="L1342" s="43">
        <v>0.2281462084700541</v>
      </c>
      <c r="M1342" s="43">
        <v>0.123</v>
      </c>
      <c r="N1342" s="43">
        <v>0.123</v>
      </c>
      <c r="O1342" s="43">
        <v>8.3607049810260098E-2</v>
      </c>
      <c r="P1342" s="43">
        <v>18.158000000000001</v>
      </c>
      <c r="Q1342" s="43">
        <v>18.158000000000001</v>
      </c>
      <c r="R1342" s="43">
        <v>6.7030475825865854E-2</v>
      </c>
      <c r="S1342" s="43">
        <v>773.04379100000006</v>
      </c>
      <c r="T1342" s="43">
        <v>10.27</v>
      </c>
      <c r="U1342" s="43">
        <v>714.35</v>
      </c>
      <c r="V1342" s="43">
        <v>0.7</v>
      </c>
    </row>
    <row r="1343" spans="1:22" ht="20.25" customHeight="1">
      <c r="A1343" s="39">
        <v>43219</v>
      </c>
      <c r="B1343" s="42" t="s">
        <v>14</v>
      </c>
      <c r="C1343" s="41">
        <v>24</v>
      </c>
      <c r="D1343" s="41">
        <v>40</v>
      </c>
      <c r="E1343" s="41">
        <v>213.4</v>
      </c>
      <c r="F1343" s="41">
        <v>24.76</v>
      </c>
      <c r="G1343" s="43">
        <v>178.86699999999999</v>
      </c>
      <c r="H1343" s="43">
        <v>178.86699999999999</v>
      </c>
      <c r="I1343" s="43">
        <v>0.29535555129592028</v>
      </c>
      <c r="J1343" s="43">
        <v>160.804</v>
      </c>
      <c r="K1343" s="43">
        <v>160.804</v>
      </c>
      <c r="L1343" s="43">
        <v>0.22830701247005408</v>
      </c>
      <c r="M1343" s="43">
        <v>0.121</v>
      </c>
      <c r="N1343" s="43">
        <v>0.121</v>
      </c>
      <c r="O1343" s="43">
        <v>8.3728049810260094E-2</v>
      </c>
      <c r="P1343" s="43">
        <v>18.062999999999999</v>
      </c>
      <c r="Q1343" s="43">
        <v>18.062999999999999</v>
      </c>
      <c r="R1343" s="43">
        <v>6.7048538825865853E-2</v>
      </c>
      <c r="S1343" s="43">
        <v>750.38556300000005</v>
      </c>
      <c r="T1343" s="43">
        <v>10.1</v>
      </c>
      <c r="U1343" s="43">
        <v>659.67</v>
      </c>
      <c r="V1343" s="43">
        <v>0.7</v>
      </c>
    </row>
    <row r="1344" spans="1:22" ht="20.25" customHeight="1">
      <c r="A1344" s="39">
        <v>43220</v>
      </c>
      <c r="B1344" s="42" t="s">
        <v>14</v>
      </c>
      <c r="C1344" s="41">
        <v>24</v>
      </c>
      <c r="D1344" s="41">
        <v>40</v>
      </c>
      <c r="E1344" s="41">
        <v>224.58</v>
      </c>
      <c r="F1344" s="41">
        <v>23.66</v>
      </c>
      <c r="G1344" s="43">
        <v>178.619</v>
      </c>
      <c r="H1344" s="43">
        <v>178.619</v>
      </c>
      <c r="I1344" s="43">
        <v>0.29553417029592027</v>
      </c>
      <c r="J1344" s="43">
        <v>161.21</v>
      </c>
      <c r="K1344" s="43">
        <v>161.21</v>
      </c>
      <c r="L1344" s="43">
        <v>0.22846822247005408</v>
      </c>
      <c r="M1344" s="43">
        <v>0.121</v>
      </c>
      <c r="N1344" s="43">
        <v>0.121</v>
      </c>
      <c r="O1344" s="43">
        <v>8.384904981026009E-2</v>
      </c>
      <c r="P1344" s="43">
        <v>17.408999999999999</v>
      </c>
      <c r="Q1344" s="43">
        <v>17.408999999999999</v>
      </c>
      <c r="R1344" s="43">
        <v>6.7065947825865849E-2</v>
      </c>
      <c r="S1344" s="43">
        <v>753.16667700000005</v>
      </c>
      <c r="T1344" s="43">
        <v>9.75</v>
      </c>
      <c r="U1344" s="43">
        <v>668.63</v>
      </c>
      <c r="V1344" s="43">
        <v>0.7</v>
      </c>
    </row>
    <row r="1345" spans="1:22" ht="20.25" customHeight="1">
      <c r="A1345" s="39">
        <v>43221</v>
      </c>
      <c r="B1345" s="42" t="s">
        <v>14</v>
      </c>
      <c r="C1345" s="41">
        <v>24</v>
      </c>
      <c r="D1345" s="41">
        <v>40</v>
      </c>
      <c r="E1345" s="41">
        <v>233.69</v>
      </c>
      <c r="F1345" s="41">
        <v>22.32</v>
      </c>
      <c r="G1345" s="43">
        <v>179.298</v>
      </c>
      <c r="H1345" s="43">
        <v>179.298</v>
      </c>
      <c r="I1345" s="43">
        <v>0.29571346829592027</v>
      </c>
      <c r="J1345" s="43">
        <v>161.56399999999999</v>
      </c>
      <c r="K1345" s="43">
        <v>161.56399999999999</v>
      </c>
      <c r="L1345" s="43">
        <v>0.22862978647005408</v>
      </c>
      <c r="M1345" s="43">
        <v>0.123</v>
      </c>
      <c r="N1345" s="43">
        <v>0.123</v>
      </c>
      <c r="O1345" s="43">
        <v>8.3972049810260088E-2</v>
      </c>
      <c r="P1345" s="43">
        <v>17.734000000000002</v>
      </c>
      <c r="Q1345" s="43">
        <v>17.734000000000002</v>
      </c>
      <c r="R1345" s="43">
        <v>6.7083681825865854E-2</v>
      </c>
      <c r="S1345" s="43">
        <v>760.20029199999999</v>
      </c>
      <c r="T1345" s="43">
        <v>9.89</v>
      </c>
      <c r="U1345" s="43">
        <v>702.51</v>
      </c>
      <c r="V1345" s="43">
        <v>0.7</v>
      </c>
    </row>
    <row r="1346" spans="1:22" ht="20.25" customHeight="1">
      <c r="A1346" s="39">
        <v>43222</v>
      </c>
      <c r="B1346" s="42" t="s">
        <v>14</v>
      </c>
      <c r="C1346" s="41">
        <v>24</v>
      </c>
      <c r="D1346" s="41">
        <v>40</v>
      </c>
      <c r="E1346" s="41">
        <v>253.04</v>
      </c>
      <c r="F1346" s="41">
        <v>21.93</v>
      </c>
      <c r="G1346" s="43">
        <v>178.31299999999999</v>
      </c>
      <c r="H1346" s="43">
        <v>178.31299999999999</v>
      </c>
      <c r="I1346" s="43">
        <v>0.29589178129592025</v>
      </c>
      <c r="J1346" s="43">
        <v>160.477</v>
      </c>
      <c r="K1346" s="43">
        <v>160.477</v>
      </c>
      <c r="L1346" s="43">
        <v>0.22879026347005407</v>
      </c>
      <c r="M1346" s="43">
        <v>0.125</v>
      </c>
      <c r="N1346" s="43">
        <v>0.125</v>
      </c>
      <c r="O1346" s="43">
        <v>8.4097049810260088E-2</v>
      </c>
      <c r="P1346" s="43">
        <v>17.835999999999999</v>
      </c>
      <c r="Q1346" s="43">
        <v>17.835999999999999</v>
      </c>
      <c r="R1346" s="43">
        <v>6.7101517825865847E-2</v>
      </c>
      <c r="S1346" s="43">
        <v>777.36373400000002</v>
      </c>
      <c r="T1346" s="43">
        <v>10</v>
      </c>
      <c r="U1346" s="43">
        <v>720.55</v>
      </c>
      <c r="V1346" s="43">
        <v>0.7</v>
      </c>
    </row>
    <row r="1347" spans="1:22" ht="20.25" customHeight="1">
      <c r="A1347" s="39">
        <v>43223</v>
      </c>
      <c r="B1347" s="42" t="s">
        <v>14</v>
      </c>
      <c r="C1347" s="41">
        <v>24</v>
      </c>
      <c r="D1347" s="41">
        <v>40</v>
      </c>
      <c r="E1347" s="41">
        <v>278.12</v>
      </c>
      <c r="F1347" s="41">
        <v>21.68</v>
      </c>
      <c r="G1347" s="43">
        <v>179.38800000000001</v>
      </c>
      <c r="H1347" s="43">
        <v>179.38800000000001</v>
      </c>
      <c r="I1347" s="43">
        <v>0.29607116929592026</v>
      </c>
      <c r="J1347" s="43">
        <v>158.76900000000001</v>
      </c>
      <c r="K1347" s="43">
        <v>158.76900000000001</v>
      </c>
      <c r="L1347" s="43">
        <v>0.22894903247005408</v>
      </c>
      <c r="M1347" s="43">
        <v>0.127</v>
      </c>
      <c r="N1347" s="43">
        <v>0.127</v>
      </c>
      <c r="O1347" s="43">
        <v>8.422404981026009E-2</v>
      </c>
      <c r="P1347" s="43">
        <v>20.619</v>
      </c>
      <c r="Q1347" s="43">
        <v>20.619</v>
      </c>
      <c r="R1347" s="43">
        <v>6.7122136825865847E-2</v>
      </c>
      <c r="S1347" s="43">
        <v>801.09467199999995</v>
      </c>
      <c r="T1347" s="43">
        <v>11.49</v>
      </c>
      <c r="U1347" s="43">
        <v>732.55</v>
      </c>
      <c r="V1347" s="43">
        <v>0.7</v>
      </c>
    </row>
    <row r="1348" spans="1:22" ht="20.25" customHeight="1">
      <c r="A1348" s="39">
        <v>43224</v>
      </c>
      <c r="B1348" s="42" t="s">
        <v>14</v>
      </c>
      <c r="C1348" s="41">
        <v>24</v>
      </c>
      <c r="D1348" s="41">
        <v>40</v>
      </c>
      <c r="E1348" s="41">
        <v>244.21</v>
      </c>
      <c r="F1348" s="41">
        <v>23.59</v>
      </c>
      <c r="G1348" s="43">
        <v>177.173</v>
      </c>
      <c r="H1348" s="43">
        <v>177.173</v>
      </c>
      <c r="I1348" s="43">
        <v>0.29624834229592023</v>
      </c>
      <c r="J1348" s="43">
        <v>156.863</v>
      </c>
      <c r="K1348" s="43">
        <v>156.863</v>
      </c>
      <c r="L1348" s="43">
        <v>0.22910589547005408</v>
      </c>
      <c r="M1348" s="43">
        <v>0.122</v>
      </c>
      <c r="N1348" s="43">
        <v>0.122</v>
      </c>
      <c r="O1348" s="43">
        <v>8.4346049810260088E-2</v>
      </c>
      <c r="P1348" s="43">
        <v>20.309999999999999</v>
      </c>
      <c r="Q1348" s="43">
        <v>20.309999999999999</v>
      </c>
      <c r="R1348" s="43">
        <v>6.7142446825865842E-2</v>
      </c>
      <c r="S1348" s="43">
        <v>778.46273499999995</v>
      </c>
      <c r="T1348" s="43">
        <v>11.46</v>
      </c>
      <c r="U1348" s="43">
        <v>709.48</v>
      </c>
      <c r="V1348" s="43">
        <v>0.7</v>
      </c>
    </row>
    <row r="1349" spans="1:22" ht="20.25" customHeight="1">
      <c r="A1349" s="39">
        <v>43225</v>
      </c>
      <c r="B1349" s="42" t="s">
        <v>14</v>
      </c>
      <c r="C1349" s="41">
        <v>24</v>
      </c>
      <c r="D1349" s="41">
        <v>40</v>
      </c>
      <c r="E1349" s="41">
        <v>202.71</v>
      </c>
      <c r="F1349" s="41">
        <v>26.91</v>
      </c>
      <c r="G1349" s="43">
        <v>174.369</v>
      </c>
      <c r="H1349" s="43">
        <v>174.369</v>
      </c>
      <c r="I1349" s="43">
        <v>0.29642271129592024</v>
      </c>
      <c r="J1349" s="43">
        <v>154.78200000000001</v>
      </c>
      <c r="K1349" s="43">
        <v>154.78200000000001</v>
      </c>
      <c r="L1349" s="43">
        <v>0.22926067747005408</v>
      </c>
      <c r="M1349" s="43">
        <v>0.122</v>
      </c>
      <c r="N1349" s="43">
        <v>0.122</v>
      </c>
      <c r="O1349" s="43">
        <v>8.4468049810260085E-2</v>
      </c>
      <c r="P1349" s="43">
        <v>19.587</v>
      </c>
      <c r="Q1349" s="43">
        <v>19.587</v>
      </c>
      <c r="R1349" s="43">
        <v>6.7162033825865844E-2</v>
      </c>
      <c r="S1349" s="43">
        <v>787.28792799999997</v>
      </c>
      <c r="T1349" s="43">
        <v>11.23</v>
      </c>
      <c r="U1349" s="43">
        <v>622.04</v>
      </c>
      <c r="V1349" s="43">
        <v>0.7</v>
      </c>
    </row>
    <row r="1350" spans="1:22" ht="20.25" customHeight="1">
      <c r="A1350" s="39">
        <v>43226</v>
      </c>
      <c r="B1350" s="42" t="s">
        <v>14</v>
      </c>
      <c r="C1350" s="41">
        <v>24</v>
      </c>
      <c r="D1350" s="41">
        <v>40</v>
      </c>
      <c r="E1350" s="41">
        <v>193.54</v>
      </c>
      <c r="F1350" s="41">
        <v>27.93</v>
      </c>
      <c r="G1350" s="43">
        <v>176.251</v>
      </c>
      <c r="H1350" s="43">
        <v>176.251</v>
      </c>
      <c r="I1350" s="43">
        <v>0.29659896229592025</v>
      </c>
      <c r="J1350" s="43">
        <v>156.256</v>
      </c>
      <c r="K1350" s="43">
        <v>156.256</v>
      </c>
      <c r="L1350" s="43">
        <v>0.22941693347005407</v>
      </c>
      <c r="M1350" s="43">
        <v>0.115</v>
      </c>
      <c r="N1350" s="43">
        <v>0.115</v>
      </c>
      <c r="O1350" s="43">
        <v>8.4583049810260089E-2</v>
      </c>
      <c r="P1350" s="43">
        <v>19.995000000000001</v>
      </c>
      <c r="Q1350" s="43">
        <v>19.995000000000001</v>
      </c>
      <c r="R1350" s="43">
        <v>6.7182028825865839E-2</v>
      </c>
      <c r="S1350" s="43">
        <v>734.25660500000004</v>
      </c>
      <c r="T1350" s="43">
        <v>11.34</v>
      </c>
      <c r="U1350" s="43">
        <v>578.73</v>
      </c>
      <c r="V1350" s="43">
        <v>0.7</v>
      </c>
    </row>
    <row r="1351" spans="1:22" ht="20.25" customHeight="1">
      <c r="A1351" s="39">
        <v>43227</v>
      </c>
      <c r="B1351" s="42" t="s">
        <v>14</v>
      </c>
      <c r="C1351" s="41">
        <v>24</v>
      </c>
      <c r="D1351" s="41">
        <v>40</v>
      </c>
      <c r="E1351" s="41">
        <v>194.18</v>
      </c>
      <c r="F1351" s="41">
        <v>27.8</v>
      </c>
      <c r="G1351" s="43">
        <v>179.261</v>
      </c>
      <c r="H1351" s="43">
        <v>179.261</v>
      </c>
      <c r="I1351" s="43">
        <v>0.29677822329592024</v>
      </c>
      <c r="J1351" s="43">
        <v>158.76599999999999</v>
      </c>
      <c r="K1351" s="43">
        <v>158.76599999999999</v>
      </c>
      <c r="L1351" s="43">
        <v>0.22957569947005407</v>
      </c>
      <c r="M1351" s="43">
        <v>0.122</v>
      </c>
      <c r="N1351" s="43">
        <v>0.122</v>
      </c>
      <c r="O1351" s="43">
        <v>8.4705049810260086E-2</v>
      </c>
      <c r="P1351" s="43">
        <v>20.495000000000001</v>
      </c>
      <c r="Q1351" s="43">
        <v>20.495000000000001</v>
      </c>
      <c r="R1351" s="43">
        <v>6.7202523825865834E-2</v>
      </c>
      <c r="S1351" s="43">
        <v>766.788859</v>
      </c>
      <c r="T1351" s="43">
        <v>11.43</v>
      </c>
      <c r="U1351" s="43">
        <v>571.73</v>
      </c>
      <c r="V1351" s="43">
        <v>0.7</v>
      </c>
    </row>
    <row r="1352" spans="1:22" ht="20.25" customHeight="1">
      <c r="A1352" s="39">
        <v>43228</v>
      </c>
      <c r="B1352" s="42" t="s">
        <v>14</v>
      </c>
      <c r="C1352" s="41">
        <v>24</v>
      </c>
      <c r="D1352" s="41">
        <v>40</v>
      </c>
      <c r="E1352" s="41">
        <v>193.33</v>
      </c>
      <c r="F1352" s="41">
        <v>28.05</v>
      </c>
      <c r="G1352" s="43">
        <v>177.23699999999999</v>
      </c>
      <c r="H1352" s="43">
        <v>177.23699999999999</v>
      </c>
      <c r="I1352" s="43">
        <v>0.29695546029592024</v>
      </c>
      <c r="J1352" s="43">
        <v>156.65899999999999</v>
      </c>
      <c r="K1352" s="43">
        <v>156.65899999999999</v>
      </c>
      <c r="L1352" s="43">
        <v>0.22973235847005408</v>
      </c>
      <c r="M1352" s="43">
        <v>0.122</v>
      </c>
      <c r="N1352" s="43">
        <v>0.122</v>
      </c>
      <c r="O1352" s="43">
        <v>8.4827049810260083E-2</v>
      </c>
      <c r="P1352" s="43">
        <v>20.577999999999999</v>
      </c>
      <c r="Q1352" s="43">
        <v>20.577999999999999</v>
      </c>
      <c r="R1352" s="43">
        <v>6.7223101825865827E-2</v>
      </c>
      <c r="S1352" s="43">
        <v>781.83187699999996</v>
      </c>
      <c r="T1352" s="43">
        <v>11.61</v>
      </c>
      <c r="U1352" s="43">
        <v>569.61</v>
      </c>
      <c r="V1352" s="43">
        <v>0.7</v>
      </c>
    </row>
    <row r="1353" spans="1:22" ht="20.25" customHeight="1">
      <c r="A1353" s="39">
        <v>43229</v>
      </c>
      <c r="B1353" s="42" t="s">
        <v>14</v>
      </c>
      <c r="C1353" s="41">
        <v>24</v>
      </c>
      <c r="D1353" s="41">
        <v>40</v>
      </c>
      <c r="E1353" s="41">
        <v>193.26</v>
      </c>
      <c r="F1353" s="41">
        <v>27.87</v>
      </c>
      <c r="G1353" s="43">
        <v>172.876</v>
      </c>
      <c r="H1353" s="43">
        <v>172.876</v>
      </c>
      <c r="I1353" s="43">
        <v>0.29712833629592023</v>
      </c>
      <c r="J1353" s="43">
        <v>152.80600000000001</v>
      </c>
      <c r="K1353" s="43">
        <v>152.80600000000001</v>
      </c>
      <c r="L1353" s="43">
        <v>0.22988516447005408</v>
      </c>
      <c r="M1353" s="43">
        <v>0.11799999999999999</v>
      </c>
      <c r="N1353" s="43">
        <v>0.11799999999999999</v>
      </c>
      <c r="O1353" s="43">
        <v>8.4945049810260076E-2</v>
      </c>
      <c r="P1353" s="43">
        <v>20.07</v>
      </c>
      <c r="Q1353" s="43">
        <v>20.07</v>
      </c>
      <c r="R1353" s="43">
        <v>6.7243171825865825E-2</v>
      </c>
      <c r="S1353" s="43">
        <v>773.97484399999996</v>
      </c>
      <c r="T1353" s="43">
        <v>11.61</v>
      </c>
      <c r="U1353" s="43">
        <v>570.20000000000005</v>
      </c>
      <c r="V1353" s="43">
        <v>0.7</v>
      </c>
    </row>
    <row r="1354" spans="1:22" ht="20.25" customHeight="1">
      <c r="A1354" s="39">
        <v>43230</v>
      </c>
      <c r="B1354" s="42" t="s">
        <v>14</v>
      </c>
      <c r="C1354" s="41">
        <v>24</v>
      </c>
      <c r="D1354" s="41">
        <v>40</v>
      </c>
      <c r="E1354" s="41">
        <v>193.62</v>
      </c>
      <c r="F1354" s="41">
        <v>27.51</v>
      </c>
      <c r="G1354" s="43">
        <v>178.29599999999999</v>
      </c>
      <c r="H1354" s="43">
        <v>178.29599999999999</v>
      </c>
      <c r="I1354" s="43">
        <v>0.29730663229592025</v>
      </c>
      <c r="J1354" s="43">
        <v>157.81700000000001</v>
      </c>
      <c r="K1354" s="43">
        <v>157.81700000000001</v>
      </c>
      <c r="L1354" s="43">
        <v>0.23004298147005409</v>
      </c>
      <c r="M1354" s="43">
        <v>0.125</v>
      </c>
      <c r="N1354" s="43">
        <v>0.125</v>
      </c>
      <c r="O1354" s="43">
        <v>8.5070049810260076E-2</v>
      </c>
      <c r="P1354" s="43">
        <v>20.478999999999999</v>
      </c>
      <c r="Q1354" s="43">
        <v>20.478999999999999</v>
      </c>
      <c r="R1354" s="43">
        <v>6.7263650825865828E-2</v>
      </c>
      <c r="S1354" s="43">
        <v>789.76282700000002</v>
      </c>
      <c r="T1354" s="43">
        <v>11.49</v>
      </c>
      <c r="U1354" s="43">
        <v>576.41999999999996</v>
      </c>
      <c r="V1354" s="43">
        <v>0.7</v>
      </c>
    </row>
    <row r="1355" spans="1:22" ht="20.25" customHeight="1">
      <c r="A1355" s="39">
        <v>43231</v>
      </c>
      <c r="B1355" s="42" t="s">
        <v>14</v>
      </c>
      <c r="C1355" s="41">
        <v>24</v>
      </c>
      <c r="D1355" s="41">
        <v>40</v>
      </c>
      <c r="E1355" s="41">
        <v>195.3</v>
      </c>
      <c r="F1355" s="41">
        <v>26.39</v>
      </c>
      <c r="G1355" s="43">
        <v>178.45599999999999</v>
      </c>
      <c r="H1355" s="43">
        <v>178.45599999999999</v>
      </c>
      <c r="I1355" s="43">
        <v>0.29748508829592024</v>
      </c>
      <c r="J1355" s="43">
        <v>157.87799999999999</v>
      </c>
      <c r="K1355" s="43">
        <v>157.87799999999999</v>
      </c>
      <c r="L1355" s="43">
        <v>0.23020085947005409</v>
      </c>
      <c r="M1355" s="43">
        <v>0.12</v>
      </c>
      <c r="N1355" s="43">
        <v>0.12</v>
      </c>
      <c r="O1355" s="43">
        <v>8.5190049810260071E-2</v>
      </c>
      <c r="P1355" s="43">
        <v>20.577999999999999</v>
      </c>
      <c r="Q1355" s="43">
        <v>20.577999999999999</v>
      </c>
      <c r="R1355" s="43">
        <v>6.7284228825865822E-2</v>
      </c>
      <c r="S1355" s="43">
        <v>758.89611000000002</v>
      </c>
      <c r="T1355" s="43">
        <v>11.53</v>
      </c>
      <c r="U1355" s="43">
        <v>592.16</v>
      </c>
      <c r="V1355" s="43">
        <v>0.7</v>
      </c>
    </row>
    <row r="1356" spans="1:22" ht="20.25" customHeight="1">
      <c r="A1356" s="39">
        <v>43232</v>
      </c>
      <c r="B1356" s="42" t="s">
        <v>14</v>
      </c>
      <c r="C1356" s="41">
        <v>24</v>
      </c>
      <c r="D1356" s="41">
        <v>40</v>
      </c>
      <c r="E1356" s="41">
        <v>195.49</v>
      </c>
      <c r="F1356" s="41">
        <v>25.78</v>
      </c>
      <c r="G1356" s="43">
        <v>178.25399999999999</v>
      </c>
      <c r="H1356" s="43">
        <v>178.25399999999999</v>
      </c>
      <c r="I1356" s="43">
        <v>0.29766334229592023</v>
      </c>
      <c r="J1356" s="43">
        <v>157.73099999999999</v>
      </c>
      <c r="K1356" s="43">
        <v>157.73099999999999</v>
      </c>
      <c r="L1356" s="43">
        <v>0.23035859047005408</v>
      </c>
      <c r="M1356" s="43">
        <v>0.123</v>
      </c>
      <c r="N1356" s="43">
        <v>0.123</v>
      </c>
      <c r="O1356" s="43">
        <v>8.5313049810260069E-2</v>
      </c>
      <c r="P1356" s="43">
        <v>20.523</v>
      </c>
      <c r="Q1356" s="43">
        <v>20.523</v>
      </c>
      <c r="R1356" s="43">
        <v>6.7304751825865816E-2</v>
      </c>
      <c r="S1356" s="43">
        <v>777.31073800000001</v>
      </c>
      <c r="T1356" s="43">
        <v>11.51</v>
      </c>
      <c r="U1356" s="43">
        <v>608.96</v>
      </c>
      <c r="V1356" s="43">
        <v>0.7</v>
      </c>
    </row>
    <row r="1357" spans="1:22" ht="20.25" customHeight="1">
      <c r="A1357" s="39">
        <v>43233</v>
      </c>
      <c r="B1357" s="42" t="s">
        <v>14</v>
      </c>
      <c r="C1357" s="41">
        <v>24</v>
      </c>
      <c r="D1357" s="41">
        <v>40</v>
      </c>
      <c r="E1357" s="41">
        <v>196.66</v>
      </c>
      <c r="F1357" s="41">
        <v>25.32</v>
      </c>
      <c r="G1357" s="43">
        <v>178.62799999999999</v>
      </c>
      <c r="H1357" s="43">
        <v>178.62799999999999</v>
      </c>
      <c r="I1357" s="43">
        <v>0.29784197029592024</v>
      </c>
      <c r="J1357" s="43">
        <v>157.88499999999999</v>
      </c>
      <c r="K1357" s="43">
        <v>157.88499999999999</v>
      </c>
      <c r="L1357" s="43">
        <v>0.23051647547005408</v>
      </c>
      <c r="M1357" s="43">
        <v>0.126</v>
      </c>
      <c r="N1357" s="43">
        <v>0.126</v>
      </c>
      <c r="O1357" s="43">
        <v>8.543904981026007E-2</v>
      </c>
      <c r="P1357" s="43">
        <v>20.742999999999999</v>
      </c>
      <c r="Q1357" s="43">
        <v>20.742999999999999</v>
      </c>
      <c r="R1357" s="43">
        <v>6.732549482586582E-2</v>
      </c>
      <c r="S1357" s="43">
        <v>797.89086999999995</v>
      </c>
      <c r="T1357" s="43">
        <v>11.61</v>
      </c>
      <c r="U1357" s="43">
        <v>620.54999999999995</v>
      </c>
      <c r="V1357" s="43">
        <v>0.7</v>
      </c>
    </row>
    <row r="1358" spans="1:22" ht="20.25" customHeight="1">
      <c r="A1358" s="39">
        <v>43234</v>
      </c>
      <c r="B1358" s="42" t="s">
        <v>14</v>
      </c>
      <c r="C1358" s="41">
        <v>24</v>
      </c>
      <c r="D1358" s="41">
        <v>40</v>
      </c>
      <c r="E1358" s="41">
        <v>196.31</v>
      </c>
      <c r="F1358" s="41">
        <v>25.5</v>
      </c>
      <c r="G1358" s="43">
        <v>178.40899999999999</v>
      </c>
      <c r="H1358" s="43">
        <v>178.40899999999999</v>
      </c>
      <c r="I1358" s="43">
        <v>0.29802037929592023</v>
      </c>
      <c r="J1358" s="43">
        <v>157.33500000000001</v>
      </c>
      <c r="K1358" s="43">
        <v>157.33500000000001</v>
      </c>
      <c r="L1358" s="43">
        <v>0.23067381047005409</v>
      </c>
      <c r="M1358" s="43">
        <v>0.123</v>
      </c>
      <c r="N1358" s="43">
        <v>0.122</v>
      </c>
      <c r="O1358" s="43">
        <v>8.5562049810260069E-2</v>
      </c>
      <c r="P1358" s="43">
        <v>21.074000000000002</v>
      </c>
      <c r="Q1358" s="43">
        <v>21.074000000000002</v>
      </c>
      <c r="R1358" s="43">
        <v>6.7346568825865816E-2</v>
      </c>
      <c r="S1358" s="43">
        <v>778.59980299999995</v>
      </c>
      <c r="T1358" s="43">
        <v>11.81</v>
      </c>
      <c r="U1358" s="43">
        <v>623.21</v>
      </c>
      <c r="V1358" s="43">
        <v>0.7</v>
      </c>
    </row>
    <row r="1359" spans="1:22" ht="20.25" customHeight="1">
      <c r="A1359" s="39">
        <v>43235</v>
      </c>
      <c r="B1359" s="42" t="s">
        <v>14</v>
      </c>
      <c r="C1359" s="41">
        <v>24</v>
      </c>
      <c r="D1359" s="41">
        <v>40</v>
      </c>
      <c r="E1359" s="41">
        <v>197.95</v>
      </c>
      <c r="F1359" s="41">
        <v>25.44</v>
      </c>
      <c r="G1359" s="43">
        <v>179.49799999999999</v>
      </c>
      <c r="H1359" s="43">
        <v>179.49799999999999</v>
      </c>
      <c r="I1359" s="43">
        <v>0.29819987729592023</v>
      </c>
      <c r="J1359" s="43">
        <v>158.35599999999999</v>
      </c>
      <c r="K1359" s="43">
        <v>158.35599999999999</v>
      </c>
      <c r="L1359" s="43">
        <v>0.23083216647005408</v>
      </c>
      <c r="M1359" s="43">
        <v>0.12</v>
      </c>
      <c r="N1359" s="43">
        <v>0.12</v>
      </c>
      <c r="O1359" s="43">
        <v>8.5682049810260064E-2</v>
      </c>
      <c r="P1359" s="43">
        <v>21.141999999999999</v>
      </c>
      <c r="Q1359" s="43">
        <v>21.141999999999999</v>
      </c>
      <c r="R1359" s="43">
        <v>6.7367710825865817E-2</v>
      </c>
      <c r="S1359" s="43">
        <v>760.54585899999995</v>
      </c>
      <c r="T1359" s="43">
        <v>11.78</v>
      </c>
      <c r="U1359" s="43">
        <v>628.19000000000005</v>
      </c>
      <c r="V1359" s="43">
        <v>0.7</v>
      </c>
    </row>
    <row r="1360" spans="1:22" ht="20.25" customHeight="1">
      <c r="A1360" s="39">
        <v>43236</v>
      </c>
      <c r="B1360" s="42" t="s">
        <v>14</v>
      </c>
      <c r="C1360" s="41">
        <v>24</v>
      </c>
      <c r="D1360" s="41">
        <v>40</v>
      </c>
      <c r="E1360" s="41">
        <v>198.51</v>
      </c>
      <c r="F1360" s="41">
        <v>25.1</v>
      </c>
      <c r="G1360" s="43">
        <v>179.65</v>
      </c>
      <c r="H1360" s="43">
        <v>179.65</v>
      </c>
      <c r="I1360" s="43">
        <v>0.29837952729592021</v>
      </c>
      <c r="J1360" s="43">
        <v>158.66999999999999</v>
      </c>
      <c r="K1360" s="43">
        <v>158.66999999999999</v>
      </c>
      <c r="L1360" s="43">
        <v>0.23099083647005408</v>
      </c>
      <c r="M1360" s="43">
        <v>0.11799999999999999</v>
      </c>
      <c r="N1360" s="43">
        <v>0.11799999999999999</v>
      </c>
      <c r="O1360" s="43">
        <v>8.5800049810260057E-2</v>
      </c>
      <c r="P1360" s="43">
        <v>20.98</v>
      </c>
      <c r="Q1360" s="43">
        <v>20.98</v>
      </c>
      <c r="R1360" s="43">
        <v>6.7388690825865821E-2</v>
      </c>
      <c r="S1360" s="43">
        <v>741.16720199999997</v>
      </c>
      <c r="T1360" s="43">
        <v>11.68</v>
      </c>
      <c r="U1360" s="43">
        <v>634.55999999999995</v>
      </c>
      <c r="V1360" s="43">
        <v>0.7</v>
      </c>
    </row>
    <row r="1361" spans="1:22" ht="20.25" customHeight="1">
      <c r="A1361" s="39">
        <v>43237</v>
      </c>
      <c r="B1361" s="42" t="s">
        <v>14</v>
      </c>
      <c r="C1361" s="41">
        <v>24</v>
      </c>
      <c r="D1361" s="41">
        <v>40</v>
      </c>
      <c r="E1361" s="41">
        <v>195.08</v>
      </c>
      <c r="F1361" s="41">
        <v>26.37</v>
      </c>
      <c r="G1361" s="43">
        <v>180.18</v>
      </c>
      <c r="H1361" s="43">
        <v>180.18</v>
      </c>
      <c r="I1361" s="43">
        <v>0.29855970729592018</v>
      </c>
      <c r="J1361" s="43">
        <v>159.07300000000001</v>
      </c>
      <c r="K1361" s="43">
        <v>159.07300000000001</v>
      </c>
      <c r="L1361" s="43">
        <v>0.23114990947005409</v>
      </c>
      <c r="M1361" s="43">
        <v>0.124</v>
      </c>
      <c r="N1361" s="43">
        <v>0.124</v>
      </c>
      <c r="O1361" s="43">
        <v>8.5924049810260056E-2</v>
      </c>
      <c r="P1361" s="43">
        <v>21.106999999999999</v>
      </c>
      <c r="Q1361" s="43">
        <v>21.106999999999999</v>
      </c>
      <c r="R1361" s="43">
        <v>6.7409797825865828E-2</v>
      </c>
      <c r="S1361" s="43">
        <v>776.56170399999996</v>
      </c>
      <c r="T1361" s="43">
        <v>11.71</v>
      </c>
      <c r="U1361" s="43">
        <v>606.80999999999995</v>
      </c>
      <c r="V1361" s="43">
        <v>0.7</v>
      </c>
    </row>
    <row r="1362" spans="1:22" ht="20.25" customHeight="1">
      <c r="A1362" s="39">
        <v>43238</v>
      </c>
      <c r="B1362" s="42" t="s">
        <v>14</v>
      </c>
      <c r="C1362" s="41">
        <v>24</v>
      </c>
      <c r="D1362" s="41">
        <v>40</v>
      </c>
      <c r="E1362" s="41">
        <v>199.62</v>
      </c>
      <c r="F1362" s="41">
        <v>23.65</v>
      </c>
      <c r="G1362" s="43">
        <v>181.16499999999999</v>
      </c>
      <c r="H1362" s="43">
        <v>181.16499999999999</v>
      </c>
      <c r="I1362" s="43">
        <v>0.29874087229592017</v>
      </c>
      <c r="J1362" s="43">
        <v>160.32900000000001</v>
      </c>
      <c r="K1362" s="43">
        <v>160.32900000000001</v>
      </c>
      <c r="L1362" s="43">
        <v>0.23131023847005408</v>
      </c>
      <c r="M1362" s="43">
        <v>0.122</v>
      </c>
      <c r="N1362" s="43">
        <v>0.122</v>
      </c>
      <c r="O1362" s="43">
        <v>8.6046049810260053E-2</v>
      </c>
      <c r="P1362" s="43">
        <v>20.835999999999999</v>
      </c>
      <c r="Q1362" s="43">
        <v>20.835999999999999</v>
      </c>
      <c r="R1362" s="43">
        <v>6.7430633825865824E-2</v>
      </c>
      <c r="S1362" s="43">
        <v>759.61304600000005</v>
      </c>
      <c r="T1362" s="43">
        <v>11.5</v>
      </c>
      <c r="U1362" s="43">
        <v>635.54999999999995</v>
      </c>
      <c r="V1362" s="43">
        <v>0.7</v>
      </c>
    </row>
    <row r="1363" spans="1:22" ht="20.25" customHeight="1">
      <c r="A1363" s="39">
        <v>43239</v>
      </c>
      <c r="B1363" s="42" t="s">
        <v>14</v>
      </c>
      <c r="C1363" s="41">
        <v>24</v>
      </c>
      <c r="D1363" s="41">
        <v>40</v>
      </c>
      <c r="E1363" s="41">
        <v>221.21</v>
      </c>
      <c r="F1363" s="41">
        <v>21.76</v>
      </c>
      <c r="G1363" s="43">
        <v>179.32400000000001</v>
      </c>
      <c r="H1363" s="43">
        <v>179.32400000000001</v>
      </c>
      <c r="I1363" s="43">
        <v>0.29892019629592015</v>
      </c>
      <c r="J1363" s="43">
        <v>158.24</v>
      </c>
      <c r="K1363" s="43">
        <v>158.24</v>
      </c>
      <c r="L1363" s="43">
        <v>0.23146847847005408</v>
      </c>
      <c r="M1363" s="43">
        <v>0.124</v>
      </c>
      <c r="N1363" s="43">
        <v>0.124</v>
      </c>
      <c r="O1363" s="43">
        <v>8.6170049810260052E-2</v>
      </c>
      <c r="P1363" s="43">
        <v>21.084</v>
      </c>
      <c r="Q1363" s="43">
        <v>21.084</v>
      </c>
      <c r="R1363" s="43">
        <v>6.7451717825865828E-2</v>
      </c>
      <c r="S1363" s="43">
        <v>782.49494400000003</v>
      </c>
      <c r="T1363" s="43">
        <v>11.76</v>
      </c>
      <c r="U1363" s="43">
        <v>667.25</v>
      </c>
      <c r="V1363" s="43">
        <v>0.7</v>
      </c>
    </row>
    <row r="1364" spans="1:22" ht="20.25" customHeight="1">
      <c r="A1364" s="39">
        <v>43240</v>
      </c>
      <c r="B1364" s="42" t="s">
        <v>14</v>
      </c>
      <c r="C1364" s="41">
        <v>24</v>
      </c>
      <c r="D1364" s="41">
        <v>40</v>
      </c>
      <c r="E1364" s="41">
        <v>226.97</v>
      </c>
      <c r="F1364" s="41">
        <v>22.85</v>
      </c>
      <c r="G1364" s="43">
        <v>163.05099999999999</v>
      </c>
      <c r="H1364" s="43">
        <v>163.05099999999999</v>
      </c>
      <c r="I1364" s="43">
        <v>0.29908324729592017</v>
      </c>
      <c r="J1364" s="43">
        <v>142.97499999999999</v>
      </c>
      <c r="K1364" s="43">
        <v>142.97499999999999</v>
      </c>
      <c r="L1364" s="43">
        <v>0.23161145347005407</v>
      </c>
      <c r="M1364" s="43">
        <v>0.114</v>
      </c>
      <c r="N1364" s="43">
        <v>0.114</v>
      </c>
      <c r="O1364" s="43">
        <v>8.6284049810260055E-2</v>
      </c>
      <c r="P1364" s="43">
        <v>20.076000000000001</v>
      </c>
      <c r="Q1364" s="43">
        <v>20.076000000000001</v>
      </c>
      <c r="R1364" s="43">
        <v>6.7471793825865822E-2</v>
      </c>
      <c r="S1364" s="43">
        <v>794.68438500000002</v>
      </c>
      <c r="T1364" s="43">
        <v>12.31</v>
      </c>
      <c r="U1364" s="43">
        <v>691.03</v>
      </c>
      <c r="V1364" s="43">
        <v>0.7</v>
      </c>
    </row>
    <row r="1365" spans="1:22" ht="20.25" customHeight="1">
      <c r="A1365" s="39">
        <v>43241</v>
      </c>
      <c r="B1365" s="42" t="s">
        <v>14</v>
      </c>
      <c r="C1365" s="41">
        <v>21</v>
      </c>
      <c r="D1365" s="41">
        <v>40</v>
      </c>
      <c r="E1365" s="41">
        <v>214.45</v>
      </c>
      <c r="F1365" s="41">
        <v>26.83</v>
      </c>
      <c r="G1365" s="43">
        <v>140.91399999999999</v>
      </c>
      <c r="H1365" s="43">
        <v>161.04499999999999</v>
      </c>
      <c r="I1365" s="43">
        <v>0.29922416129592017</v>
      </c>
      <c r="J1365" s="43">
        <v>123.241</v>
      </c>
      <c r="K1365" s="43">
        <v>140.84700000000001</v>
      </c>
      <c r="L1365" s="43">
        <v>0.23173469447005407</v>
      </c>
      <c r="M1365" s="43">
        <v>0.10100000000000001</v>
      </c>
      <c r="N1365" s="43">
        <v>0.115</v>
      </c>
      <c r="O1365" s="43">
        <v>8.6385049810260059E-2</v>
      </c>
      <c r="P1365" s="43">
        <v>17.672999999999998</v>
      </c>
      <c r="Q1365" s="43">
        <v>20.198</v>
      </c>
      <c r="R1365" s="43">
        <v>6.7489466825865818E-2</v>
      </c>
      <c r="S1365" s="43">
        <v>818.21796300000005</v>
      </c>
      <c r="T1365" s="43">
        <v>12.54</v>
      </c>
      <c r="U1365" s="43">
        <v>611.04</v>
      </c>
      <c r="V1365" s="43">
        <v>0.7</v>
      </c>
    </row>
    <row r="1366" spans="1:22" ht="20.25" customHeight="1">
      <c r="A1366" s="39">
        <v>43242</v>
      </c>
      <c r="B1366" s="42" t="s">
        <v>14</v>
      </c>
      <c r="C1366" s="41">
        <v>21</v>
      </c>
      <c r="D1366" s="41">
        <v>40</v>
      </c>
      <c r="E1366" s="41">
        <v>196.39</v>
      </c>
      <c r="F1366" s="41">
        <v>25.56</v>
      </c>
      <c r="G1366" s="43">
        <v>164.40100000000001</v>
      </c>
      <c r="H1366" s="43">
        <v>187.887</v>
      </c>
      <c r="I1366" s="43">
        <v>0.29938856229592015</v>
      </c>
      <c r="J1366" s="43">
        <v>132.47999999999999</v>
      </c>
      <c r="K1366" s="43">
        <v>151.40600000000001</v>
      </c>
      <c r="L1366" s="43">
        <v>0.23186717447005406</v>
      </c>
      <c r="M1366" s="43">
        <v>0.1</v>
      </c>
      <c r="N1366" s="43">
        <v>0.114</v>
      </c>
      <c r="O1366" s="43">
        <v>8.6485049810260062E-2</v>
      </c>
      <c r="P1366" s="43">
        <v>31.920999999999999</v>
      </c>
      <c r="Q1366" s="43">
        <v>36.481000000000002</v>
      </c>
      <c r="R1366" s="43">
        <v>6.7521387825865822E-2</v>
      </c>
      <c r="S1366" s="43">
        <v>755.35175100000004</v>
      </c>
      <c r="T1366" s="43">
        <v>19.420000000000002</v>
      </c>
      <c r="U1366" s="43">
        <v>577.1</v>
      </c>
      <c r="V1366" s="43">
        <v>0.7</v>
      </c>
    </row>
    <row r="1367" spans="1:22" ht="20.25" customHeight="1">
      <c r="A1367" s="39">
        <v>43243</v>
      </c>
      <c r="B1367" s="42" t="s">
        <v>14</v>
      </c>
      <c r="C1367" s="41">
        <v>21</v>
      </c>
      <c r="D1367" s="41">
        <v>40</v>
      </c>
      <c r="E1367" s="41">
        <v>196.61</v>
      </c>
      <c r="F1367" s="41">
        <v>25.17</v>
      </c>
      <c r="G1367" s="43">
        <v>153.25200000000001</v>
      </c>
      <c r="H1367" s="43">
        <v>175.14500000000001</v>
      </c>
      <c r="I1367" s="43">
        <v>0.29954181429592014</v>
      </c>
      <c r="J1367" s="43">
        <v>134.36799999999999</v>
      </c>
      <c r="K1367" s="43">
        <v>153.56299999999999</v>
      </c>
      <c r="L1367" s="43">
        <v>0.23200154247005406</v>
      </c>
      <c r="M1367" s="43">
        <v>0.10100000000000001</v>
      </c>
      <c r="N1367" s="43">
        <v>0.11600000000000001</v>
      </c>
      <c r="O1367" s="43">
        <v>8.6586049810260066E-2</v>
      </c>
      <c r="P1367" s="43">
        <v>18.884</v>
      </c>
      <c r="Q1367" s="43">
        <v>21.582000000000001</v>
      </c>
      <c r="R1367" s="43">
        <v>6.7540271825865819E-2</v>
      </c>
      <c r="S1367" s="43">
        <v>752.40384600000004</v>
      </c>
      <c r="T1367" s="43">
        <v>12.32</v>
      </c>
      <c r="U1367" s="43">
        <v>578.78</v>
      </c>
      <c r="V1367" s="43">
        <v>0.7</v>
      </c>
    </row>
    <row r="1368" spans="1:22" ht="20.25" customHeight="1">
      <c r="A1368" s="39">
        <v>43244</v>
      </c>
      <c r="B1368" s="42" t="s">
        <v>14</v>
      </c>
      <c r="C1368" s="41">
        <v>21</v>
      </c>
      <c r="D1368" s="41">
        <v>40</v>
      </c>
      <c r="E1368" s="41">
        <v>199.87</v>
      </c>
      <c r="F1368" s="41">
        <v>24.56</v>
      </c>
      <c r="G1368" s="43">
        <v>260.15499999999997</v>
      </c>
      <c r="H1368" s="43">
        <v>297.32</v>
      </c>
      <c r="I1368" s="43">
        <v>0.29980196929592012</v>
      </c>
      <c r="J1368" s="43">
        <v>161.99700000000001</v>
      </c>
      <c r="K1368" s="43">
        <v>185.13900000000001</v>
      </c>
      <c r="L1368" s="43">
        <v>0.23216353947005405</v>
      </c>
      <c r="M1368" s="43">
        <v>0.124</v>
      </c>
      <c r="N1368" s="43">
        <v>0.14199999999999999</v>
      </c>
      <c r="O1368" s="43">
        <v>8.6710049810260065E-2</v>
      </c>
      <c r="P1368" s="43">
        <v>98.158000000000001</v>
      </c>
      <c r="Q1368" s="43">
        <v>112.181</v>
      </c>
      <c r="R1368" s="43">
        <v>6.763842982586582E-2</v>
      </c>
      <c r="S1368" s="43">
        <v>764.79194099999995</v>
      </c>
      <c r="T1368" s="43">
        <v>37.729999999999997</v>
      </c>
      <c r="U1368" s="43">
        <v>589.46</v>
      </c>
      <c r="V1368" s="43">
        <v>0.7</v>
      </c>
    </row>
    <row r="1369" spans="1:22" ht="20.25" customHeight="1">
      <c r="A1369" s="39">
        <v>43245</v>
      </c>
      <c r="B1369" s="42" t="s">
        <v>14</v>
      </c>
      <c r="C1369" s="41">
        <v>21</v>
      </c>
      <c r="D1369" s="41">
        <v>40</v>
      </c>
      <c r="E1369" s="41">
        <v>217.7</v>
      </c>
      <c r="F1369" s="41">
        <v>23.12</v>
      </c>
      <c r="G1369" s="43">
        <v>258.55200000000002</v>
      </c>
      <c r="H1369" s="43">
        <v>295.488</v>
      </c>
      <c r="I1369" s="43">
        <v>0.30006052129592015</v>
      </c>
      <c r="J1369" s="43">
        <v>161.34200000000001</v>
      </c>
      <c r="K1369" s="43">
        <v>184.39099999999999</v>
      </c>
      <c r="L1369" s="43">
        <v>0.23232488147005406</v>
      </c>
      <c r="M1369" s="43">
        <v>0.127</v>
      </c>
      <c r="N1369" s="43">
        <v>0.14499999999999999</v>
      </c>
      <c r="O1369" s="43">
        <v>8.6837049810260067E-2</v>
      </c>
      <c r="P1369" s="43">
        <v>97.21</v>
      </c>
      <c r="Q1369" s="43">
        <v>111.09699999999999</v>
      </c>
      <c r="R1369" s="43">
        <v>6.773563982586582E-2</v>
      </c>
      <c r="S1369" s="43">
        <v>788.09609399999999</v>
      </c>
      <c r="T1369" s="43">
        <v>37.6</v>
      </c>
      <c r="U1369" s="43">
        <v>618.16999999999996</v>
      </c>
      <c r="V1369" s="43">
        <v>0.7</v>
      </c>
    </row>
    <row r="1370" spans="1:22" ht="20.25" customHeight="1">
      <c r="A1370" s="39">
        <v>43246</v>
      </c>
      <c r="B1370" s="42" t="s">
        <v>14</v>
      </c>
      <c r="C1370" s="41">
        <v>21</v>
      </c>
      <c r="D1370" s="41">
        <v>40</v>
      </c>
      <c r="E1370" s="41">
        <v>227.43</v>
      </c>
      <c r="F1370" s="41">
        <v>22.68</v>
      </c>
      <c r="G1370" s="43">
        <v>262.24700000000001</v>
      </c>
      <c r="H1370" s="43">
        <v>299.71100000000001</v>
      </c>
      <c r="I1370" s="43">
        <v>0.30032276829592014</v>
      </c>
      <c r="J1370" s="43">
        <v>162.33699999999999</v>
      </c>
      <c r="K1370" s="43">
        <v>185.52799999999999</v>
      </c>
      <c r="L1370" s="43">
        <v>0.23248721847005407</v>
      </c>
      <c r="M1370" s="43">
        <v>0.13</v>
      </c>
      <c r="N1370" s="43">
        <v>0.14799999999999999</v>
      </c>
      <c r="O1370" s="43">
        <v>8.6967049810260072E-2</v>
      </c>
      <c r="P1370" s="43">
        <v>99.91</v>
      </c>
      <c r="Q1370" s="43">
        <v>114.18300000000001</v>
      </c>
      <c r="R1370" s="43">
        <v>6.7835549825865815E-2</v>
      </c>
      <c r="S1370" s="43">
        <v>799.60206200000005</v>
      </c>
      <c r="T1370" s="43">
        <v>38.1</v>
      </c>
      <c r="U1370" s="43">
        <v>646.72</v>
      </c>
      <c r="V1370" s="43">
        <v>0.7</v>
      </c>
    </row>
    <row r="1371" spans="1:22" ht="20.25" customHeight="1">
      <c r="A1371" s="39">
        <v>43247</v>
      </c>
      <c r="B1371" s="42" t="s">
        <v>14</v>
      </c>
      <c r="C1371" s="41">
        <v>21</v>
      </c>
      <c r="D1371" s="41">
        <v>40</v>
      </c>
      <c r="E1371" s="41">
        <v>209.57577755848337</v>
      </c>
      <c r="F1371" s="41">
        <v>21.87359619140625</v>
      </c>
      <c r="G1371" s="43">
        <v>261.16800000000001</v>
      </c>
      <c r="H1371" s="43">
        <v>298.47800000000001</v>
      </c>
      <c r="I1371" s="43">
        <v>0.30058393629592012</v>
      </c>
      <c r="J1371" s="43">
        <v>162.65899999999999</v>
      </c>
      <c r="K1371" s="43">
        <v>185.89599999999999</v>
      </c>
      <c r="L1371" s="43">
        <v>0.23264987747005408</v>
      </c>
      <c r="M1371" s="43">
        <v>0.125</v>
      </c>
      <c r="N1371" s="43">
        <v>0.14299999999999999</v>
      </c>
      <c r="O1371" s="43">
        <v>8.7092049810260072E-2</v>
      </c>
      <c r="P1371" s="43">
        <v>98.509</v>
      </c>
      <c r="Q1371" s="43">
        <v>112.58199999999999</v>
      </c>
      <c r="R1371" s="43">
        <v>6.7934058825865812E-2</v>
      </c>
      <c r="S1371" s="43">
        <v>766.94188499999996</v>
      </c>
      <c r="T1371" s="43">
        <v>37.72</v>
      </c>
      <c r="U1371" s="43">
        <v>640.58438019004859</v>
      </c>
      <c r="V1371" s="43">
        <v>0.7</v>
      </c>
    </row>
    <row r="1372" spans="1:22" ht="20.25" customHeight="1">
      <c r="A1372" s="39">
        <v>43248</v>
      </c>
      <c r="B1372" s="42" t="s">
        <v>14</v>
      </c>
      <c r="C1372" s="41">
        <v>21</v>
      </c>
      <c r="D1372" s="41">
        <v>40</v>
      </c>
      <c r="E1372" s="41">
        <v>275.23037075291035</v>
      </c>
      <c r="F1372" s="41">
        <v>19.759429931640625</v>
      </c>
      <c r="G1372" s="43">
        <v>265.22899999999998</v>
      </c>
      <c r="H1372" s="43">
        <v>303.11900000000003</v>
      </c>
      <c r="I1372" s="43">
        <v>0.3008491652959201</v>
      </c>
      <c r="J1372" s="43">
        <v>167.26300000000001</v>
      </c>
      <c r="K1372" s="43">
        <v>191.15799999999999</v>
      </c>
      <c r="L1372" s="43">
        <v>0.23281714047005408</v>
      </c>
      <c r="M1372" s="43">
        <v>0.127</v>
      </c>
      <c r="N1372" s="43">
        <v>0.14499999999999999</v>
      </c>
      <c r="O1372" s="43">
        <v>8.7219049810260074E-2</v>
      </c>
      <c r="P1372" s="43">
        <v>97.965999999999994</v>
      </c>
      <c r="Q1372" s="43">
        <v>111.961</v>
      </c>
      <c r="R1372" s="43">
        <v>6.8032024825865817E-2</v>
      </c>
      <c r="S1372" s="43">
        <v>757.340237</v>
      </c>
      <c r="T1372" s="43">
        <v>36.94</v>
      </c>
      <c r="U1372" s="43">
        <v>713.42051909126735</v>
      </c>
      <c r="V1372" s="43">
        <v>0.7</v>
      </c>
    </row>
    <row r="1373" spans="1:22" ht="20.25" customHeight="1">
      <c r="A1373" s="39">
        <v>43249</v>
      </c>
      <c r="B1373" s="42" t="s">
        <v>14</v>
      </c>
      <c r="C1373" s="41">
        <v>21</v>
      </c>
      <c r="D1373" s="41">
        <v>40</v>
      </c>
      <c r="E1373" s="41">
        <v>268.51285020082804</v>
      </c>
      <c r="F1373" s="41">
        <v>20.907028198242188</v>
      </c>
      <c r="G1373" s="43">
        <v>262.63900000000001</v>
      </c>
      <c r="H1373" s="43">
        <v>300.15899999999999</v>
      </c>
      <c r="I1373" s="43">
        <v>0.3011118042959201</v>
      </c>
      <c r="J1373" s="43">
        <v>164.83199999999999</v>
      </c>
      <c r="K1373" s="43">
        <v>188.37899999999999</v>
      </c>
      <c r="L1373" s="43">
        <v>0.23298197247005409</v>
      </c>
      <c r="M1373" s="43">
        <v>0.125</v>
      </c>
      <c r="N1373" s="43">
        <v>0.14299999999999999</v>
      </c>
      <c r="O1373" s="43">
        <v>8.7344049810260074E-2</v>
      </c>
      <c r="P1373" s="43">
        <v>97.807000000000002</v>
      </c>
      <c r="Q1373" s="43">
        <v>111.779</v>
      </c>
      <c r="R1373" s="43">
        <v>6.8129831825865822E-2</v>
      </c>
      <c r="S1373" s="43">
        <v>758.14162299999998</v>
      </c>
      <c r="T1373" s="43">
        <v>37.24</v>
      </c>
      <c r="U1373" s="43">
        <v>729.60837362420978</v>
      </c>
      <c r="V1373" s="43">
        <v>0.7</v>
      </c>
    </row>
    <row r="1374" spans="1:22" ht="20.25" customHeight="1">
      <c r="A1374" s="39">
        <v>43250</v>
      </c>
      <c r="B1374" s="42" t="s">
        <v>14</v>
      </c>
      <c r="C1374" s="41">
        <v>21</v>
      </c>
      <c r="D1374" s="41">
        <v>40</v>
      </c>
      <c r="E1374" s="41">
        <v>267.17675732051424</v>
      </c>
      <c r="F1374" s="41">
        <v>19.065505981445313</v>
      </c>
      <c r="G1374" s="43">
        <v>176.95599999999999</v>
      </c>
      <c r="H1374" s="43">
        <v>202.23500000000001</v>
      </c>
      <c r="I1374" s="43">
        <v>0.30128876029592011</v>
      </c>
      <c r="J1374" s="43">
        <v>157.268</v>
      </c>
      <c r="K1374" s="43">
        <v>179.73500000000001</v>
      </c>
      <c r="L1374" s="43">
        <v>0.23313924047005408</v>
      </c>
      <c r="M1374" s="43">
        <v>0.12</v>
      </c>
      <c r="N1374" s="43">
        <v>0.13700000000000001</v>
      </c>
      <c r="O1374" s="43">
        <v>8.7464049810260069E-2</v>
      </c>
      <c r="P1374" s="43">
        <v>19.687999999999999</v>
      </c>
      <c r="Q1374" s="43">
        <v>22.501000000000001</v>
      </c>
      <c r="R1374" s="43">
        <v>6.8149519825865826E-2</v>
      </c>
      <c r="S1374" s="43">
        <v>760.38354900000002</v>
      </c>
      <c r="T1374" s="43">
        <v>11.13</v>
      </c>
      <c r="U1374" s="43">
        <v>721.30807918603068</v>
      </c>
      <c r="V1374" s="43">
        <v>0.7</v>
      </c>
    </row>
    <row r="1375" spans="1:22" ht="20.25" customHeight="1">
      <c r="A1375" s="39">
        <v>43251</v>
      </c>
      <c r="B1375" s="42" t="s">
        <v>14</v>
      </c>
      <c r="C1375" s="41">
        <v>21</v>
      </c>
      <c r="D1375" s="41">
        <v>40</v>
      </c>
      <c r="E1375" s="41">
        <v>290.6774740764252</v>
      </c>
      <c r="F1375" s="41">
        <v>19.717254638671875</v>
      </c>
      <c r="G1375" s="43">
        <v>192.31399999999999</v>
      </c>
      <c r="H1375" s="43">
        <v>219.78700000000001</v>
      </c>
      <c r="I1375" s="43">
        <v>0.30148107429592014</v>
      </c>
      <c r="J1375" s="43">
        <v>168.31299999999999</v>
      </c>
      <c r="K1375" s="43">
        <v>192.358</v>
      </c>
      <c r="L1375" s="43">
        <v>0.23330755347005408</v>
      </c>
      <c r="M1375" s="43">
        <v>0.13800000000000001</v>
      </c>
      <c r="N1375" s="43">
        <v>0.158</v>
      </c>
      <c r="O1375" s="43">
        <v>8.7602049810260069E-2</v>
      </c>
      <c r="P1375" s="43">
        <v>24.001000000000001</v>
      </c>
      <c r="Q1375" s="43">
        <v>27.43</v>
      </c>
      <c r="R1375" s="43">
        <v>6.8173520825865822E-2</v>
      </c>
      <c r="S1375" s="43">
        <v>819.25341500000002</v>
      </c>
      <c r="T1375" s="43">
        <v>12.48</v>
      </c>
      <c r="U1375" s="43">
        <v>718.51242013649687</v>
      </c>
      <c r="V1375" s="43">
        <v>0.7</v>
      </c>
    </row>
    <row r="1376" spans="1:22" ht="20.25" customHeight="1">
      <c r="A1376" s="39">
        <v>43252</v>
      </c>
      <c r="B1376" s="42" t="s">
        <v>14</v>
      </c>
      <c r="C1376" s="41">
        <v>24</v>
      </c>
      <c r="D1376" s="41">
        <v>40</v>
      </c>
      <c r="E1376" s="41">
        <v>246.22153076236691</v>
      </c>
      <c r="F1376" s="41">
        <v>20.471466064453125</v>
      </c>
      <c r="G1376" s="43">
        <v>193.68799999999999</v>
      </c>
      <c r="H1376" s="43">
        <v>193.68799999999999</v>
      </c>
      <c r="I1376" s="43">
        <v>0.30167476229592016</v>
      </c>
      <c r="J1376" s="43">
        <v>169.34200000000001</v>
      </c>
      <c r="K1376" s="43">
        <v>169.34200000000001</v>
      </c>
      <c r="L1376" s="43">
        <v>0.23347689547005407</v>
      </c>
      <c r="M1376" s="43">
        <v>0.13600000000000001</v>
      </c>
      <c r="N1376" s="43">
        <v>0.13600000000000001</v>
      </c>
      <c r="O1376" s="43">
        <v>8.7738049810260066E-2</v>
      </c>
      <c r="P1376" s="43">
        <v>24.346</v>
      </c>
      <c r="Q1376" s="43">
        <v>24.346</v>
      </c>
      <c r="R1376" s="43">
        <v>6.8197866825865816E-2</v>
      </c>
      <c r="S1376" s="43">
        <v>804.95092799999998</v>
      </c>
      <c r="T1376" s="43">
        <v>12.57</v>
      </c>
      <c r="U1376" s="43">
        <v>680.70601093497407</v>
      </c>
      <c r="V1376" s="43">
        <v>0.7</v>
      </c>
    </row>
    <row r="1377" spans="1:22" ht="20.25" customHeight="1">
      <c r="A1377" s="39">
        <v>43253</v>
      </c>
      <c r="B1377" s="42" t="s">
        <v>14</v>
      </c>
      <c r="C1377" s="41">
        <v>24</v>
      </c>
      <c r="D1377" s="41">
        <v>40</v>
      </c>
      <c r="E1377" s="41">
        <v>247.35207089186318</v>
      </c>
      <c r="F1377" s="41">
        <v>28.180618286132813</v>
      </c>
      <c r="G1377" s="43">
        <v>202.58099999999999</v>
      </c>
      <c r="H1377" s="43">
        <v>202.58099999999999</v>
      </c>
      <c r="I1377" s="43">
        <v>0.30187734329592014</v>
      </c>
      <c r="J1377" s="43">
        <v>152.11600000000001</v>
      </c>
      <c r="K1377" s="43">
        <v>152.11600000000001</v>
      </c>
      <c r="L1377" s="43">
        <v>0.23362901147005408</v>
      </c>
      <c r="M1377" s="43">
        <v>0.11799999999999999</v>
      </c>
      <c r="N1377" s="43">
        <v>0.11799999999999999</v>
      </c>
      <c r="O1377" s="43">
        <v>8.7856049810260059E-2</v>
      </c>
      <c r="P1377" s="43">
        <v>50.465000000000003</v>
      </c>
      <c r="Q1377" s="43">
        <v>50.465000000000003</v>
      </c>
      <c r="R1377" s="43">
        <v>6.8248331825865816E-2</v>
      </c>
      <c r="S1377" s="43">
        <v>777.17005400000005</v>
      </c>
      <c r="T1377" s="43">
        <v>24.91</v>
      </c>
      <c r="U1377" s="43">
        <v>778.93876760575938</v>
      </c>
      <c r="V1377" s="43">
        <v>0.7</v>
      </c>
    </row>
    <row r="1378" spans="1:22" ht="20.25" customHeight="1">
      <c r="A1378" s="39">
        <v>43254</v>
      </c>
      <c r="B1378" s="42" t="s">
        <v>14</v>
      </c>
      <c r="C1378" s="41">
        <v>24</v>
      </c>
      <c r="D1378" s="41">
        <v>40</v>
      </c>
      <c r="E1378" s="41">
        <v>204.37918801923286</v>
      </c>
      <c r="F1378" s="41">
        <v>22.70098876953125</v>
      </c>
      <c r="G1378" s="43">
        <v>208.13399999999999</v>
      </c>
      <c r="H1378" s="43">
        <v>208.13399999999999</v>
      </c>
      <c r="I1378" s="43">
        <v>0.30208547729592017</v>
      </c>
      <c r="J1378" s="43">
        <v>156.512</v>
      </c>
      <c r="K1378" s="43">
        <v>156.512</v>
      </c>
      <c r="L1378" s="43">
        <v>0.23378552347005407</v>
      </c>
      <c r="M1378" s="43">
        <v>0.125</v>
      </c>
      <c r="N1378" s="43">
        <v>0.125</v>
      </c>
      <c r="O1378" s="43">
        <v>8.7981049810260059E-2</v>
      </c>
      <c r="P1378" s="43">
        <v>51.622</v>
      </c>
      <c r="Q1378" s="43">
        <v>51.622</v>
      </c>
      <c r="R1378" s="43">
        <v>6.8299953825865817E-2</v>
      </c>
      <c r="S1378" s="43">
        <v>795.74090200000001</v>
      </c>
      <c r="T1378" s="43">
        <v>24.8</v>
      </c>
      <c r="U1378" s="43">
        <v>607.93049327568463</v>
      </c>
      <c r="V1378" s="43">
        <v>0.7</v>
      </c>
    </row>
    <row r="1379" spans="1:22" ht="20.25" customHeight="1">
      <c r="A1379" s="39">
        <v>43255</v>
      </c>
      <c r="B1379" s="42" t="s">
        <v>14</v>
      </c>
      <c r="C1379" s="41">
        <v>24</v>
      </c>
      <c r="D1379" s="41">
        <v>40</v>
      </c>
      <c r="E1379" s="41">
        <v>237.13298313108729</v>
      </c>
      <c r="F1379" s="41">
        <v>20.038192749023438</v>
      </c>
      <c r="G1379" s="43">
        <v>203.494</v>
      </c>
      <c r="H1379" s="43">
        <v>203.494</v>
      </c>
      <c r="I1379" s="43">
        <v>0.30228897129592019</v>
      </c>
      <c r="J1379" s="43">
        <v>153.279</v>
      </c>
      <c r="K1379" s="43">
        <v>153.279</v>
      </c>
      <c r="L1379" s="43">
        <v>0.23393880247005408</v>
      </c>
      <c r="M1379" s="43">
        <v>0.122</v>
      </c>
      <c r="N1379" s="43">
        <v>0.122</v>
      </c>
      <c r="O1379" s="43">
        <v>8.8103049810260056E-2</v>
      </c>
      <c r="P1379" s="43">
        <v>50.215000000000003</v>
      </c>
      <c r="Q1379" s="43">
        <v>50.215000000000003</v>
      </c>
      <c r="R1379" s="43">
        <v>6.8350168825865823E-2</v>
      </c>
      <c r="S1379" s="43">
        <v>795.36661900000001</v>
      </c>
      <c r="T1379" s="43">
        <v>24.68</v>
      </c>
      <c r="U1379" s="43">
        <v>657.03058319326919</v>
      </c>
      <c r="V1379" s="43">
        <v>0.7</v>
      </c>
    </row>
    <row r="1380" spans="1:22" ht="20.25" customHeight="1">
      <c r="A1380" s="39">
        <v>43256</v>
      </c>
      <c r="B1380" s="42" t="s">
        <v>14</v>
      </c>
      <c r="C1380" s="41">
        <v>24</v>
      </c>
      <c r="D1380" s="41">
        <v>40</v>
      </c>
      <c r="E1380" s="41">
        <v>205.38582994457573</v>
      </c>
      <c r="F1380" s="41">
        <v>24.4847412109375</v>
      </c>
      <c r="G1380" s="43">
        <v>202.35499999999999</v>
      </c>
      <c r="H1380" s="43">
        <v>202.35499999999999</v>
      </c>
      <c r="I1380" s="43">
        <v>0.30249132629592018</v>
      </c>
      <c r="J1380" s="43">
        <v>154.792</v>
      </c>
      <c r="K1380" s="43">
        <v>154.792</v>
      </c>
      <c r="L1380" s="43">
        <v>0.23409359447005407</v>
      </c>
      <c r="M1380" s="43">
        <v>0.122</v>
      </c>
      <c r="N1380" s="43">
        <v>0.122</v>
      </c>
      <c r="O1380" s="43">
        <v>8.8225049810260053E-2</v>
      </c>
      <c r="P1380" s="43">
        <v>47.563000000000002</v>
      </c>
      <c r="Q1380" s="43">
        <v>47.563000000000002</v>
      </c>
      <c r="R1380" s="43">
        <v>6.8397731825865823E-2</v>
      </c>
      <c r="S1380" s="43">
        <v>788.17380700000001</v>
      </c>
      <c r="T1380" s="43">
        <v>23.5</v>
      </c>
      <c r="U1380" s="43">
        <v>604.20908554098753</v>
      </c>
      <c r="V1380" s="43">
        <v>0.7</v>
      </c>
    </row>
    <row r="1381" spans="1:22" ht="20.25" customHeight="1">
      <c r="A1381" s="39">
        <v>43257</v>
      </c>
      <c r="B1381" s="42" t="s">
        <v>14</v>
      </c>
      <c r="C1381" s="41">
        <v>24</v>
      </c>
      <c r="D1381" s="41">
        <v>40</v>
      </c>
      <c r="E1381" s="41">
        <v>249.63905327613102</v>
      </c>
      <c r="F1381" s="41">
        <v>19.946578979492188</v>
      </c>
      <c r="G1381" s="43">
        <v>203.977</v>
      </c>
      <c r="H1381" s="43">
        <v>203.977</v>
      </c>
      <c r="I1381" s="43">
        <v>0.3026953032959202</v>
      </c>
      <c r="J1381" s="43">
        <v>154.30600000000001</v>
      </c>
      <c r="K1381" s="43">
        <v>154.30600000000001</v>
      </c>
      <c r="L1381" s="43">
        <v>0.23424790047005406</v>
      </c>
      <c r="M1381" s="43">
        <v>0.11899999999999999</v>
      </c>
      <c r="N1381" s="43">
        <v>0.11899999999999999</v>
      </c>
      <c r="O1381" s="43">
        <v>8.8344049810260047E-2</v>
      </c>
      <c r="P1381" s="43">
        <v>49.670999999999999</v>
      </c>
      <c r="Q1381" s="43">
        <v>49.670999999999999</v>
      </c>
      <c r="R1381" s="43">
        <v>6.8447402825865825E-2</v>
      </c>
      <c r="S1381" s="43">
        <v>774.19542999999999</v>
      </c>
      <c r="T1381" s="43">
        <v>24.35</v>
      </c>
      <c r="U1381" s="43">
        <v>672.90626665795878</v>
      </c>
      <c r="V1381" s="43">
        <v>0.7</v>
      </c>
    </row>
    <row r="1382" spans="1:22" ht="20.25" customHeight="1">
      <c r="A1382" s="39">
        <v>43258</v>
      </c>
      <c r="B1382" s="42" t="s">
        <v>14</v>
      </c>
      <c r="C1382" s="41">
        <v>24</v>
      </c>
      <c r="D1382" s="41">
        <v>40</v>
      </c>
      <c r="E1382" s="41">
        <v>266.63895625601532</v>
      </c>
      <c r="F1382" s="41">
        <v>21.15155029296875</v>
      </c>
      <c r="G1382" s="43">
        <v>204.327</v>
      </c>
      <c r="H1382" s="43">
        <v>204.327</v>
      </c>
      <c r="I1382" s="43">
        <v>0.30289963029592021</v>
      </c>
      <c r="J1382" s="43">
        <v>154.345</v>
      </c>
      <c r="K1382" s="43">
        <v>154.345</v>
      </c>
      <c r="L1382" s="43">
        <v>0.23440224547005406</v>
      </c>
      <c r="M1382" s="43">
        <v>0.122</v>
      </c>
      <c r="N1382" s="43">
        <v>0.122</v>
      </c>
      <c r="O1382" s="43">
        <v>8.8466049810260045E-2</v>
      </c>
      <c r="P1382" s="43">
        <v>49.981999999999999</v>
      </c>
      <c r="Q1382" s="43">
        <v>49.981999999999999</v>
      </c>
      <c r="R1382" s="43">
        <v>6.8497384825865829E-2</v>
      </c>
      <c r="S1382" s="43">
        <v>787.28173900000002</v>
      </c>
      <c r="T1382" s="43">
        <v>24.46</v>
      </c>
      <c r="U1382" s="43">
        <v>744.91240444304276</v>
      </c>
      <c r="V1382" s="43">
        <v>0.7</v>
      </c>
    </row>
    <row r="1383" spans="1:22" ht="20.25" customHeight="1">
      <c r="A1383" s="39">
        <v>43259</v>
      </c>
      <c r="B1383" s="42" t="s">
        <v>14</v>
      </c>
      <c r="C1383" s="41">
        <v>24</v>
      </c>
      <c r="D1383" s="41">
        <v>40</v>
      </c>
      <c r="E1383" s="41">
        <v>251.97739729090029</v>
      </c>
      <c r="F1383" s="41">
        <v>22.481765747070313</v>
      </c>
      <c r="G1383" s="43">
        <v>224.15600000000001</v>
      </c>
      <c r="H1383" s="43">
        <v>224.15600000000001</v>
      </c>
      <c r="I1383" s="43">
        <v>0.30312378629592018</v>
      </c>
      <c r="J1383" s="43">
        <v>161.297</v>
      </c>
      <c r="K1383" s="43">
        <v>161.297</v>
      </c>
      <c r="L1383" s="43">
        <v>0.23456354247005406</v>
      </c>
      <c r="M1383" s="43">
        <v>0.128</v>
      </c>
      <c r="N1383" s="43">
        <v>0.128</v>
      </c>
      <c r="O1383" s="43">
        <v>8.8594049810260048E-2</v>
      </c>
      <c r="P1383" s="43">
        <v>62.859000000000002</v>
      </c>
      <c r="Q1383" s="43">
        <v>62.859000000000002</v>
      </c>
      <c r="R1383" s="43">
        <v>6.8560243825865827E-2</v>
      </c>
      <c r="S1383" s="43">
        <v>795.76185499999997</v>
      </c>
      <c r="T1383" s="43">
        <v>28.04</v>
      </c>
      <c r="U1383" s="43">
        <v>653.96071217089627</v>
      </c>
      <c r="V1383" s="43">
        <v>0.7</v>
      </c>
    </row>
    <row r="1384" spans="1:22" ht="20.25" customHeight="1">
      <c r="A1384" s="39">
        <v>43260</v>
      </c>
      <c r="B1384" s="42" t="s">
        <v>14</v>
      </c>
      <c r="C1384" s="41">
        <v>24</v>
      </c>
      <c r="D1384" s="41">
        <v>40</v>
      </c>
      <c r="E1384" s="41">
        <v>287.06279088797515</v>
      </c>
      <c r="F1384" s="41">
        <v>20.962112426757813</v>
      </c>
      <c r="G1384" s="43">
        <v>228.572</v>
      </c>
      <c r="H1384" s="43">
        <v>228.572</v>
      </c>
      <c r="I1384" s="43">
        <v>0.30335235829592017</v>
      </c>
      <c r="J1384" s="43">
        <v>164.61099999999999</v>
      </c>
      <c r="K1384" s="43">
        <v>164.61099999999999</v>
      </c>
      <c r="L1384" s="43">
        <v>0.23472815347005407</v>
      </c>
      <c r="M1384" s="43">
        <v>0.129</v>
      </c>
      <c r="N1384" s="43">
        <v>0.129</v>
      </c>
      <c r="O1384" s="43">
        <v>8.8723049810260052E-2</v>
      </c>
      <c r="P1384" s="43">
        <v>63.960999999999999</v>
      </c>
      <c r="Q1384" s="43">
        <v>63.960999999999999</v>
      </c>
      <c r="R1384" s="43">
        <v>6.8624204825865828E-2</v>
      </c>
      <c r="S1384" s="43">
        <v>785.45783700000004</v>
      </c>
      <c r="T1384" s="43">
        <v>27.98</v>
      </c>
      <c r="U1384" s="43">
        <v>684.16397121642694</v>
      </c>
      <c r="V1384" s="43">
        <v>0.7</v>
      </c>
    </row>
    <row r="1385" spans="1:22" ht="20.25" customHeight="1">
      <c r="A1385" s="39">
        <v>43261</v>
      </c>
      <c r="B1385" s="42" t="s">
        <v>14</v>
      </c>
      <c r="C1385" s="41">
        <v>24</v>
      </c>
      <c r="D1385" s="41">
        <v>40</v>
      </c>
      <c r="E1385" s="41">
        <v>217.49154140277741</v>
      </c>
      <c r="F1385" s="41">
        <v>20.758712768554688</v>
      </c>
      <c r="G1385" s="43">
        <v>227.97</v>
      </c>
      <c r="H1385" s="43">
        <v>227.97</v>
      </c>
      <c r="I1385" s="43">
        <v>0.30358032829592019</v>
      </c>
      <c r="J1385" s="43">
        <v>164.63399999999999</v>
      </c>
      <c r="K1385" s="43">
        <v>164.63399999999999</v>
      </c>
      <c r="L1385" s="43">
        <v>0.23489278747005407</v>
      </c>
      <c r="M1385" s="43">
        <v>0.127</v>
      </c>
      <c r="N1385" s="43">
        <v>0.127</v>
      </c>
      <c r="O1385" s="43">
        <v>8.8850049810260054E-2</v>
      </c>
      <c r="P1385" s="43">
        <v>63.335999999999999</v>
      </c>
      <c r="Q1385" s="43">
        <v>63.335999999999999</v>
      </c>
      <c r="R1385" s="43">
        <v>6.8687540825865825E-2</v>
      </c>
      <c r="S1385" s="43">
        <v>768.55934999999999</v>
      </c>
      <c r="T1385" s="43">
        <v>27.78</v>
      </c>
      <c r="U1385" s="43">
        <v>638.99633027296625</v>
      </c>
      <c r="V1385" s="43">
        <v>0.7</v>
      </c>
    </row>
    <row r="1386" spans="1:22" ht="20.25" customHeight="1">
      <c r="A1386" s="39">
        <v>43262</v>
      </c>
      <c r="B1386" s="42" t="s">
        <v>14</v>
      </c>
      <c r="C1386" s="41">
        <v>24</v>
      </c>
      <c r="D1386" s="41">
        <v>40</v>
      </c>
      <c r="E1386" s="41">
        <v>248.68377298128956</v>
      </c>
      <c r="F1386" s="41">
        <v>19.486221313476563</v>
      </c>
      <c r="G1386" s="43">
        <v>228.41800000000001</v>
      </c>
      <c r="H1386" s="43">
        <v>228.41800000000001</v>
      </c>
      <c r="I1386" s="43">
        <v>0.3038087462959202</v>
      </c>
      <c r="J1386" s="43">
        <v>165.16499999999999</v>
      </c>
      <c r="K1386" s="43">
        <v>165.16499999999999</v>
      </c>
      <c r="L1386" s="43">
        <v>0.23505795247005407</v>
      </c>
      <c r="M1386" s="43">
        <v>0.125</v>
      </c>
      <c r="N1386" s="43">
        <v>0.125</v>
      </c>
      <c r="O1386" s="43">
        <v>8.8975049810260054E-2</v>
      </c>
      <c r="P1386" s="43">
        <v>63.253</v>
      </c>
      <c r="Q1386" s="43">
        <v>63.253</v>
      </c>
      <c r="R1386" s="43">
        <v>6.8750793825865825E-2</v>
      </c>
      <c r="S1386" s="43">
        <v>759.08939499999997</v>
      </c>
      <c r="T1386" s="43">
        <v>27.69</v>
      </c>
      <c r="U1386" s="43">
        <v>705.3746072477262</v>
      </c>
      <c r="V1386" s="43">
        <v>0.7</v>
      </c>
    </row>
    <row r="1387" spans="1:22" ht="20.25" customHeight="1">
      <c r="A1387" s="39">
        <v>43263</v>
      </c>
      <c r="B1387" s="42" t="s">
        <v>14</v>
      </c>
      <c r="C1387" s="41">
        <v>24</v>
      </c>
      <c r="D1387" s="41">
        <v>40</v>
      </c>
      <c r="E1387" s="41">
        <v>262.62549010809812</v>
      </c>
      <c r="F1387" s="41">
        <v>20.202224731445313</v>
      </c>
      <c r="G1387" s="43">
        <v>193.65299999999999</v>
      </c>
      <c r="H1387" s="43">
        <v>193.65299999999999</v>
      </c>
      <c r="I1387" s="43">
        <v>0.30400239929592021</v>
      </c>
      <c r="J1387" s="43">
        <v>139.07</v>
      </c>
      <c r="K1387" s="43">
        <v>139.07</v>
      </c>
      <c r="L1387" s="43">
        <v>0.23519702247005406</v>
      </c>
      <c r="M1387" s="43">
        <v>0.109</v>
      </c>
      <c r="N1387" s="43">
        <v>0.109</v>
      </c>
      <c r="O1387" s="43">
        <v>8.9084049810260052E-2</v>
      </c>
      <c r="P1387" s="43">
        <v>54.582999999999998</v>
      </c>
      <c r="Q1387" s="43">
        <v>54.582999999999998</v>
      </c>
      <c r="R1387" s="43">
        <v>6.8805376825865822E-2</v>
      </c>
      <c r="S1387" s="43">
        <v>781.82210399999997</v>
      </c>
      <c r="T1387" s="43">
        <v>28.19</v>
      </c>
      <c r="U1387" s="43">
        <v>714.74200550995977</v>
      </c>
      <c r="V1387" s="43">
        <v>0.7</v>
      </c>
    </row>
    <row r="1388" spans="1:22" ht="20.25" customHeight="1">
      <c r="A1388" s="39">
        <v>43264</v>
      </c>
      <c r="B1388" s="42" t="s">
        <v>14</v>
      </c>
      <c r="C1388" s="41">
        <v>24</v>
      </c>
      <c r="D1388" s="41">
        <v>40</v>
      </c>
      <c r="E1388" s="41">
        <v>231.65635673915114</v>
      </c>
      <c r="F1388" s="41">
        <v>20.842788696289063</v>
      </c>
      <c r="G1388" s="43">
        <v>195.99600000000001</v>
      </c>
      <c r="H1388" s="43">
        <v>195.99600000000001</v>
      </c>
      <c r="I1388" s="43">
        <v>0.30419839529592019</v>
      </c>
      <c r="J1388" s="43">
        <v>140.60599999999999</v>
      </c>
      <c r="K1388" s="43">
        <v>140.60599999999999</v>
      </c>
      <c r="L1388" s="43">
        <v>0.23533762847005404</v>
      </c>
      <c r="M1388" s="43">
        <v>0.11</v>
      </c>
      <c r="N1388" s="43">
        <v>0.11</v>
      </c>
      <c r="O1388" s="43">
        <v>8.9194049810260051E-2</v>
      </c>
      <c r="P1388" s="43">
        <v>55.39</v>
      </c>
      <c r="Q1388" s="43">
        <v>55.39</v>
      </c>
      <c r="R1388" s="43">
        <v>6.8860766825865824E-2</v>
      </c>
      <c r="S1388" s="43">
        <v>781.51003500000002</v>
      </c>
      <c r="T1388" s="43">
        <v>28.26</v>
      </c>
      <c r="U1388" s="43">
        <v>693.32089479289664</v>
      </c>
      <c r="V1388" s="43">
        <v>0.7</v>
      </c>
    </row>
    <row r="1389" spans="1:22" ht="20.25" customHeight="1">
      <c r="A1389" s="39">
        <v>43265</v>
      </c>
      <c r="B1389" s="42" t="s">
        <v>14</v>
      </c>
      <c r="C1389" s="41">
        <v>24</v>
      </c>
      <c r="D1389" s="41">
        <v>40</v>
      </c>
      <c r="E1389" s="41">
        <v>225.4563121389115</v>
      </c>
      <c r="F1389" s="41">
        <v>26.93896484375</v>
      </c>
      <c r="G1389" s="43">
        <v>193.084</v>
      </c>
      <c r="H1389" s="43">
        <v>193.084</v>
      </c>
      <c r="I1389" s="43">
        <v>0.3043914792959202</v>
      </c>
      <c r="J1389" s="43">
        <v>138.58199999999999</v>
      </c>
      <c r="K1389" s="43">
        <v>138.58199999999999</v>
      </c>
      <c r="L1389" s="43">
        <v>0.23547621047005404</v>
      </c>
      <c r="M1389" s="43">
        <v>0.107</v>
      </c>
      <c r="N1389" s="43">
        <v>0.107</v>
      </c>
      <c r="O1389" s="43">
        <v>8.9301049810260047E-2</v>
      </c>
      <c r="P1389" s="43">
        <v>54.502000000000002</v>
      </c>
      <c r="Q1389" s="43">
        <v>54.502000000000002</v>
      </c>
      <c r="R1389" s="43">
        <v>6.8915268825865822E-2</v>
      </c>
      <c r="S1389" s="43">
        <v>770.06393300000002</v>
      </c>
      <c r="T1389" s="43">
        <v>28.23</v>
      </c>
      <c r="U1389" s="43">
        <v>693.68745501278693</v>
      </c>
      <c r="V1389" s="43">
        <v>0.7</v>
      </c>
    </row>
    <row r="1390" spans="1:22" ht="20.25" customHeight="1">
      <c r="A1390" s="39">
        <v>43266</v>
      </c>
      <c r="B1390" s="42" t="s">
        <v>14</v>
      </c>
      <c r="C1390" s="41">
        <v>24</v>
      </c>
      <c r="D1390" s="41">
        <v>40</v>
      </c>
      <c r="E1390" s="41">
        <v>214.14055353479901</v>
      </c>
      <c r="F1390" s="41">
        <v>21.144546508789063</v>
      </c>
      <c r="G1390" s="43">
        <v>195.77500000000001</v>
      </c>
      <c r="H1390" s="43">
        <v>195.77500000000001</v>
      </c>
      <c r="I1390" s="43">
        <v>0.30458725429592021</v>
      </c>
      <c r="J1390" s="43">
        <v>140.30799999999999</v>
      </c>
      <c r="K1390" s="43">
        <v>140.30799999999999</v>
      </c>
      <c r="L1390" s="43">
        <v>0.23561651847005405</v>
      </c>
      <c r="M1390" s="43">
        <v>0.107</v>
      </c>
      <c r="N1390" s="43">
        <v>0.107</v>
      </c>
      <c r="O1390" s="43">
        <v>8.9408049810260043E-2</v>
      </c>
      <c r="P1390" s="43">
        <v>55.466999999999999</v>
      </c>
      <c r="Q1390" s="43">
        <v>55.466999999999999</v>
      </c>
      <c r="R1390" s="43">
        <v>6.8970735825865825E-2</v>
      </c>
      <c r="S1390" s="43">
        <v>763.35632999999996</v>
      </c>
      <c r="T1390" s="43">
        <v>28.33</v>
      </c>
      <c r="U1390" s="43">
        <v>653.33863624904234</v>
      </c>
      <c r="V1390" s="43">
        <v>0.7</v>
      </c>
    </row>
    <row r="1391" spans="1:22" ht="20.25" customHeight="1">
      <c r="A1391" s="39">
        <v>43267</v>
      </c>
      <c r="B1391" s="42" t="s">
        <v>14</v>
      </c>
      <c r="C1391" s="41">
        <v>24</v>
      </c>
      <c r="D1391" s="41">
        <v>40</v>
      </c>
      <c r="E1391" s="41">
        <v>240.19995056593783</v>
      </c>
      <c r="F1391" s="41">
        <v>19.720123291015625</v>
      </c>
      <c r="G1391" s="43">
        <v>199.54900000000001</v>
      </c>
      <c r="H1391" s="43">
        <v>199.54900000000001</v>
      </c>
      <c r="I1391" s="43">
        <v>0.30478680329592023</v>
      </c>
      <c r="J1391" s="43">
        <v>143.40700000000001</v>
      </c>
      <c r="K1391" s="43">
        <v>143.40700000000001</v>
      </c>
      <c r="L1391" s="43">
        <v>0.23575992547005406</v>
      </c>
      <c r="M1391" s="43">
        <v>0.109</v>
      </c>
      <c r="N1391" s="43">
        <v>0.109</v>
      </c>
      <c r="O1391" s="43">
        <v>8.9517049810260041E-2</v>
      </c>
      <c r="P1391" s="43">
        <v>56.142000000000003</v>
      </c>
      <c r="Q1391" s="43">
        <v>56.142000000000003</v>
      </c>
      <c r="R1391" s="43">
        <v>6.9026877825865821E-2</v>
      </c>
      <c r="S1391" s="43">
        <v>761.75500499999998</v>
      </c>
      <c r="T1391" s="43">
        <v>28.13</v>
      </c>
      <c r="U1391" s="43">
        <v>702.56280141880006</v>
      </c>
      <c r="V1391" s="43">
        <v>0.7</v>
      </c>
    </row>
    <row r="1392" spans="1:22" ht="20.25" customHeight="1">
      <c r="A1392" s="39">
        <v>43268</v>
      </c>
      <c r="B1392" s="42" t="s">
        <v>14</v>
      </c>
      <c r="C1392" s="41">
        <v>24</v>
      </c>
      <c r="D1392" s="41">
        <v>40</v>
      </c>
      <c r="E1392" s="41">
        <v>243.94848205724577</v>
      </c>
      <c r="F1392" s="41">
        <v>19.743362426757813</v>
      </c>
      <c r="G1392" s="43">
        <v>208.71100000000001</v>
      </c>
      <c r="H1392" s="43">
        <v>208.71100000000001</v>
      </c>
      <c r="I1392" s="43">
        <v>0.3049955142959202</v>
      </c>
      <c r="J1392" s="43">
        <v>146.56700000000001</v>
      </c>
      <c r="K1392" s="43">
        <v>146.56700000000001</v>
      </c>
      <c r="L1392" s="43">
        <v>0.23590649247005405</v>
      </c>
      <c r="M1392" s="43">
        <v>0.112</v>
      </c>
      <c r="N1392" s="43">
        <v>0.112</v>
      </c>
      <c r="O1392" s="43">
        <v>8.9629049810260042E-2</v>
      </c>
      <c r="P1392" s="43">
        <v>62.143999999999998</v>
      </c>
      <c r="Q1392" s="43">
        <v>62.143999999999998</v>
      </c>
      <c r="R1392" s="43">
        <v>6.9089021825865821E-2</v>
      </c>
      <c r="S1392" s="43">
        <v>761.569794</v>
      </c>
      <c r="T1392" s="43">
        <v>29.78</v>
      </c>
      <c r="U1392" s="43">
        <v>719.89396124345569</v>
      </c>
      <c r="V1392" s="43">
        <v>0.7</v>
      </c>
    </row>
    <row r="1393" spans="1:22" ht="20.25" customHeight="1">
      <c r="A1393" s="39">
        <v>43269</v>
      </c>
      <c r="B1393" s="42" t="s">
        <v>14</v>
      </c>
      <c r="C1393" s="41">
        <v>24</v>
      </c>
      <c r="D1393" s="41">
        <v>40</v>
      </c>
      <c r="E1393" s="41">
        <v>236.72904807424823</v>
      </c>
      <c r="F1393" s="41">
        <v>18.976608276367188</v>
      </c>
      <c r="G1393" s="43">
        <v>196.357</v>
      </c>
      <c r="H1393" s="43">
        <v>196.357</v>
      </c>
      <c r="I1393" s="43">
        <v>0.30519187129592018</v>
      </c>
      <c r="J1393" s="43">
        <v>143.667</v>
      </c>
      <c r="K1393" s="43">
        <v>143.667</v>
      </c>
      <c r="L1393" s="43">
        <v>0.23605015947005403</v>
      </c>
      <c r="M1393" s="43">
        <v>0.11600000000000001</v>
      </c>
      <c r="N1393" s="43">
        <v>0.11600000000000001</v>
      </c>
      <c r="O1393" s="43">
        <v>8.9745049810260047E-2</v>
      </c>
      <c r="P1393" s="43">
        <v>52.69</v>
      </c>
      <c r="Q1393" s="43">
        <v>52.69</v>
      </c>
      <c r="R1393" s="43">
        <v>6.9141711825865815E-2</v>
      </c>
      <c r="S1393" s="43">
        <v>806.74754800000005</v>
      </c>
      <c r="T1393" s="43">
        <v>26.83</v>
      </c>
      <c r="U1393" s="43">
        <v>727.23083117788929</v>
      </c>
      <c r="V1393" s="43">
        <v>0.7</v>
      </c>
    </row>
    <row r="1394" spans="1:22" ht="20.25" customHeight="1">
      <c r="A1394" s="39">
        <v>43270</v>
      </c>
      <c r="B1394" s="42" t="s">
        <v>14</v>
      </c>
      <c r="C1394" s="41">
        <v>24</v>
      </c>
      <c r="D1394" s="41">
        <v>40</v>
      </c>
      <c r="E1394" s="41">
        <v>230.21430061907483</v>
      </c>
      <c r="F1394" s="41">
        <v>19.526718139648438</v>
      </c>
      <c r="G1394" s="43">
        <v>241.59100000000001</v>
      </c>
      <c r="H1394" s="43">
        <v>241.59100000000001</v>
      </c>
      <c r="I1394" s="43">
        <v>0.30543346229592017</v>
      </c>
      <c r="J1394" s="43">
        <v>166.28299999999999</v>
      </c>
      <c r="K1394" s="43">
        <v>166.28299999999999</v>
      </c>
      <c r="L1394" s="43">
        <v>0.23621644247005402</v>
      </c>
      <c r="M1394" s="43">
        <v>0.13300000000000001</v>
      </c>
      <c r="N1394" s="43">
        <v>0.13300000000000001</v>
      </c>
      <c r="O1394" s="43">
        <v>8.9878049810260041E-2</v>
      </c>
      <c r="P1394" s="43">
        <v>75.308000000000007</v>
      </c>
      <c r="Q1394" s="43">
        <v>75.308000000000007</v>
      </c>
      <c r="R1394" s="43">
        <v>6.9217019825865811E-2</v>
      </c>
      <c r="S1394" s="43">
        <v>801.78971999999999</v>
      </c>
      <c r="T1394" s="43">
        <v>31.17</v>
      </c>
      <c r="U1394" s="43">
        <v>716.49180649779748</v>
      </c>
      <c r="V1394" s="43">
        <v>0.7</v>
      </c>
    </row>
    <row r="1395" spans="1:22" ht="20.25" customHeight="1">
      <c r="A1395" s="39">
        <v>43271</v>
      </c>
      <c r="B1395" s="42" t="s">
        <v>14</v>
      </c>
      <c r="C1395" s="41">
        <v>24</v>
      </c>
      <c r="D1395" s="41">
        <v>40</v>
      </c>
      <c r="E1395" s="41">
        <v>255.48413430176768</v>
      </c>
      <c r="F1395" s="41">
        <v>19.636383056640625</v>
      </c>
      <c r="G1395" s="43">
        <v>240.51599999999999</v>
      </c>
      <c r="H1395" s="43">
        <v>240.51599999999999</v>
      </c>
      <c r="I1395" s="43">
        <v>0.30567397829592019</v>
      </c>
      <c r="J1395" s="43">
        <v>164.52799999999999</v>
      </c>
      <c r="K1395" s="43">
        <v>164.52799999999999</v>
      </c>
      <c r="L1395" s="43">
        <v>0.23638097047005402</v>
      </c>
      <c r="M1395" s="43">
        <v>0.129</v>
      </c>
      <c r="N1395" s="43">
        <v>0.129</v>
      </c>
      <c r="O1395" s="43">
        <v>9.0007049810260045E-2</v>
      </c>
      <c r="P1395" s="43">
        <v>75.988</v>
      </c>
      <c r="Q1395" s="43">
        <v>75.988</v>
      </c>
      <c r="R1395" s="43">
        <v>6.929300782586581E-2</v>
      </c>
      <c r="S1395" s="43">
        <v>785.31313799999998</v>
      </c>
      <c r="T1395" s="43">
        <v>31.59</v>
      </c>
      <c r="U1395" s="43">
        <v>749.55757792508302</v>
      </c>
      <c r="V1395" s="43">
        <v>0.7</v>
      </c>
    </row>
    <row r="1396" spans="1:22" ht="20.25" customHeight="1">
      <c r="A1396" s="39">
        <v>43272</v>
      </c>
      <c r="B1396" s="42" t="s">
        <v>14</v>
      </c>
      <c r="C1396" s="41">
        <v>24</v>
      </c>
      <c r="D1396" s="41">
        <v>40</v>
      </c>
      <c r="E1396" s="41">
        <v>258.12246848103752</v>
      </c>
      <c r="F1396" s="41">
        <v>18.713333129882813</v>
      </c>
      <c r="G1396" s="43">
        <v>183.05699999999999</v>
      </c>
      <c r="H1396" s="43">
        <v>183.05699999999999</v>
      </c>
      <c r="I1396" s="43">
        <v>0.30585703529592018</v>
      </c>
      <c r="J1396" s="43">
        <v>130.35300000000001</v>
      </c>
      <c r="K1396" s="43">
        <v>130.35300000000001</v>
      </c>
      <c r="L1396" s="43">
        <v>0.23651132347005402</v>
      </c>
      <c r="M1396" s="43">
        <v>0.10199999999999999</v>
      </c>
      <c r="N1396" s="43">
        <v>0.10199999999999999</v>
      </c>
      <c r="O1396" s="43">
        <v>9.010904981026005E-2</v>
      </c>
      <c r="P1396" s="43">
        <v>52.704000000000001</v>
      </c>
      <c r="Q1396" s="43">
        <v>52.704000000000001</v>
      </c>
      <c r="R1396" s="43">
        <v>6.9345711825865811E-2</v>
      </c>
      <c r="S1396" s="43">
        <v>785.77401399999997</v>
      </c>
      <c r="T1396" s="43">
        <v>28.79</v>
      </c>
      <c r="U1396" s="43">
        <v>728.8746866307664</v>
      </c>
      <c r="V1396" s="43">
        <v>0.7</v>
      </c>
    </row>
    <row r="1397" spans="1:22" ht="20.25" customHeight="1">
      <c r="A1397" s="39">
        <v>43273</v>
      </c>
      <c r="B1397" s="42" t="s">
        <v>14</v>
      </c>
      <c r="C1397" s="41">
        <v>24</v>
      </c>
      <c r="D1397" s="41">
        <v>40</v>
      </c>
      <c r="E1397" s="41">
        <v>258.45151222556325</v>
      </c>
      <c r="F1397" s="41">
        <v>19.889556884765625</v>
      </c>
      <c r="G1397" s="43">
        <v>178.96700000000001</v>
      </c>
      <c r="H1397" s="43">
        <v>178.96700000000001</v>
      </c>
      <c r="I1397" s="43">
        <v>0.30603600229592015</v>
      </c>
      <c r="J1397" s="43">
        <v>127.68600000000001</v>
      </c>
      <c r="K1397" s="43">
        <v>127.68600000000001</v>
      </c>
      <c r="L1397" s="43">
        <v>0.23663900947005401</v>
      </c>
      <c r="M1397" s="43">
        <v>0.10199999999999999</v>
      </c>
      <c r="N1397" s="43">
        <v>0.10199999999999999</v>
      </c>
      <c r="O1397" s="43">
        <v>9.0211049810260055E-2</v>
      </c>
      <c r="P1397" s="43">
        <v>51.280999999999999</v>
      </c>
      <c r="Q1397" s="43">
        <v>51.280999999999999</v>
      </c>
      <c r="R1397" s="43">
        <v>6.9396992825865811E-2</v>
      </c>
      <c r="S1397" s="43">
        <v>799.32020699999998</v>
      </c>
      <c r="T1397" s="43">
        <v>28.65</v>
      </c>
      <c r="U1397" s="43">
        <v>748.44486653116587</v>
      </c>
      <c r="V1397" s="43">
        <v>0.7</v>
      </c>
    </row>
    <row r="1398" spans="1:22" ht="20.25" customHeight="1">
      <c r="A1398" s="39">
        <v>43274</v>
      </c>
      <c r="B1398" s="42" t="s">
        <v>14</v>
      </c>
      <c r="C1398" s="41">
        <v>24</v>
      </c>
      <c r="D1398" s="41">
        <v>40</v>
      </c>
      <c r="E1398" s="41">
        <v>212.91839105513213</v>
      </c>
      <c r="F1398" s="41">
        <v>21.815536499023438</v>
      </c>
      <c r="G1398" s="43">
        <v>179.499</v>
      </c>
      <c r="H1398" s="43">
        <v>179.499</v>
      </c>
      <c r="I1398" s="43">
        <v>0.30621550129592018</v>
      </c>
      <c r="J1398" s="43">
        <v>127.69199999999999</v>
      </c>
      <c r="K1398" s="43">
        <v>127.69199999999999</v>
      </c>
      <c r="L1398" s="43">
        <v>0.23676670147005402</v>
      </c>
      <c r="M1398" s="43">
        <v>0.10100000000000001</v>
      </c>
      <c r="N1398" s="43">
        <v>0.10100000000000001</v>
      </c>
      <c r="O1398" s="43">
        <v>9.0312049810260059E-2</v>
      </c>
      <c r="P1398" s="43">
        <v>51.807000000000002</v>
      </c>
      <c r="Q1398" s="43">
        <v>51.807000000000002</v>
      </c>
      <c r="R1398" s="43">
        <v>6.9448799825865812E-2</v>
      </c>
      <c r="S1398" s="43">
        <v>788.146477</v>
      </c>
      <c r="T1398" s="43">
        <v>28.86</v>
      </c>
      <c r="U1398" s="43">
        <v>634.02312222011233</v>
      </c>
      <c r="V1398" s="43">
        <v>0.7</v>
      </c>
    </row>
    <row r="1399" spans="1:22" ht="20.25" customHeight="1">
      <c r="A1399" s="39">
        <v>43275</v>
      </c>
      <c r="B1399" s="42" t="s">
        <v>14</v>
      </c>
      <c r="C1399" s="41">
        <v>24</v>
      </c>
      <c r="D1399" s="41">
        <v>40</v>
      </c>
      <c r="E1399" s="41">
        <v>216.41556747293828</v>
      </c>
      <c r="F1399" s="41">
        <v>21.76123046875</v>
      </c>
      <c r="G1399" s="43">
        <v>178.72300000000001</v>
      </c>
      <c r="H1399" s="43">
        <v>178.72300000000001</v>
      </c>
      <c r="I1399" s="43">
        <v>0.30639422429592017</v>
      </c>
      <c r="J1399" s="43">
        <v>127.095</v>
      </c>
      <c r="K1399" s="43">
        <v>127.095</v>
      </c>
      <c r="L1399" s="43">
        <v>0.23689379647005401</v>
      </c>
      <c r="M1399" s="43">
        <v>0.186</v>
      </c>
      <c r="N1399" s="43">
        <v>0.186</v>
      </c>
      <c r="O1399" s="43">
        <v>9.0498049810260064E-2</v>
      </c>
      <c r="P1399" s="43">
        <v>51.628</v>
      </c>
      <c r="Q1399" s="43">
        <v>51.628</v>
      </c>
      <c r="R1399" s="43">
        <v>6.950042782586581E-2</v>
      </c>
      <c r="S1399" s="43">
        <v>1462.787679</v>
      </c>
      <c r="T1399" s="43">
        <v>28.89</v>
      </c>
      <c r="U1399" s="43">
        <v>637.15503086857166</v>
      </c>
      <c r="V1399" s="43">
        <v>0.7</v>
      </c>
    </row>
    <row r="1400" spans="1:22" ht="20.25" customHeight="1">
      <c r="A1400" s="39">
        <v>43276</v>
      </c>
      <c r="B1400" s="42" t="s">
        <v>14</v>
      </c>
      <c r="C1400" s="41">
        <v>24</v>
      </c>
      <c r="D1400" s="41">
        <v>40</v>
      </c>
      <c r="E1400" s="41">
        <v>240.24934696342109</v>
      </c>
      <c r="F1400" s="41">
        <v>20.886259078979492</v>
      </c>
      <c r="G1400" s="43">
        <v>238.334</v>
      </c>
      <c r="H1400" s="43">
        <v>238.334</v>
      </c>
      <c r="I1400" s="43">
        <v>0.30663255829592018</v>
      </c>
      <c r="J1400" s="43">
        <v>172.83699999999999</v>
      </c>
      <c r="K1400" s="43">
        <v>172.83699999999999</v>
      </c>
      <c r="L1400" s="43">
        <v>0.23706663347005402</v>
      </c>
      <c r="M1400" s="43">
        <v>0.13900000000000001</v>
      </c>
      <c r="N1400" s="43">
        <v>0.13900000000000001</v>
      </c>
      <c r="O1400" s="43">
        <v>9.0637049810260065E-2</v>
      </c>
      <c r="P1400" s="43">
        <v>65.497</v>
      </c>
      <c r="Q1400" s="43">
        <v>65.497</v>
      </c>
      <c r="R1400" s="43">
        <v>6.9565924825865808E-2</v>
      </c>
      <c r="S1400" s="43">
        <v>803.59529499999996</v>
      </c>
      <c r="T1400" s="43">
        <v>27.48</v>
      </c>
      <c r="U1400" s="43">
        <v>695.94517135940612</v>
      </c>
      <c r="V1400" s="43">
        <v>0.7</v>
      </c>
    </row>
    <row r="1401" spans="1:22" ht="20.25" customHeight="1">
      <c r="A1401" s="39">
        <v>43277</v>
      </c>
      <c r="B1401" s="42" t="s">
        <v>14</v>
      </c>
      <c r="C1401" s="41">
        <v>24</v>
      </c>
      <c r="D1401" s="41">
        <v>40</v>
      </c>
      <c r="E1401" s="41">
        <v>220.98754930365385</v>
      </c>
      <c r="F1401" s="41">
        <v>19.23468017578125</v>
      </c>
      <c r="G1401" s="43">
        <v>238.494</v>
      </c>
      <c r="H1401" s="43">
        <v>238.494</v>
      </c>
      <c r="I1401" s="43">
        <v>0.30687105229592015</v>
      </c>
      <c r="J1401" s="43">
        <v>171.97</v>
      </c>
      <c r="K1401" s="43">
        <v>171.97</v>
      </c>
      <c r="L1401" s="43">
        <v>0.23723860347005402</v>
      </c>
      <c r="M1401" s="43">
        <v>0.13500000000000001</v>
      </c>
      <c r="N1401" s="43">
        <v>0.13500000000000001</v>
      </c>
      <c r="O1401" s="43">
        <v>9.0772049810260061E-2</v>
      </c>
      <c r="P1401" s="43">
        <v>66.524000000000001</v>
      </c>
      <c r="Q1401" s="43">
        <v>66.524000000000001</v>
      </c>
      <c r="R1401" s="43">
        <v>6.9632448825865806E-2</v>
      </c>
      <c r="S1401" s="43">
        <v>786.58486900000003</v>
      </c>
      <c r="T1401" s="43">
        <v>27.89</v>
      </c>
      <c r="U1401" s="43">
        <v>693.0905907289316</v>
      </c>
      <c r="V1401" s="43">
        <v>0.7</v>
      </c>
    </row>
    <row r="1402" spans="1:22" ht="20.25" customHeight="1">
      <c r="A1402" s="39">
        <v>43278</v>
      </c>
      <c r="B1402" s="42" t="s">
        <v>14</v>
      </c>
      <c r="C1402" s="41">
        <v>24</v>
      </c>
      <c r="D1402" s="41">
        <v>40</v>
      </c>
      <c r="E1402" s="41">
        <v>224.94243026186774</v>
      </c>
      <c r="F1402" s="41">
        <v>19.820343017578125</v>
      </c>
      <c r="G1402" s="43">
        <v>242.81</v>
      </c>
      <c r="H1402" s="43">
        <v>242.81</v>
      </c>
      <c r="I1402" s="43">
        <v>0.30711386229592014</v>
      </c>
      <c r="J1402" s="43">
        <v>174.405</v>
      </c>
      <c r="K1402" s="43">
        <v>174.405</v>
      </c>
      <c r="L1402" s="43">
        <v>0.237413008470054</v>
      </c>
      <c r="M1402" s="43">
        <v>0.13500000000000001</v>
      </c>
      <c r="N1402" s="43">
        <v>0.13500000000000001</v>
      </c>
      <c r="O1402" s="43">
        <v>9.0907049810260057E-2</v>
      </c>
      <c r="P1402" s="43">
        <v>68.405000000000001</v>
      </c>
      <c r="Q1402" s="43">
        <v>68.405000000000001</v>
      </c>
      <c r="R1402" s="43">
        <v>6.9700853825865799E-2</v>
      </c>
      <c r="S1402" s="43">
        <v>772.50078800000006</v>
      </c>
      <c r="T1402" s="43">
        <v>28.17</v>
      </c>
      <c r="U1402" s="43">
        <v>690.93117144282405</v>
      </c>
      <c r="V1402" s="43">
        <v>0.7</v>
      </c>
    </row>
    <row r="1403" spans="1:22" ht="20.25" customHeight="1">
      <c r="A1403" s="39">
        <v>43279</v>
      </c>
      <c r="B1403" s="42" t="s">
        <v>14</v>
      </c>
      <c r="C1403" s="41">
        <v>24</v>
      </c>
      <c r="D1403" s="41">
        <v>40</v>
      </c>
      <c r="E1403" s="41">
        <v>224.68668439747853</v>
      </c>
      <c r="F1403" s="41">
        <v>21.175949096679688</v>
      </c>
      <c r="G1403" s="43">
        <v>202.51599999999999</v>
      </c>
      <c r="H1403" s="43">
        <v>202.51599999999999</v>
      </c>
      <c r="I1403" s="43">
        <v>0.30731637829592012</v>
      </c>
      <c r="J1403" s="43">
        <v>146.95699999999999</v>
      </c>
      <c r="K1403" s="43">
        <v>146.95699999999999</v>
      </c>
      <c r="L1403" s="43">
        <v>0.23755996547005401</v>
      </c>
      <c r="M1403" s="43">
        <v>0.113</v>
      </c>
      <c r="N1403" s="43">
        <v>0.113</v>
      </c>
      <c r="O1403" s="43">
        <v>9.1020049810260059E-2</v>
      </c>
      <c r="P1403" s="43">
        <v>55.558999999999997</v>
      </c>
      <c r="Q1403" s="43">
        <v>55.558999999999997</v>
      </c>
      <c r="R1403" s="43">
        <v>6.9756412825865796E-2</v>
      </c>
      <c r="S1403" s="43">
        <v>768.93240900000001</v>
      </c>
      <c r="T1403" s="43">
        <v>27.43</v>
      </c>
      <c r="U1403" s="43">
        <v>667.1044738731274</v>
      </c>
      <c r="V1403" s="43">
        <v>0.7</v>
      </c>
    </row>
    <row r="1404" spans="1:22" ht="20.25" customHeight="1">
      <c r="A1404" s="39">
        <v>43280</v>
      </c>
      <c r="B1404" s="42" t="s">
        <v>14</v>
      </c>
      <c r="C1404" s="41">
        <v>24</v>
      </c>
      <c r="D1404" s="41">
        <v>40</v>
      </c>
      <c r="E1404" s="41">
        <v>238.44795418265642</v>
      </c>
      <c r="F1404" s="41">
        <v>20.319198608398438</v>
      </c>
      <c r="G1404" s="43">
        <v>225.71100000000001</v>
      </c>
      <c r="H1404" s="43">
        <v>225.71100000000001</v>
      </c>
      <c r="I1404" s="43">
        <v>0.30754208929592014</v>
      </c>
      <c r="J1404" s="43">
        <v>149.76599999999999</v>
      </c>
      <c r="K1404" s="43">
        <v>149.76599999999999</v>
      </c>
      <c r="L1404" s="43">
        <v>0.237709731470054</v>
      </c>
      <c r="M1404" s="43">
        <v>0.112</v>
      </c>
      <c r="N1404" s="43">
        <v>0.112</v>
      </c>
      <c r="O1404" s="43">
        <v>9.113204981026006E-2</v>
      </c>
      <c r="P1404" s="43">
        <v>75.944999999999993</v>
      </c>
      <c r="Q1404" s="43">
        <v>75.944999999999993</v>
      </c>
      <c r="R1404" s="43">
        <v>6.983235782586579E-2</v>
      </c>
      <c r="S1404" s="43">
        <v>745.26928699999996</v>
      </c>
      <c r="T1404" s="43">
        <v>33.65</v>
      </c>
      <c r="U1404" s="43">
        <v>704.43214522950768</v>
      </c>
      <c r="V1404" s="43">
        <v>0.7</v>
      </c>
    </row>
    <row r="1405" spans="1:22" ht="20.25" customHeight="1">
      <c r="A1405" s="39">
        <v>43281</v>
      </c>
      <c r="B1405" s="42" t="s">
        <v>14</v>
      </c>
      <c r="C1405" s="41">
        <v>24</v>
      </c>
      <c r="D1405" s="41">
        <v>40</v>
      </c>
      <c r="E1405" s="41">
        <v>209.96496451528529</v>
      </c>
      <c r="F1405" s="41">
        <v>20.964645385742188</v>
      </c>
      <c r="G1405" s="43">
        <v>220.42400000000001</v>
      </c>
      <c r="H1405" s="43">
        <v>220.42400000000001</v>
      </c>
      <c r="I1405" s="43">
        <v>0.30776251329592014</v>
      </c>
      <c r="J1405" s="43">
        <v>146.59299999999999</v>
      </c>
      <c r="K1405" s="43">
        <v>146.59299999999999</v>
      </c>
      <c r="L1405" s="43">
        <v>0.237856324470054</v>
      </c>
      <c r="M1405" s="43">
        <v>0.111</v>
      </c>
      <c r="N1405" s="43">
        <v>0.111</v>
      </c>
      <c r="O1405" s="43">
        <v>9.124304981026006E-2</v>
      </c>
      <c r="P1405" s="43">
        <v>73.831000000000003</v>
      </c>
      <c r="Q1405" s="43">
        <v>73.831000000000003</v>
      </c>
      <c r="R1405" s="43">
        <v>6.9906188825865787E-2</v>
      </c>
      <c r="S1405" s="43">
        <v>758.57646699999998</v>
      </c>
      <c r="T1405" s="43">
        <v>33.5</v>
      </c>
      <c r="U1405" s="43">
        <v>666.82034721118771</v>
      </c>
      <c r="V1405" s="43">
        <v>0.7</v>
      </c>
    </row>
    <row r="1406" spans="1:22" ht="20.25" customHeight="1">
      <c r="A1406" s="39">
        <v>43282</v>
      </c>
      <c r="B1406" s="42" t="s">
        <v>14</v>
      </c>
      <c r="C1406" s="41">
        <v>21</v>
      </c>
      <c r="D1406" s="41">
        <v>40</v>
      </c>
      <c r="E1406" s="41">
        <v>217.96438354886553</v>
      </c>
      <c r="F1406" s="41">
        <v>20.95159912109375</v>
      </c>
      <c r="G1406" s="43">
        <v>199.321</v>
      </c>
      <c r="H1406" s="43">
        <v>227.79499999999999</v>
      </c>
      <c r="I1406" s="43">
        <v>0.30796183429592011</v>
      </c>
      <c r="J1406" s="43">
        <v>141.56399999999999</v>
      </c>
      <c r="K1406" s="43">
        <v>161.78700000000001</v>
      </c>
      <c r="L1406" s="43">
        <v>0.23799788847005401</v>
      </c>
      <c r="M1406" s="43">
        <v>9.7000000000000003E-2</v>
      </c>
      <c r="N1406" s="43">
        <v>0.111</v>
      </c>
      <c r="O1406" s="43">
        <v>9.134004981026006E-2</v>
      </c>
      <c r="P1406" s="43">
        <v>57.756999999999998</v>
      </c>
      <c r="Q1406" s="43">
        <v>66.007999999999996</v>
      </c>
      <c r="R1406" s="43">
        <v>6.9963945825865792E-2</v>
      </c>
      <c r="S1406" s="43">
        <v>684.46073899999999</v>
      </c>
      <c r="T1406" s="43">
        <v>28.98</v>
      </c>
      <c r="U1406" s="43">
        <v>683.15380603549295</v>
      </c>
      <c r="V1406" s="43">
        <v>0.7</v>
      </c>
    </row>
    <row r="1407" spans="1:22" ht="20.25" customHeight="1">
      <c r="A1407" s="39">
        <v>43283</v>
      </c>
      <c r="B1407" s="42" t="s">
        <v>14</v>
      </c>
      <c r="C1407" s="41">
        <v>21</v>
      </c>
      <c r="D1407" s="41">
        <v>40</v>
      </c>
      <c r="E1407" s="41">
        <v>229.11164555267396</v>
      </c>
      <c r="F1407" s="41">
        <v>20.555862426757813</v>
      </c>
      <c r="G1407" s="43">
        <v>199.83699999999999</v>
      </c>
      <c r="H1407" s="43">
        <v>228.38499999999999</v>
      </c>
      <c r="I1407" s="43">
        <v>0.30816167129592009</v>
      </c>
      <c r="J1407" s="43">
        <v>141.93</v>
      </c>
      <c r="K1407" s="43">
        <v>162.20599999999999</v>
      </c>
      <c r="L1407" s="43">
        <v>0.23813981847005403</v>
      </c>
      <c r="M1407" s="43">
        <v>9.7000000000000003E-2</v>
      </c>
      <c r="N1407" s="43">
        <v>0.11</v>
      </c>
      <c r="O1407" s="43">
        <v>9.143704981026006E-2</v>
      </c>
      <c r="P1407" s="43">
        <v>57.906999999999996</v>
      </c>
      <c r="Q1407" s="43">
        <v>66.179000000000002</v>
      </c>
      <c r="R1407" s="43">
        <v>7.0021852825865788E-2</v>
      </c>
      <c r="S1407" s="43">
        <v>681.25836700000002</v>
      </c>
      <c r="T1407" s="43">
        <v>28.98</v>
      </c>
      <c r="U1407" s="43">
        <v>728.77553973976057</v>
      </c>
      <c r="V1407" s="43">
        <v>0.7</v>
      </c>
    </row>
    <row r="1408" spans="1:22" ht="20.25" customHeight="1">
      <c r="A1408" s="39">
        <v>43284</v>
      </c>
      <c r="B1408" s="42" t="s">
        <v>14</v>
      </c>
      <c r="C1408" s="41">
        <v>24</v>
      </c>
      <c r="D1408" s="41">
        <v>40</v>
      </c>
      <c r="E1408" s="41">
        <v>233.96603667953852</v>
      </c>
      <c r="F1408" s="41">
        <v>19.234725952148438</v>
      </c>
      <c r="G1408" s="43">
        <v>210.679</v>
      </c>
      <c r="H1408" s="43">
        <v>210.679</v>
      </c>
      <c r="I1408" s="43">
        <v>0.30837235029592008</v>
      </c>
      <c r="J1408" s="43">
        <v>149.815</v>
      </c>
      <c r="K1408" s="43">
        <v>149.815</v>
      </c>
      <c r="L1408" s="43">
        <v>0.23828963347005402</v>
      </c>
      <c r="M1408" s="43">
        <v>0.105</v>
      </c>
      <c r="N1408" s="43">
        <v>0.105</v>
      </c>
      <c r="O1408" s="43">
        <v>9.1542049810260054E-2</v>
      </c>
      <c r="P1408" s="43">
        <v>60.863999999999997</v>
      </c>
      <c r="Q1408" s="43">
        <v>60.863999999999997</v>
      </c>
      <c r="R1408" s="43">
        <v>7.0082716825865782E-2</v>
      </c>
      <c r="S1408" s="43">
        <v>697.87404500000002</v>
      </c>
      <c r="T1408" s="43">
        <v>28.89</v>
      </c>
      <c r="U1408" s="43">
        <v>729.62791972557955</v>
      </c>
      <c r="V1408" s="43">
        <v>0.7</v>
      </c>
    </row>
    <row r="1409" spans="1:22" ht="20.25" customHeight="1">
      <c r="A1409" s="39">
        <v>43285</v>
      </c>
      <c r="B1409" s="42" t="s">
        <v>14</v>
      </c>
      <c r="C1409" s="41">
        <v>24</v>
      </c>
      <c r="D1409" s="41">
        <v>40</v>
      </c>
      <c r="E1409" s="41">
        <v>226.84937907194973</v>
      </c>
      <c r="F1409" s="41">
        <v>19.7198486328125</v>
      </c>
      <c r="G1409" s="43">
        <v>212.09399999999999</v>
      </c>
      <c r="H1409" s="43">
        <v>212.09399999999999</v>
      </c>
      <c r="I1409" s="43">
        <v>0.30858444429592008</v>
      </c>
      <c r="J1409" s="43">
        <v>150.77600000000001</v>
      </c>
      <c r="K1409" s="43">
        <v>150.77600000000001</v>
      </c>
      <c r="L1409" s="43">
        <v>0.23844040947005402</v>
      </c>
      <c r="M1409" s="43">
        <v>0.104</v>
      </c>
      <c r="N1409" s="43">
        <v>0.104</v>
      </c>
      <c r="O1409" s="43">
        <v>9.1646049810260061E-2</v>
      </c>
      <c r="P1409" s="43">
        <v>61.317999999999998</v>
      </c>
      <c r="Q1409" s="43">
        <v>61.317999999999998</v>
      </c>
      <c r="R1409" s="43">
        <v>7.0144034825865786E-2</v>
      </c>
      <c r="S1409" s="43">
        <v>690.99856699999998</v>
      </c>
      <c r="T1409" s="43">
        <v>28.91</v>
      </c>
      <c r="U1409" s="43">
        <v>715.82129023776645</v>
      </c>
      <c r="V1409" s="43">
        <v>0.7</v>
      </c>
    </row>
    <row r="1410" spans="1:22" ht="20.25" customHeight="1">
      <c r="A1410" s="39">
        <v>43286</v>
      </c>
      <c r="B1410" s="42" t="s">
        <v>14</v>
      </c>
      <c r="C1410" s="41">
        <v>24</v>
      </c>
      <c r="D1410" s="41">
        <v>40</v>
      </c>
      <c r="E1410" s="41">
        <v>222.62717330886127</v>
      </c>
      <c r="F1410" s="41">
        <v>18.6070556640625</v>
      </c>
      <c r="G1410" s="43">
        <v>241.922</v>
      </c>
      <c r="H1410" s="43">
        <v>241.922</v>
      </c>
      <c r="I1410" s="43">
        <v>0.30882636629592009</v>
      </c>
      <c r="J1410" s="43">
        <v>169.46700000000001</v>
      </c>
      <c r="K1410" s="43">
        <v>169.46700000000001</v>
      </c>
      <c r="L1410" s="43">
        <v>0.23860987647005402</v>
      </c>
      <c r="M1410" s="43">
        <v>0.11600000000000001</v>
      </c>
      <c r="N1410" s="43">
        <v>0.11600000000000001</v>
      </c>
      <c r="O1410" s="43">
        <v>9.1762049810260066E-2</v>
      </c>
      <c r="P1410" s="43">
        <v>72.454999999999998</v>
      </c>
      <c r="Q1410" s="43">
        <v>72.454999999999998</v>
      </c>
      <c r="R1410" s="43">
        <v>7.0216489825865785E-2</v>
      </c>
      <c r="S1410" s="43">
        <v>683.25986799999998</v>
      </c>
      <c r="T1410" s="43">
        <v>29.95</v>
      </c>
      <c r="U1410" s="43">
        <v>733.82324959928462</v>
      </c>
      <c r="V1410" s="43">
        <v>0.7</v>
      </c>
    </row>
    <row r="1411" spans="1:22" ht="20.25" customHeight="1">
      <c r="A1411" s="39">
        <v>43287</v>
      </c>
      <c r="B1411" s="42" t="s">
        <v>14</v>
      </c>
      <c r="C1411" s="41">
        <v>24</v>
      </c>
      <c r="D1411" s="41">
        <v>40</v>
      </c>
      <c r="E1411" s="41">
        <v>199.98090800059919</v>
      </c>
      <c r="F1411" s="41">
        <v>24.319961547851563</v>
      </c>
      <c r="G1411" s="43">
        <v>260.47000000000003</v>
      </c>
      <c r="H1411" s="43">
        <v>260.47000000000003</v>
      </c>
      <c r="I1411" s="43">
        <v>0.3090868362959201</v>
      </c>
      <c r="J1411" s="43">
        <v>181.19200000000001</v>
      </c>
      <c r="K1411" s="43">
        <v>181.19200000000001</v>
      </c>
      <c r="L1411" s="43">
        <v>0.23879106847005402</v>
      </c>
      <c r="M1411" s="43">
        <v>0.13</v>
      </c>
      <c r="N1411" s="43">
        <v>0.13</v>
      </c>
      <c r="O1411" s="43">
        <v>9.1892049810260071E-2</v>
      </c>
      <c r="P1411" s="43">
        <v>79.278000000000006</v>
      </c>
      <c r="Q1411" s="43">
        <v>79.278000000000006</v>
      </c>
      <c r="R1411" s="43">
        <v>7.0295767825865788E-2</v>
      </c>
      <c r="S1411" s="43">
        <v>716.36716899999999</v>
      </c>
      <c r="T1411" s="43">
        <v>30.44</v>
      </c>
      <c r="U1411" s="43">
        <v>600.59645610956545</v>
      </c>
      <c r="V1411" s="43">
        <v>0.7</v>
      </c>
    </row>
    <row r="1412" spans="1:22" ht="20.25" customHeight="1">
      <c r="A1412" s="39">
        <v>43288</v>
      </c>
      <c r="B1412" s="42" t="s">
        <v>14</v>
      </c>
      <c r="C1412" s="41">
        <v>21</v>
      </c>
      <c r="D1412" s="41">
        <v>40</v>
      </c>
      <c r="E1412" s="41">
        <v>212.64313449897713</v>
      </c>
      <c r="F1412" s="41">
        <v>24.284164428710938</v>
      </c>
      <c r="G1412" s="43">
        <v>281.887</v>
      </c>
      <c r="H1412" s="43">
        <v>322.15699999999998</v>
      </c>
      <c r="I1412" s="43">
        <v>0.30936872329592008</v>
      </c>
      <c r="J1412" s="43">
        <v>195.93100000000001</v>
      </c>
      <c r="K1412" s="43">
        <v>223.92099999999999</v>
      </c>
      <c r="L1412" s="43">
        <v>0.23898699947005403</v>
      </c>
      <c r="M1412" s="43">
        <v>0.14399999999999999</v>
      </c>
      <c r="N1412" s="43">
        <v>0.16500000000000001</v>
      </c>
      <c r="O1412" s="43">
        <v>9.2036049810260076E-2</v>
      </c>
      <c r="P1412" s="43">
        <v>85.956000000000003</v>
      </c>
      <c r="Q1412" s="43">
        <v>98.234999999999999</v>
      </c>
      <c r="R1412" s="43">
        <v>7.0381723825865786E-2</v>
      </c>
      <c r="S1412" s="43">
        <v>734.81480699999997</v>
      </c>
      <c r="T1412" s="43">
        <v>30.49</v>
      </c>
      <c r="U1412" s="43">
        <v>573.29253543387756</v>
      </c>
      <c r="V1412" s="43">
        <v>0.7</v>
      </c>
    </row>
    <row r="1413" spans="1:22" ht="20.25" customHeight="1">
      <c r="A1413" s="39">
        <v>43289</v>
      </c>
      <c r="B1413" s="42" t="s">
        <v>14</v>
      </c>
      <c r="C1413" s="41">
        <v>24</v>
      </c>
      <c r="D1413" s="41">
        <v>40</v>
      </c>
      <c r="E1413" s="41">
        <v>201.6257372175844</v>
      </c>
      <c r="F1413" s="41">
        <v>24.918807983398438</v>
      </c>
      <c r="G1413" s="43">
        <v>245.28800000000001</v>
      </c>
      <c r="H1413" s="43">
        <v>245.28800000000001</v>
      </c>
      <c r="I1413" s="43">
        <v>0.30961401129592009</v>
      </c>
      <c r="J1413" s="43">
        <v>172.602</v>
      </c>
      <c r="K1413" s="43">
        <v>172.602</v>
      </c>
      <c r="L1413" s="43">
        <v>0.23915960147005402</v>
      </c>
      <c r="M1413" s="43">
        <v>0.123</v>
      </c>
      <c r="N1413" s="43">
        <v>0.123</v>
      </c>
      <c r="O1413" s="43">
        <v>9.2159049810260074E-2</v>
      </c>
      <c r="P1413" s="43">
        <v>72.686000000000007</v>
      </c>
      <c r="Q1413" s="43">
        <v>72.686000000000007</v>
      </c>
      <c r="R1413" s="43">
        <v>7.0454409825865788E-2</v>
      </c>
      <c r="S1413" s="43">
        <v>712.08329000000003</v>
      </c>
      <c r="T1413" s="43">
        <v>29.63</v>
      </c>
      <c r="U1413" s="43">
        <v>541.11795291831891</v>
      </c>
      <c r="V1413" s="43">
        <v>0.7</v>
      </c>
    </row>
    <row r="1414" spans="1:22" ht="20.25" customHeight="1">
      <c r="A1414" s="39">
        <v>43290</v>
      </c>
      <c r="B1414" s="42" t="s">
        <v>14</v>
      </c>
      <c r="C1414" s="41">
        <v>23.3</v>
      </c>
      <c r="D1414" s="41">
        <v>40</v>
      </c>
      <c r="E1414" s="41">
        <v>198.86033567460939</v>
      </c>
      <c r="F1414" s="41">
        <v>23.023330688476563</v>
      </c>
      <c r="G1414" s="43">
        <v>284.98099999999999</v>
      </c>
      <c r="H1414" s="43">
        <v>293.54300000000001</v>
      </c>
      <c r="I1414" s="43">
        <v>0.30989899229592011</v>
      </c>
      <c r="J1414" s="43">
        <v>193.649</v>
      </c>
      <c r="K1414" s="43">
        <v>199.46700000000001</v>
      </c>
      <c r="L1414" s="43">
        <v>0.23935325047005401</v>
      </c>
      <c r="M1414" s="43">
        <v>0.14299999999999999</v>
      </c>
      <c r="N1414" s="43">
        <v>0.14799999999999999</v>
      </c>
      <c r="O1414" s="43">
        <v>9.2302049810260078E-2</v>
      </c>
      <c r="P1414" s="43">
        <v>91.331999999999994</v>
      </c>
      <c r="Q1414" s="43">
        <v>94.075999999999993</v>
      </c>
      <c r="R1414" s="43">
        <v>7.0545741825865788E-2</v>
      </c>
      <c r="S1414" s="43">
        <v>740.58735100000001</v>
      </c>
      <c r="T1414" s="43">
        <v>32.049999999999997</v>
      </c>
      <c r="U1414" s="43">
        <v>547.63671936353853</v>
      </c>
      <c r="V1414" s="43">
        <v>0.7</v>
      </c>
    </row>
    <row r="1415" spans="1:22" ht="20.25" customHeight="1">
      <c r="A1415" s="39">
        <v>43291</v>
      </c>
      <c r="B1415" s="42" t="s">
        <v>14</v>
      </c>
      <c r="C1415" s="41">
        <v>24</v>
      </c>
      <c r="D1415" s="41">
        <v>40</v>
      </c>
      <c r="E1415" s="41">
        <v>238.36589242554712</v>
      </c>
      <c r="F1415" s="41">
        <v>24.134750366210938</v>
      </c>
      <c r="G1415" s="43">
        <v>288.75700000000001</v>
      </c>
      <c r="H1415" s="43">
        <v>288.75700000000001</v>
      </c>
      <c r="I1415" s="43">
        <v>0.31018774929592008</v>
      </c>
      <c r="J1415" s="43">
        <v>196.70099999999999</v>
      </c>
      <c r="K1415" s="43">
        <v>196.70099999999999</v>
      </c>
      <c r="L1415" s="43">
        <v>0.23954995147005401</v>
      </c>
      <c r="M1415" s="43">
        <v>0.14599999999999999</v>
      </c>
      <c r="N1415" s="43">
        <v>0.14599999999999999</v>
      </c>
      <c r="O1415" s="43">
        <v>9.2448049810260072E-2</v>
      </c>
      <c r="P1415" s="43">
        <v>92.055999999999997</v>
      </c>
      <c r="Q1415" s="43">
        <v>92.055999999999997</v>
      </c>
      <c r="R1415" s="43">
        <v>7.0637797825865781E-2</v>
      </c>
      <c r="S1415" s="43">
        <v>742.22296800000004</v>
      </c>
      <c r="T1415" s="43">
        <v>31.88</v>
      </c>
      <c r="U1415" s="43">
        <v>624.72795954989726</v>
      </c>
      <c r="V1415" s="43">
        <v>0.7</v>
      </c>
    </row>
    <row r="1416" spans="1:22" ht="20.25" customHeight="1">
      <c r="A1416" s="39">
        <v>43292</v>
      </c>
      <c r="B1416" s="42" t="s">
        <v>14</v>
      </c>
      <c r="C1416" s="41">
        <v>24</v>
      </c>
      <c r="D1416" s="41">
        <v>40</v>
      </c>
      <c r="E1416" s="41">
        <v>217.70067052359192</v>
      </c>
      <c r="F1416" s="41">
        <v>20.83258056640625</v>
      </c>
      <c r="G1416" s="43">
        <v>221.66</v>
      </c>
      <c r="H1416" s="43">
        <v>221.66</v>
      </c>
      <c r="I1416" s="43">
        <v>0.31040940929592009</v>
      </c>
      <c r="J1416" s="43">
        <v>159.749</v>
      </c>
      <c r="K1416" s="43">
        <v>159.749</v>
      </c>
      <c r="L1416" s="43">
        <v>0.23970970047005399</v>
      </c>
      <c r="M1416" s="43">
        <v>0.12</v>
      </c>
      <c r="N1416" s="43">
        <v>0.12</v>
      </c>
      <c r="O1416" s="43">
        <v>9.2568049810260067E-2</v>
      </c>
      <c r="P1416" s="43">
        <v>61.911000000000001</v>
      </c>
      <c r="Q1416" s="43">
        <v>61.911000000000001</v>
      </c>
      <c r="R1416" s="43">
        <v>7.0699708825865779E-2</v>
      </c>
      <c r="S1416" s="43">
        <v>749.48825999999997</v>
      </c>
      <c r="T1416" s="43">
        <v>27.93</v>
      </c>
      <c r="U1416" s="43">
        <v>632.73987817366503</v>
      </c>
      <c r="V1416" s="43">
        <v>0.7</v>
      </c>
    </row>
    <row r="1417" spans="1:22" ht="20.25" customHeight="1">
      <c r="A1417" s="39">
        <v>43293</v>
      </c>
      <c r="B1417" s="42" t="s">
        <v>14</v>
      </c>
      <c r="C1417" s="41">
        <v>24</v>
      </c>
      <c r="D1417" s="41">
        <v>40</v>
      </c>
      <c r="E1417" s="41">
        <v>212.80127379013146</v>
      </c>
      <c r="F1417" s="41">
        <v>20.110092163085938</v>
      </c>
      <c r="G1417" s="43">
        <v>219.22399999999999</v>
      </c>
      <c r="H1417" s="43">
        <v>219.22399999999999</v>
      </c>
      <c r="I1417" s="43">
        <v>0.31062863329592011</v>
      </c>
      <c r="J1417" s="43">
        <v>157.62</v>
      </c>
      <c r="K1417" s="43">
        <v>157.62</v>
      </c>
      <c r="L1417" s="43">
        <v>0.23986732047005399</v>
      </c>
      <c r="M1417" s="43">
        <v>0.11600000000000001</v>
      </c>
      <c r="N1417" s="43">
        <v>0.11600000000000001</v>
      </c>
      <c r="O1417" s="43">
        <v>9.2684049810260072E-2</v>
      </c>
      <c r="P1417" s="43">
        <v>61.603999999999999</v>
      </c>
      <c r="Q1417" s="43">
        <v>61.603999999999999</v>
      </c>
      <c r="R1417" s="43">
        <v>7.0761312825865785E-2</v>
      </c>
      <c r="S1417" s="43">
        <v>733.46656499999995</v>
      </c>
      <c r="T1417" s="43">
        <v>28.1</v>
      </c>
      <c r="U1417" s="43">
        <v>652.83780281104703</v>
      </c>
      <c r="V1417" s="43">
        <v>0.7</v>
      </c>
    </row>
    <row r="1418" spans="1:22" ht="20.25" customHeight="1">
      <c r="A1418" s="39">
        <v>43294</v>
      </c>
      <c r="B1418" s="42" t="s">
        <v>14</v>
      </c>
      <c r="C1418" s="41">
        <v>24</v>
      </c>
      <c r="D1418" s="41">
        <v>40</v>
      </c>
      <c r="E1418" s="41">
        <v>208.61493795582479</v>
      </c>
      <c r="F1418" s="41">
        <v>21.671554565429688</v>
      </c>
      <c r="G1418" s="43">
        <v>217.73500000000001</v>
      </c>
      <c r="H1418" s="43">
        <v>217.73500000000001</v>
      </c>
      <c r="I1418" s="43">
        <v>0.31084636829592011</v>
      </c>
      <c r="J1418" s="43">
        <v>156.733</v>
      </c>
      <c r="K1418" s="43">
        <v>156.733</v>
      </c>
      <c r="L1418" s="43">
        <v>0.24002405347005398</v>
      </c>
      <c r="M1418" s="43">
        <v>0.114</v>
      </c>
      <c r="N1418" s="43">
        <v>0.114</v>
      </c>
      <c r="O1418" s="43">
        <v>9.2798049810260075E-2</v>
      </c>
      <c r="P1418" s="43">
        <v>61.002000000000002</v>
      </c>
      <c r="Q1418" s="43">
        <v>61.002000000000002</v>
      </c>
      <c r="R1418" s="43">
        <v>7.082231482586579E-2</v>
      </c>
      <c r="S1418" s="43">
        <v>725.06747099999995</v>
      </c>
      <c r="T1418" s="43">
        <v>28.02</v>
      </c>
      <c r="U1418" s="43">
        <v>648.50989938022565</v>
      </c>
      <c r="V1418" s="43">
        <v>0.7</v>
      </c>
    </row>
    <row r="1419" spans="1:22" ht="20.25" customHeight="1">
      <c r="A1419" s="39">
        <v>43295</v>
      </c>
      <c r="B1419" s="42" t="s">
        <v>14</v>
      </c>
      <c r="C1419" s="41">
        <v>24</v>
      </c>
      <c r="D1419" s="41">
        <v>40</v>
      </c>
      <c r="E1419" s="41">
        <v>214.66838679579146</v>
      </c>
      <c r="F1419" s="41">
        <v>23.138534545898438</v>
      </c>
      <c r="G1419" s="43">
        <v>218.078</v>
      </c>
      <c r="H1419" s="43">
        <v>218.078</v>
      </c>
      <c r="I1419" s="43">
        <v>0.31106444629592012</v>
      </c>
      <c r="J1419" s="43">
        <v>157.21</v>
      </c>
      <c r="K1419" s="43">
        <v>157.21</v>
      </c>
      <c r="L1419" s="43">
        <v>0.24018126347005397</v>
      </c>
      <c r="M1419" s="43">
        <v>0.11700000000000001</v>
      </c>
      <c r="N1419" s="43">
        <v>0.11700000000000001</v>
      </c>
      <c r="O1419" s="43">
        <v>9.2915049810260081E-2</v>
      </c>
      <c r="P1419" s="43">
        <v>60.868000000000002</v>
      </c>
      <c r="Q1419" s="43">
        <v>60.868000000000002</v>
      </c>
      <c r="R1419" s="43">
        <v>7.0883182825865795E-2</v>
      </c>
      <c r="S1419" s="43">
        <v>742.77081599999997</v>
      </c>
      <c r="T1419" s="43">
        <v>27.91</v>
      </c>
      <c r="U1419" s="43">
        <v>606.20052166604808</v>
      </c>
      <c r="V1419" s="43">
        <v>0.7</v>
      </c>
    </row>
    <row r="1420" spans="1:22" ht="20.25" customHeight="1">
      <c r="A1420" s="39">
        <v>43296</v>
      </c>
      <c r="B1420" s="42" t="s">
        <v>14</v>
      </c>
      <c r="C1420" s="41">
        <v>24</v>
      </c>
      <c r="D1420" s="41">
        <v>40</v>
      </c>
      <c r="E1420" s="41">
        <v>201.36241369795403</v>
      </c>
      <c r="F1420" s="41">
        <v>22.677719116210938</v>
      </c>
      <c r="G1420" s="43">
        <v>309.26900000000001</v>
      </c>
      <c r="H1420" s="43">
        <v>309.26900000000001</v>
      </c>
      <c r="I1420" s="43">
        <v>0.31137371529592012</v>
      </c>
      <c r="J1420" s="43">
        <v>213.99199999999999</v>
      </c>
      <c r="K1420" s="43">
        <v>213.99199999999999</v>
      </c>
      <c r="L1420" s="43">
        <v>0.24039525547005397</v>
      </c>
      <c r="M1420" s="43">
        <v>0.153</v>
      </c>
      <c r="N1420" s="43">
        <v>0.153</v>
      </c>
      <c r="O1420" s="43">
        <v>9.3068049810260081E-2</v>
      </c>
      <c r="P1420" s="43">
        <v>95.277000000000001</v>
      </c>
      <c r="Q1420" s="43">
        <v>95.277000000000001</v>
      </c>
      <c r="R1420" s="43">
        <v>7.09784598258658E-2</v>
      </c>
      <c r="S1420" s="43">
        <v>716.20434399999999</v>
      </c>
      <c r="T1420" s="43">
        <v>30.81</v>
      </c>
      <c r="U1420" s="43">
        <v>585.4989341008561</v>
      </c>
      <c r="V1420" s="43">
        <v>0.7</v>
      </c>
    </row>
    <row r="1421" spans="1:22" ht="20.25" customHeight="1">
      <c r="A1421" s="39">
        <v>43297</v>
      </c>
      <c r="B1421" s="42" t="s">
        <v>14</v>
      </c>
      <c r="C1421" s="41">
        <v>24</v>
      </c>
      <c r="D1421" s="41">
        <v>40</v>
      </c>
      <c r="E1421" s="41">
        <v>224.78229032809131</v>
      </c>
      <c r="F1421" s="41">
        <v>21.57171630859375</v>
      </c>
      <c r="G1421" s="43">
        <v>311.18099999999998</v>
      </c>
      <c r="H1421" s="43">
        <v>311.18099999999998</v>
      </c>
      <c r="I1421" s="43">
        <v>0.31168489629592011</v>
      </c>
      <c r="J1421" s="43">
        <v>214.459</v>
      </c>
      <c r="K1421" s="43">
        <v>214.459</v>
      </c>
      <c r="L1421" s="43">
        <v>0.24060971447005397</v>
      </c>
      <c r="M1421" s="43">
        <v>0.156</v>
      </c>
      <c r="N1421" s="43">
        <v>0.156</v>
      </c>
      <c r="O1421" s="43">
        <v>9.3224049810260085E-2</v>
      </c>
      <c r="P1421" s="43">
        <v>96.721999999999994</v>
      </c>
      <c r="Q1421" s="43">
        <v>96.721999999999994</v>
      </c>
      <c r="R1421" s="43">
        <v>7.1075181825865794E-2</v>
      </c>
      <c r="S1421" s="43">
        <v>726.17143599999997</v>
      </c>
      <c r="T1421" s="43">
        <v>31.08</v>
      </c>
      <c r="U1421" s="43">
        <v>624.46082949784432</v>
      </c>
      <c r="V1421" s="43">
        <v>0.7</v>
      </c>
    </row>
    <row r="1422" spans="1:22" ht="20.25" customHeight="1">
      <c r="A1422" s="39">
        <v>43298</v>
      </c>
      <c r="B1422" s="42" t="s">
        <v>14</v>
      </c>
      <c r="C1422" s="41">
        <v>24</v>
      </c>
      <c r="D1422" s="41">
        <v>40</v>
      </c>
      <c r="E1422" s="41">
        <v>202.75390490361733</v>
      </c>
      <c r="F1422" s="41">
        <v>20.892288208007813</v>
      </c>
      <c r="G1422" s="43">
        <v>308.19900000000001</v>
      </c>
      <c r="H1422" s="43">
        <v>308.19900000000001</v>
      </c>
      <c r="I1422" s="43">
        <v>0.31199309529592012</v>
      </c>
      <c r="J1422" s="43">
        <v>212.03</v>
      </c>
      <c r="K1422" s="43">
        <v>212.03</v>
      </c>
      <c r="L1422" s="43">
        <v>0.24082174447005397</v>
      </c>
      <c r="M1422" s="43">
        <v>0.14899999999999999</v>
      </c>
      <c r="N1422" s="43">
        <v>0.14899999999999999</v>
      </c>
      <c r="O1422" s="43">
        <v>9.3373049810260081E-2</v>
      </c>
      <c r="P1422" s="43">
        <v>96.168999999999997</v>
      </c>
      <c r="Q1422" s="43">
        <v>96.168999999999997</v>
      </c>
      <c r="R1422" s="43">
        <v>7.1171350825865787E-2</v>
      </c>
      <c r="S1422" s="43">
        <v>703.10333400000002</v>
      </c>
      <c r="T1422" s="43">
        <v>31.2</v>
      </c>
      <c r="U1422" s="43">
        <v>602.56211404296448</v>
      </c>
      <c r="V1422" s="43">
        <v>0.7</v>
      </c>
    </row>
    <row r="1423" spans="1:22" ht="20.25" customHeight="1">
      <c r="A1423" s="39">
        <v>43299</v>
      </c>
      <c r="B1423" s="42" t="s">
        <v>14</v>
      </c>
      <c r="C1423" s="41">
        <v>24</v>
      </c>
      <c r="D1423" s="41">
        <v>40</v>
      </c>
      <c r="E1423" s="41">
        <v>233.10319315575805</v>
      </c>
      <c r="F1423" s="41">
        <v>20.177001953125</v>
      </c>
      <c r="G1423" s="43">
        <v>311.89999999999998</v>
      </c>
      <c r="H1423" s="43">
        <v>311.89999999999998</v>
      </c>
      <c r="I1423" s="43">
        <v>0.3123049952959201</v>
      </c>
      <c r="J1423" s="43">
        <v>214.55099999999999</v>
      </c>
      <c r="K1423" s="43">
        <v>214.55099999999999</v>
      </c>
      <c r="L1423" s="43">
        <v>0.24103629547005398</v>
      </c>
      <c r="M1423" s="43">
        <v>0.154</v>
      </c>
      <c r="N1423" s="43">
        <v>0.154</v>
      </c>
      <c r="O1423" s="43">
        <v>9.3527049810260082E-2</v>
      </c>
      <c r="P1423" s="43">
        <v>97.349000000000004</v>
      </c>
      <c r="Q1423" s="43">
        <v>97.349000000000004</v>
      </c>
      <c r="R1423" s="43">
        <v>7.1268699825865783E-2</v>
      </c>
      <c r="S1423" s="43">
        <v>717.69882199999995</v>
      </c>
      <c r="T1423" s="43">
        <v>31.21</v>
      </c>
      <c r="U1423" s="43">
        <v>642.15996592654744</v>
      </c>
      <c r="V1423" s="43">
        <v>0.7</v>
      </c>
    </row>
    <row r="1424" spans="1:22" ht="20.25" customHeight="1">
      <c r="A1424" s="39">
        <v>43300</v>
      </c>
      <c r="B1424" s="42" t="s">
        <v>14</v>
      </c>
      <c r="C1424" s="41">
        <v>24</v>
      </c>
      <c r="D1424" s="41">
        <v>40</v>
      </c>
      <c r="E1424" s="41">
        <v>214.55921898687322</v>
      </c>
      <c r="F1424" s="41">
        <v>21.736831665039063</v>
      </c>
      <c r="G1424" s="43">
        <v>304.69</v>
      </c>
      <c r="H1424" s="43">
        <v>304.69</v>
      </c>
      <c r="I1424" s="43">
        <v>0.31260968529592009</v>
      </c>
      <c r="J1424" s="43">
        <v>209.93600000000001</v>
      </c>
      <c r="K1424" s="43">
        <v>209.93600000000001</v>
      </c>
      <c r="L1424" s="43">
        <v>0.24124623147005397</v>
      </c>
      <c r="M1424" s="43">
        <v>0.153</v>
      </c>
      <c r="N1424" s="43">
        <v>0.153</v>
      </c>
      <c r="O1424" s="43">
        <v>9.3680049810260083E-2</v>
      </c>
      <c r="P1424" s="43">
        <v>94.754000000000005</v>
      </c>
      <c r="Q1424" s="43">
        <v>94.754000000000005</v>
      </c>
      <c r="R1424" s="43">
        <v>7.1363453825865786E-2</v>
      </c>
      <c r="S1424" s="43">
        <v>729.16507899999999</v>
      </c>
      <c r="T1424" s="43">
        <v>31.1</v>
      </c>
      <c r="U1424" s="43">
        <v>631.41584226348971</v>
      </c>
      <c r="V1424" s="43">
        <v>0.7</v>
      </c>
    </row>
    <row r="1425" spans="1:22" ht="20.25" customHeight="1">
      <c r="A1425" s="39">
        <v>43301</v>
      </c>
      <c r="B1425" s="42" t="s">
        <v>14</v>
      </c>
      <c r="C1425" s="41">
        <v>24</v>
      </c>
      <c r="D1425" s="41">
        <v>40</v>
      </c>
      <c r="E1425" s="41">
        <v>219.12879296452149</v>
      </c>
      <c r="F1425" s="41">
        <v>21.318710327148438</v>
      </c>
      <c r="G1425" s="43">
        <v>306.46699999999998</v>
      </c>
      <c r="H1425" s="43">
        <v>306.46699999999998</v>
      </c>
      <c r="I1425" s="43">
        <v>0.31291615229592007</v>
      </c>
      <c r="J1425" s="43">
        <v>211.65199999999999</v>
      </c>
      <c r="K1425" s="43">
        <v>211.65199999999999</v>
      </c>
      <c r="L1425" s="43">
        <v>0.24145788347005398</v>
      </c>
      <c r="M1425" s="43">
        <v>0.153</v>
      </c>
      <c r="N1425" s="43">
        <v>0.153</v>
      </c>
      <c r="O1425" s="43">
        <v>9.3833049810260083E-2</v>
      </c>
      <c r="P1425" s="43">
        <v>94.814999999999998</v>
      </c>
      <c r="Q1425" s="43">
        <v>94.814999999999998</v>
      </c>
      <c r="R1425" s="43">
        <v>7.1458268825865784E-2</v>
      </c>
      <c r="S1425" s="43">
        <v>723.59344599999997</v>
      </c>
      <c r="T1425" s="43">
        <v>30.94</v>
      </c>
      <c r="U1425" s="43">
        <v>600.99644299556621</v>
      </c>
      <c r="V1425" s="43">
        <v>0.7</v>
      </c>
    </row>
    <row r="1426" spans="1:22" ht="20.25" customHeight="1">
      <c r="A1426" s="39">
        <v>43302</v>
      </c>
      <c r="B1426" s="42" t="s">
        <v>14</v>
      </c>
      <c r="C1426" s="41">
        <v>24</v>
      </c>
      <c r="D1426" s="41">
        <v>40</v>
      </c>
      <c r="E1426" s="41">
        <v>219.03796733043933</v>
      </c>
      <c r="F1426" s="41">
        <v>20.276260375976563</v>
      </c>
      <c r="G1426" s="43">
        <v>225.25</v>
      </c>
      <c r="H1426" s="43">
        <v>225.25</v>
      </c>
      <c r="I1426" s="43">
        <v>0.31314140229592008</v>
      </c>
      <c r="J1426" s="43">
        <v>162.25700000000001</v>
      </c>
      <c r="K1426" s="43">
        <v>162.25700000000001</v>
      </c>
      <c r="L1426" s="43">
        <v>0.24162014047005398</v>
      </c>
      <c r="M1426" s="43">
        <v>0.11899999999999999</v>
      </c>
      <c r="N1426" s="43">
        <v>0.11899999999999999</v>
      </c>
      <c r="O1426" s="43">
        <v>9.3952049810260077E-2</v>
      </c>
      <c r="P1426" s="43">
        <v>62.993000000000002</v>
      </c>
      <c r="Q1426" s="43">
        <v>62.993000000000002</v>
      </c>
      <c r="R1426" s="43">
        <v>7.1521261825865781E-2</v>
      </c>
      <c r="S1426" s="43">
        <v>734.27956900000004</v>
      </c>
      <c r="T1426" s="43">
        <v>27.97</v>
      </c>
      <c r="U1426" s="43">
        <v>644.14800272963066</v>
      </c>
      <c r="V1426" s="43">
        <v>0.7</v>
      </c>
    </row>
    <row r="1427" spans="1:22" ht="20.25" customHeight="1">
      <c r="A1427" s="39">
        <v>43303</v>
      </c>
      <c r="B1427" s="42" t="s">
        <v>14</v>
      </c>
      <c r="C1427" s="41">
        <v>24</v>
      </c>
      <c r="D1427" s="41">
        <v>40</v>
      </c>
      <c r="E1427" s="41">
        <v>223.0083931047788</v>
      </c>
      <c r="F1427" s="41">
        <v>16.631439208984375</v>
      </c>
      <c r="G1427" s="43">
        <v>204.83699999999999</v>
      </c>
      <c r="H1427" s="43">
        <v>204.83699999999999</v>
      </c>
      <c r="I1427" s="43">
        <v>0.31334623929592009</v>
      </c>
      <c r="J1427" s="43">
        <v>147.75</v>
      </c>
      <c r="K1427" s="43">
        <v>147.75</v>
      </c>
      <c r="L1427" s="43">
        <v>0.24176789047005398</v>
      </c>
      <c r="M1427" s="43">
        <v>0.108</v>
      </c>
      <c r="N1427" s="43">
        <v>0.108</v>
      </c>
      <c r="O1427" s="43">
        <v>9.4060049810260074E-2</v>
      </c>
      <c r="P1427" s="43">
        <v>57.087000000000003</v>
      </c>
      <c r="Q1427" s="43">
        <v>57.087000000000003</v>
      </c>
      <c r="R1427" s="43">
        <v>7.1578348825865779E-2</v>
      </c>
      <c r="S1427" s="43">
        <v>730.96446700000001</v>
      </c>
      <c r="T1427" s="43">
        <v>27.87</v>
      </c>
      <c r="U1427" s="43">
        <v>741.39325636599767</v>
      </c>
      <c r="V1427" s="43">
        <v>0.7</v>
      </c>
    </row>
    <row r="1428" spans="1:22" ht="20.25" customHeight="1">
      <c r="A1428" s="39">
        <v>43304</v>
      </c>
      <c r="B1428" s="42" t="s">
        <v>14</v>
      </c>
      <c r="C1428" s="41">
        <v>24</v>
      </c>
      <c r="D1428" s="41">
        <v>40</v>
      </c>
      <c r="E1428" s="41">
        <v>205.01656088998482</v>
      </c>
      <c r="F1428" s="41">
        <v>23.542526245117188</v>
      </c>
      <c r="G1428" s="43">
        <v>203.98500000000001</v>
      </c>
      <c r="H1428" s="43">
        <v>203.98500000000001</v>
      </c>
      <c r="I1428" s="43">
        <v>0.31355022429592011</v>
      </c>
      <c r="J1428" s="43">
        <v>147.80799999999999</v>
      </c>
      <c r="K1428" s="43">
        <v>147.80799999999999</v>
      </c>
      <c r="L1428" s="43">
        <v>0.24191569847005398</v>
      </c>
      <c r="M1428" s="43">
        <v>0.10299999999999999</v>
      </c>
      <c r="N1428" s="43">
        <v>0.10299999999999999</v>
      </c>
      <c r="O1428" s="43">
        <v>9.416304981026008E-2</v>
      </c>
      <c r="P1428" s="43">
        <v>56.177</v>
      </c>
      <c r="Q1428" s="43">
        <v>56.177</v>
      </c>
      <c r="R1428" s="43">
        <v>7.1634525825865783E-2</v>
      </c>
      <c r="S1428" s="43">
        <v>696.79584299999999</v>
      </c>
      <c r="T1428" s="43">
        <v>27.54</v>
      </c>
      <c r="U1428" s="43">
        <v>632.42515761392929</v>
      </c>
      <c r="V1428" s="43">
        <v>0.7</v>
      </c>
    </row>
    <row r="1429" spans="1:22" ht="20.25" customHeight="1">
      <c r="A1429" s="39">
        <v>43305</v>
      </c>
      <c r="B1429" s="42" t="s">
        <v>14</v>
      </c>
      <c r="C1429" s="41">
        <v>24</v>
      </c>
      <c r="D1429" s="41">
        <v>40</v>
      </c>
      <c r="E1429" s="41">
        <v>223.15658229722862</v>
      </c>
      <c r="F1429" s="41">
        <v>19.536453247070313</v>
      </c>
      <c r="G1429" s="43">
        <v>222.54</v>
      </c>
      <c r="H1429" s="43">
        <v>222.54</v>
      </c>
      <c r="I1429" s="43">
        <v>0.3137727642959201</v>
      </c>
      <c r="J1429" s="43">
        <v>158.55000000000001</v>
      </c>
      <c r="K1429" s="43">
        <v>158.55000000000001</v>
      </c>
      <c r="L1429" s="43">
        <v>0.24207424847005399</v>
      </c>
      <c r="M1429" s="43">
        <v>0.123</v>
      </c>
      <c r="N1429" s="43">
        <v>0.123</v>
      </c>
      <c r="O1429" s="43">
        <v>9.4286049810260078E-2</v>
      </c>
      <c r="P1429" s="43">
        <v>63.99</v>
      </c>
      <c r="Q1429" s="43">
        <v>63.99</v>
      </c>
      <c r="R1429" s="43">
        <v>7.1698515825865783E-2</v>
      </c>
      <c r="S1429" s="43">
        <v>777.54020800000001</v>
      </c>
      <c r="T1429" s="43">
        <v>28.75</v>
      </c>
      <c r="U1429" s="43">
        <v>652.35254959878125</v>
      </c>
      <c r="V1429" s="43">
        <v>0.7</v>
      </c>
    </row>
    <row r="1430" spans="1:22" ht="20.25" customHeight="1">
      <c r="A1430" s="39">
        <v>43306</v>
      </c>
      <c r="B1430" s="42" t="s">
        <v>14</v>
      </c>
      <c r="C1430" s="41">
        <v>24</v>
      </c>
      <c r="D1430" s="41">
        <v>40</v>
      </c>
      <c r="E1430" s="41">
        <v>224.13815422298859</v>
      </c>
      <c r="F1430" s="41">
        <v>20.061141967773438</v>
      </c>
      <c r="G1430" s="43">
        <v>224.554</v>
      </c>
      <c r="H1430" s="43">
        <v>224.554</v>
      </c>
      <c r="I1430" s="43">
        <v>0.31399731829592009</v>
      </c>
      <c r="J1430" s="43">
        <v>159.489</v>
      </c>
      <c r="K1430" s="43">
        <v>159.489</v>
      </c>
      <c r="L1430" s="43">
        <v>0.242233737470054</v>
      </c>
      <c r="M1430" s="43">
        <v>0.112</v>
      </c>
      <c r="N1430" s="43">
        <v>0.112</v>
      </c>
      <c r="O1430" s="43">
        <v>9.4398049810260079E-2</v>
      </c>
      <c r="P1430" s="43">
        <v>65.064999999999998</v>
      </c>
      <c r="Q1430" s="43">
        <v>65.064999999999998</v>
      </c>
      <c r="R1430" s="43">
        <v>7.1763580825865786E-2</v>
      </c>
      <c r="S1430" s="43">
        <v>700.76933199999996</v>
      </c>
      <c r="T1430" s="43">
        <v>28.98</v>
      </c>
      <c r="U1430" s="43">
        <v>678.73100486613737</v>
      </c>
      <c r="V1430" s="43">
        <v>0.7</v>
      </c>
    </row>
    <row r="1431" spans="1:22" ht="20.25" customHeight="1">
      <c r="A1431" s="39">
        <v>43307</v>
      </c>
      <c r="B1431" s="42" t="s">
        <v>14</v>
      </c>
      <c r="C1431" s="41">
        <v>24</v>
      </c>
      <c r="D1431" s="41">
        <v>40</v>
      </c>
      <c r="E1431" s="41">
        <v>225.8789611714279</v>
      </c>
      <c r="F1431" s="41">
        <v>19.799331665039063</v>
      </c>
      <c r="G1431" s="43">
        <v>219.64500000000001</v>
      </c>
      <c r="H1431" s="43">
        <v>219.64500000000001</v>
      </c>
      <c r="I1431" s="43">
        <v>0.31421696329592008</v>
      </c>
      <c r="J1431" s="43">
        <v>158.31100000000001</v>
      </c>
      <c r="K1431" s="43">
        <v>158.31100000000001</v>
      </c>
      <c r="L1431" s="43">
        <v>0.24239204847005399</v>
      </c>
      <c r="M1431" s="43">
        <v>0.107</v>
      </c>
      <c r="N1431" s="43">
        <v>0.107</v>
      </c>
      <c r="O1431" s="43">
        <v>9.4505049810260075E-2</v>
      </c>
      <c r="P1431" s="43">
        <v>61.334000000000003</v>
      </c>
      <c r="Q1431" s="43">
        <v>61.334000000000003</v>
      </c>
      <c r="R1431" s="43">
        <v>7.1824914825865782E-2</v>
      </c>
      <c r="S1431" s="43">
        <v>674.43828900000005</v>
      </c>
      <c r="T1431" s="43">
        <v>27.92</v>
      </c>
      <c r="U1431" s="43">
        <v>666.24586179701657</v>
      </c>
      <c r="V1431" s="43">
        <v>0.7</v>
      </c>
    </row>
    <row r="1432" spans="1:22" ht="20.25" customHeight="1">
      <c r="A1432" s="39">
        <v>43308</v>
      </c>
      <c r="B1432" s="42" t="s">
        <v>14</v>
      </c>
      <c r="C1432" s="41">
        <v>24</v>
      </c>
      <c r="D1432" s="41">
        <v>40</v>
      </c>
      <c r="E1432" s="41">
        <v>229.66734617195982</v>
      </c>
      <c r="F1432" s="41">
        <v>18.941787719726563</v>
      </c>
      <c r="G1432" s="43">
        <v>202.92500000000001</v>
      </c>
      <c r="H1432" s="43">
        <v>202.92500000000001</v>
      </c>
      <c r="I1432" s="43">
        <v>0.3144198882959201</v>
      </c>
      <c r="J1432" s="43">
        <v>146.27099999999999</v>
      </c>
      <c r="K1432" s="43">
        <v>146.27099999999999</v>
      </c>
      <c r="L1432" s="43">
        <v>0.242538319470054</v>
      </c>
      <c r="M1432" s="43">
        <v>0.10100000000000001</v>
      </c>
      <c r="N1432" s="43">
        <v>0.10100000000000001</v>
      </c>
      <c r="O1432" s="43">
        <v>9.4606049810260079E-2</v>
      </c>
      <c r="P1432" s="43">
        <v>56.654000000000003</v>
      </c>
      <c r="Q1432" s="43">
        <v>56.654000000000003</v>
      </c>
      <c r="R1432" s="43">
        <v>7.1881568825865785E-2</v>
      </c>
      <c r="S1432" s="43">
        <v>688.70794599999999</v>
      </c>
      <c r="T1432" s="43">
        <v>27.92</v>
      </c>
      <c r="U1432" s="43">
        <v>713.57008925827051</v>
      </c>
      <c r="V1432" s="43">
        <v>0.7</v>
      </c>
    </row>
    <row r="1433" spans="1:22" ht="20.25" customHeight="1">
      <c r="A1433" s="39">
        <v>43309</v>
      </c>
      <c r="B1433" s="42" t="s">
        <v>14</v>
      </c>
      <c r="C1433" s="41">
        <v>24</v>
      </c>
      <c r="D1433" s="41">
        <v>40</v>
      </c>
      <c r="E1433" s="41">
        <v>217.88272900220142</v>
      </c>
      <c r="F1433" s="41">
        <v>18.434310913085938</v>
      </c>
      <c r="G1433" s="43">
        <v>203.87799999999999</v>
      </c>
      <c r="H1433" s="43">
        <v>203.87799999999999</v>
      </c>
      <c r="I1433" s="43">
        <v>0.31462376629592009</v>
      </c>
      <c r="J1433" s="43">
        <v>147.42400000000001</v>
      </c>
      <c r="K1433" s="43">
        <v>147.42400000000001</v>
      </c>
      <c r="L1433" s="43">
        <v>0.24268574347005401</v>
      </c>
      <c r="M1433" s="43">
        <v>0.1</v>
      </c>
      <c r="N1433" s="43">
        <v>0.1</v>
      </c>
      <c r="O1433" s="43">
        <v>9.4706049810260082E-2</v>
      </c>
      <c r="P1433" s="43">
        <v>56.454000000000001</v>
      </c>
      <c r="Q1433" s="43">
        <v>56.454000000000001</v>
      </c>
      <c r="R1433" s="43">
        <v>7.1938022825865783E-2</v>
      </c>
      <c r="S1433" s="43">
        <v>678.43092000000001</v>
      </c>
      <c r="T1433" s="43">
        <v>27.69</v>
      </c>
      <c r="U1433" s="43">
        <v>711.31860500194318</v>
      </c>
      <c r="V1433" s="43">
        <v>0.7</v>
      </c>
    </row>
    <row r="1434" spans="1:22" ht="20.25" customHeight="1">
      <c r="A1434" s="39">
        <v>43310</v>
      </c>
      <c r="B1434" s="42" t="s">
        <v>14</v>
      </c>
      <c r="C1434" s="41">
        <v>24</v>
      </c>
      <c r="D1434" s="41">
        <v>40</v>
      </c>
      <c r="E1434" s="41">
        <v>198.4799125947803</v>
      </c>
      <c r="F1434" s="41">
        <v>25.125076293945313</v>
      </c>
      <c r="G1434" s="43">
        <v>256.04199999999997</v>
      </c>
      <c r="H1434" s="43">
        <v>256.04199999999997</v>
      </c>
      <c r="I1434" s="43">
        <v>0.31487980829592011</v>
      </c>
      <c r="J1434" s="43">
        <v>181.45500000000001</v>
      </c>
      <c r="K1434" s="43">
        <v>181.45500000000001</v>
      </c>
      <c r="L1434" s="43">
        <v>0.242867198470054</v>
      </c>
      <c r="M1434" s="43">
        <v>0.11700000000000001</v>
      </c>
      <c r="N1434" s="43">
        <v>0.11700000000000001</v>
      </c>
      <c r="O1434" s="43">
        <v>9.4823049810260088E-2</v>
      </c>
      <c r="P1434" s="43">
        <v>74.587000000000003</v>
      </c>
      <c r="Q1434" s="43">
        <v>74.587000000000003</v>
      </c>
      <c r="R1434" s="43">
        <v>7.2012609825865784E-2</v>
      </c>
      <c r="S1434" s="43">
        <v>646.55699800000002</v>
      </c>
      <c r="T1434" s="43">
        <v>29.13</v>
      </c>
      <c r="U1434" s="43">
        <v>594.66010682979743</v>
      </c>
      <c r="V1434" s="43">
        <v>0.7</v>
      </c>
    </row>
    <row r="1435" spans="1:22" ht="20.25" customHeight="1">
      <c r="A1435" s="39">
        <v>43311</v>
      </c>
      <c r="B1435" s="42" t="s">
        <v>14</v>
      </c>
      <c r="C1435" s="41">
        <v>24</v>
      </c>
      <c r="D1435" s="41">
        <v>40</v>
      </c>
      <c r="E1435" s="41">
        <v>200.54537249685788</v>
      </c>
      <c r="F1435" s="41">
        <v>22.59222412109375</v>
      </c>
      <c r="G1435" s="43">
        <v>256.976</v>
      </c>
      <c r="H1435" s="43">
        <v>256.976</v>
      </c>
      <c r="I1435" s="43">
        <v>0.31513678429592012</v>
      </c>
      <c r="J1435" s="43">
        <v>181.34800000000001</v>
      </c>
      <c r="K1435" s="43">
        <v>181.34800000000001</v>
      </c>
      <c r="L1435" s="43">
        <v>0.243048546470054</v>
      </c>
      <c r="M1435" s="43">
        <v>0.11899999999999999</v>
      </c>
      <c r="N1435" s="43">
        <v>0.11899999999999999</v>
      </c>
      <c r="O1435" s="43">
        <v>9.4942049810260082E-2</v>
      </c>
      <c r="P1435" s="43">
        <v>75.628</v>
      </c>
      <c r="Q1435" s="43">
        <v>75.628</v>
      </c>
      <c r="R1435" s="43">
        <v>7.2088237825865778E-2</v>
      </c>
      <c r="S1435" s="43">
        <v>656.91377899999998</v>
      </c>
      <c r="T1435" s="43">
        <v>29.43</v>
      </c>
      <c r="U1435" s="43">
        <v>599.27411986037873</v>
      </c>
      <c r="V1435" s="43">
        <v>0.7</v>
      </c>
    </row>
    <row r="1436" spans="1:22" ht="20.25" customHeight="1">
      <c r="A1436" s="39">
        <v>43312</v>
      </c>
      <c r="B1436" s="42" t="s">
        <v>14</v>
      </c>
      <c r="C1436" s="41">
        <v>24</v>
      </c>
      <c r="D1436" s="41">
        <v>40</v>
      </c>
      <c r="E1436" s="41">
        <v>210.25974946800807</v>
      </c>
      <c r="F1436" s="41">
        <v>21.2650146484375</v>
      </c>
      <c r="G1436" s="43">
        <v>226.76599999999999</v>
      </c>
      <c r="H1436" s="43">
        <v>226.76599999999999</v>
      </c>
      <c r="I1436" s="43">
        <v>0.31536355029592011</v>
      </c>
      <c r="J1436" s="43">
        <v>161.14400000000001</v>
      </c>
      <c r="K1436" s="43">
        <v>161.14400000000001</v>
      </c>
      <c r="L1436" s="43">
        <v>0.243209690470054</v>
      </c>
      <c r="M1436" s="43">
        <v>0.106</v>
      </c>
      <c r="N1436" s="43">
        <v>0.106</v>
      </c>
      <c r="O1436" s="43">
        <v>9.5048049810260077E-2</v>
      </c>
      <c r="P1436" s="43">
        <v>65.622</v>
      </c>
      <c r="Q1436" s="43">
        <v>65.622</v>
      </c>
      <c r="R1436" s="43">
        <v>7.2153859825865779E-2</v>
      </c>
      <c r="S1436" s="43">
        <v>660.46517400000005</v>
      </c>
      <c r="T1436" s="43">
        <v>28.94</v>
      </c>
      <c r="U1436" s="43">
        <v>630.2017177639151</v>
      </c>
      <c r="V1436" s="43">
        <v>0.7</v>
      </c>
    </row>
    <row r="1437" spans="1:22" ht="20.25" customHeight="1">
      <c r="A1437" s="39">
        <v>43313</v>
      </c>
      <c r="B1437" s="42" t="s">
        <v>14</v>
      </c>
      <c r="C1437" s="41">
        <v>24</v>
      </c>
      <c r="D1437" s="41">
        <v>40</v>
      </c>
      <c r="E1437" s="41">
        <v>220.39555384033903</v>
      </c>
      <c r="F1437" s="41">
        <v>20.426040649414063</v>
      </c>
      <c r="G1437" s="43">
        <v>227.58099999999999</v>
      </c>
      <c r="H1437" s="43">
        <v>227.58099999999999</v>
      </c>
      <c r="I1437" s="43">
        <v>0.31559113129592009</v>
      </c>
      <c r="J1437" s="43">
        <v>161.55099999999999</v>
      </c>
      <c r="K1437" s="43">
        <v>161.55099999999999</v>
      </c>
      <c r="L1437" s="43">
        <v>0.24337124147005401</v>
      </c>
      <c r="M1437" s="43">
        <v>0.112</v>
      </c>
      <c r="N1437" s="43">
        <v>0.112</v>
      </c>
      <c r="O1437" s="43">
        <v>9.5160049810260078E-2</v>
      </c>
      <c r="P1437" s="43">
        <v>66.03</v>
      </c>
      <c r="Q1437" s="43">
        <v>66.03</v>
      </c>
      <c r="R1437" s="43">
        <v>7.2219889825865774E-2</v>
      </c>
      <c r="S1437" s="43">
        <v>693.30428199999994</v>
      </c>
      <c r="T1437" s="43">
        <v>29.01</v>
      </c>
      <c r="U1437" s="43">
        <v>669.55935089443244</v>
      </c>
      <c r="V1437" s="43">
        <v>0.7</v>
      </c>
    </row>
    <row r="1438" spans="1:22" ht="20.25" customHeight="1">
      <c r="A1438" s="39">
        <v>43314</v>
      </c>
      <c r="B1438" s="42" t="s">
        <v>14</v>
      </c>
      <c r="C1438" s="41">
        <v>24</v>
      </c>
      <c r="D1438" s="41">
        <v>40</v>
      </c>
      <c r="E1438" s="41">
        <v>215.10218985354604</v>
      </c>
      <c r="F1438" s="41">
        <v>19.288223266601563</v>
      </c>
      <c r="G1438" s="43">
        <v>209.446</v>
      </c>
      <c r="H1438" s="43">
        <v>209.446</v>
      </c>
      <c r="I1438" s="43">
        <v>0.31580057729592009</v>
      </c>
      <c r="J1438" s="43">
        <v>150.73099999999999</v>
      </c>
      <c r="K1438" s="43">
        <v>150.73099999999999</v>
      </c>
      <c r="L1438" s="43">
        <v>0.243521972470054</v>
      </c>
      <c r="M1438" s="43">
        <v>0.106</v>
      </c>
      <c r="N1438" s="43">
        <v>0.106</v>
      </c>
      <c r="O1438" s="43">
        <v>9.5266049810260073E-2</v>
      </c>
      <c r="P1438" s="43">
        <v>58.715000000000003</v>
      </c>
      <c r="Q1438" s="43">
        <v>58.715000000000003</v>
      </c>
      <c r="R1438" s="43">
        <v>7.2278604825865775E-2</v>
      </c>
      <c r="S1438" s="43">
        <v>704.46026400000005</v>
      </c>
      <c r="T1438" s="43">
        <v>28.03</v>
      </c>
      <c r="U1438" s="43">
        <v>682.3745114721869</v>
      </c>
      <c r="V1438" s="43">
        <v>0.7</v>
      </c>
    </row>
    <row r="1439" spans="1:22" ht="20.25" customHeight="1">
      <c r="A1439" s="39">
        <v>43315</v>
      </c>
      <c r="B1439" s="42" t="s">
        <v>14</v>
      </c>
      <c r="C1439" s="41">
        <v>24</v>
      </c>
      <c r="D1439" s="41">
        <v>40</v>
      </c>
      <c r="E1439" s="41">
        <v>213.99633021798942</v>
      </c>
      <c r="F1439" s="41">
        <v>18.93798828125</v>
      </c>
      <c r="G1439" s="43">
        <v>207.12200000000001</v>
      </c>
      <c r="H1439" s="43">
        <v>207.12200000000001</v>
      </c>
      <c r="I1439" s="43">
        <v>0.3160076992959201</v>
      </c>
      <c r="J1439" s="43">
        <v>149.18</v>
      </c>
      <c r="K1439" s="43">
        <v>149.18</v>
      </c>
      <c r="L1439" s="43">
        <v>0.243671152470054</v>
      </c>
      <c r="M1439" s="43">
        <v>0.10299999999999999</v>
      </c>
      <c r="N1439" s="43">
        <v>0.10299999999999999</v>
      </c>
      <c r="O1439" s="43">
        <v>9.5369049810260079E-2</v>
      </c>
      <c r="P1439" s="43">
        <v>57.942</v>
      </c>
      <c r="Q1439" s="43">
        <v>57.942</v>
      </c>
      <c r="R1439" s="43">
        <v>7.233654682586578E-2</v>
      </c>
      <c r="S1439" s="43">
        <v>692.20404900000005</v>
      </c>
      <c r="T1439" s="43">
        <v>27.98</v>
      </c>
      <c r="U1439" s="43">
        <v>703.7922228672727</v>
      </c>
      <c r="V1439" s="43">
        <v>0.7</v>
      </c>
    </row>
    <row r="1440" spans="1:22" ht="20.25" customHeight="1">
      <c r="A1440" s="39">
        <v>43316</v>
      </c>
      <c r="B1440" s="42" t="s">
        <v>14</v>
      </c>
      <c r="C1440" s="41">
        <v>24</v>
      </c>
      <c r="D1440" s="41">
        <v>40</v>
      </c>
      <c r="E1440" s="41">
        <v>189.83194896040797</v>
      </c>
      <c r="F1440" s="41">
        <v>29.134536743164063</v>
      </c>
      <c r="G1440" s="43">
        <v>203.58</v>
      </c>
      <c r="H1440" s="43">
        <v>203.58</v>
      </c>
      <c r="I1440" s="43">
        <v>0.31621127929592008</v>
      </c>
      <c r="J1440" s="43">
        <v>146.97</v>
      </c>
      <c r="K1440" s="43">
        <v>146.97</v>
      </c>
      <c r="L1440" s="43">
        <v>0.24381812247005399</v>
      </c>
      <c r="M1440" s="43">
        <v>0.10299999999999999</v>
      </c>
      <c r="N1440" s="43">
        <v>0.10299999999999999</v>
      </c>
      <c r="O1440" s="43">
        <v>9.5472049810260085E-2</v>
      </c>
      <c r="P1440" s="43">
        <v>56.61</v>
      </c>
      <c r="Q1440" s="43">
        <v>56.61</v>
      </c>
      <c r="R1440" s="43">
        <v>7.2393156825865779E-2</v>
      </c>
      <c r="S1440" s="43">
        <v>699.612166</v>
      </c>
      <c r="T1440" s="43">
        <v>27.81</v>
      </c>
      <c r="U1440" s="43">
        <v>595.37878015117428</v>
      </c>
      <c r="V1440" s="43">
        <v>0.7</v>
      </c>
    </row>
    <row r="1441" spans="1:22" ht="20.25" customHeight="1">
      <c r="A1441" s="39">
        <v>43317</v>
      </c>
      <c r="B1441" s="42" t="s">
        <v>14</v>
      </c>
      <c r="C1441" s="41">
        <v>24</v>
      </c>
      <c r="D1441" s="41">
        <v>40</v>
      </c>
      <c r="E1441" s="41">
        <v>214.00511179976422</v>
      </c>
      <c r="F1441" s="41">
        <v>20.388595581054688</v>
      </c>
      <c r="G1441" s="43">
        <v>201.25800000000001</v>
      </c>
      <c r="H1441" s="43">
        <v>201.25800000000001</v>
      </c>
      <c r="I1441" s="43">
        <v>0.31641253729592006</v>
      </c>
      <c r="J1441" s="43">
        <v>145.33500000000001</v>
      </c>
      <c r="K1441" s="43">
        <v>145.33500000000001</v>
      </c>
      <c r="L1441" s="43">
        <v>0.24396345747005399</v>
      </c>
      <c r="M1441" s="43">
        <v>0.10199999999999999</v>
      </c>
      <c r="N1441" s="43">
        <v>0.10199999999999999</v>
      </c>
      <c r="O1441" s="43">
        <v>9.5574049810260089E-2</v>
      </c>
      <c r="P1441" s="43">
        <v>55.923000000000002</v>
      </c>
      <c r="Q1441" s="43">
        <v>55.923000000000002</v>
      </c>
      <c r="R1441" s="43">
        <v>7.2449079825865778E-2</v>
      </c>
      <c r="S1441" s="43">
        <v>701.35892899999999</v>
      </c>
      <c r="T1441" s="43">
        <v>27.79</v>
      </c>
      <c r="U1441" s="43">
        <v>667.46706821737735</v>
      </c>
      <c r="V1441" s="43">
        <v>0.7</v>
      </c>
    </row>
    <row r="1442" spans="1:22" ht="20.25" customHeight="1">
      <c r="A1442" s="39">
        <v>43318</v>
      </c>
      <c r="B1442" s="42" t="s">
        <v>14</v>
      </c>
      <c r="C1442" s="41">
        <v>24</v>
      </c>
      <c r="D1442" s="41">
        <v>40</v>
      </c>
      <c r="E1442" s="41">
        <v>197.3533560457262</v>
      </c>
      <c r="F1442" s="41">
        <v>22.510818481445313</v>
      </c>
      <c r="G1442" s="43">
        <v>196.696</v>
      </c>
      <c r="H1442" s="43">
        <v>196.696</v>
      </c>
      <c r="I1442" s="43">
        <v>0.31660923329592006</v>
      </c>
      <c r="J1442" s="43">
        <v>142.12700000000001</v>
      </c>
      <c r="K1442" s="43">
        <v>142.12700000000001</v>
      </c>
      <c r="L1442" s="43">
        <v>0.24410558447005398</v>
      </c>
      <c r="M1442" s="43">
        <v>0.106</v>
      </c>
      <c r="N1442" s="43">
        <v>0.106</v>
      </c>
      <c r="O1442" s="43">
        <v>9.5680049810260084E-2</v>
      </c>
      <c r="P1442" s="43">
        <v>54.569000000000003</v>
      </c>
      <c r="Q1442" s="43">
        <v>54.569000000000003</v>
      </c>
      <c r="R1442" s="43">
        <v>7.2503648825865782E-2</v>
      </c>
      <c r="S1442" s="43">
        <v>748.94284700000003</v>
      </c>
      <c r="T1442" s="43">
        <v>27.74</v>
      </c>
      <c r="U1442" s="43">
        <v>726.43878915716823</v>
      </c>
      <c r="V1442" s="43">
        <v>0.7</v>
      </c>
    </row>
    <row r="1443" spans="1:22" ht="20.25" customHeight="1">
      <c r="A1443" s="39">
        <v>43319</v>
      </c>
      <c r="B1443" s="42" t="s">
        <v>14</v>
      </c>
      <c r="C1443" s="41">
        <v>24</v>
      </c>
      <c r="D1443" s="41">
        <v>40</v>
      </c>
      <c r="E1443" s="41">
        <v>217.14817447346175</v>
      </c>
      <c r="F1443" s="41">
        <v>20.8450927734375</v>
      </c>
      <c r="G1443" s="43">
        <v>186.07400000000001</v>
      </c>
      <c r="H1443" s="43">
        <v>186.07400000000001</v>
      </c>
      <c r="I1443" s="43">
        <v>0.31679530729592004</v>
      </c>
      <c r="J1443" s="43">
        <v>130.251</v>
      </c>
      <c r="K1443" s="43">
        <v>130.251</v>
      </c>
      <c r="L1443" s="43">
        <v>0.24423583547005398</v>
      </c>
      <c r="M1443" s="43">
        <v>9.1999999999999998E-2</v>
      </c>
      <c r="N1443" s="43">
        <v>9.1999999999999998E-2</v>
      </c>
      <c r="O1443" s="43">
        <v>9.5772049810260079E-2</v>
      </c>
      <c r="P1443" s="43">
        <v>55.823</v>
      </c>
      <c r="Q1443" s="43">
        <v>55.823</v>
      </c>
      <c r="R1443" s="43">
        <v>7.2559471825865779E-2</v>
      </c>
      <c r="S1443" s="43">
        <v>703.91014299999995</v>
      </c>
      <c r="T1443" s="43">
        <v>30</v>
      </c>
      <c r="U1443" s="43">
        <v>687.43100291348571</v>
      </c>
      <c r="V1443" s="43">
        <v>0.7</v>
      </c>
    </row>
    <row r="1444" spans="1:22" ht="20.25" customHeight="1">
      <c r="A1444" s="39">
        <v>43320</v>
      </c>
      <c r="B1444" s="42" t="s">
        <v>14</v>
      </c>
      <c r="C1444" s="41">
        <v>24</v>
      </c>
      <c r="D1444" s="41">
        <v>40</v>
      </c>
      <c r="E1444" s="41">
        <v>236.05621248515973</v>
      </c>
      <c r="F1444" s="41">
        <v>21.98358154296875</v>
      </c>
      <c r="G1444" s="43">
        <v>216.358</v>
      </c>
      <c r="H1444" s="43">
        <v>216.358</v>
      </c>
      <c r="I1444" s="43">
        <v>0.31701166529592006</v>
      </c>
      <c r="J1444" s="43">
        <v>155.87899999999999</v>
      </c>
      <c r="K1444" s="43">
        <v>155.87899999999999</v>
      </c>
      <c r="L1444" s="43">
        <v>0.24439171447005398</v>
      </c>
      <c r="M1444" s="43">
        <v>0.10100000000000001</v>
      </c>
      <c r="N1444" s="43">
        <v>0.10100000000000001</v>
      </c>
      <c r="O1444" s="43">
        <v>9.5873049810260083E-2</v>
      </c>
      <c r="P1444" s="43">
        <v>60.478999999999999</v>
      </c>
      <c r="Q1444" s="43">
        <v>60.478999999999999</v>
      </c>
      <c r="R1444" s="43">
        <v>7.2619950825865781E-2</v>
      </c>
      <c r="S1444" s="43">
        <v>646.39239399999997</v>
      </c>
      <c r="T1444" s="43">
        <v>27.95</v>
      </c>
      <c r="U1444" s="43">
        <v>694.40612833416367</v>
      </c>
      <c r="V1444" s="43">
        <v>1</v>
      </c>
    </row>
    <row r="1445" spans="1:22" ht="20.25" customHeight="1">
      <c r="A1445" s="39">
        <v>43321</v>
      </c>
      <c r="B1445" s="42" t="s">
        <v>14</v>
      </c>
      <c r="C1445" s="41">
        <v>24</v>
      </c>
      <c r="D1445" s="41">
        <v>40</v>
      </c>
      <c r="E1445" s="41">
        <v>221.85317248134285</v>
      </c>
      <c r="F1445" s="41">
        <v>20.973526000976563</v>
      </c>
      <c r="G1445" s="43">
        <v>216.298</v>
      </c>
      <c r="H1445" s="43">
        <v>216.298</v>
      </c>
      <c r="I1445" s="43">
        <v>0.31722796329592007</v>
      </c>
      <c r="J1445" s="43">
        <v>161.28</v>
      </c>
      <c r="K1445" s="43">
        <v>161.28</v>
      </c>
      <c r="L1445" s="43">
        <v>0.24455299447005399</v>
      </c>
      <c r="M1445" s="43">
        <v>9.8000000000000004E-2</v>
      </c>
      <c r="N1445" s="43">
        <v>9.8000000000000004E-2</v>
      </c>
      <c r="O1445" s="43">
        <v>9.5971049810260084E-2</v>
      </c>
      <c r="P1445" s="43">
        <v>55.018000000000001</v>
      </c>
      <c r="Q1445" s="43">
        <v>55.018000000000001</v>
      </c>
      <c r="R1445" s="43">
        <v>7.2674968825865785E-2</v>
      </c>
      <c r="S1445" s="43">
        <v>604.89831300000003</v>
      </c>
      <c r="T1445" s="43">
        <v>25.44</v>
      </c>
      <c r="U1445" s="43">
        <v>640.61893996348499</v>
      </c>
      <c r="V1445" s="43">
        <v>1</v>
      </c>
    </row>
    <row r="1446" spans="1:22" ht="20.25" customHeight="1">
      <c r="A1446" s="39">
        <v>43322</v>
      </c>
      <c r="B1446" s="42" t="s">
        <v>14</v>
      </c>
      <c r="C1446" s="41">
        <v>24</v>
      </c>
      <c r="D1446" s="41">
        <v>40</v>
      </c>
      <c r="E1446" s="41">
        <v>238.62921594517749</v>
      </c>
      <c r="F1446" s="41">
        <v>21.82550048828125</v>
      </c>
      <c r="G1446" s="43">
        <v>216.08699999999999</v>
      </c>
      <c r="H1446" s="43">
        <v>216.08699999999999</v>
      </c>
      <c r="I1446" s="43">
        <v>0.31744405029592004</v>
      </c>
      <c r="J1446" s="43">
        <v>162.41800000000001</v>
      </c>
      <c r="K1446" s="43">
        <v>162.41800000000001</v>
      </c>
      <c r="L1446" s="43">
        <v>0.24471541247005399</v>
      </c>
      <c r="M1446" s="43">
        <v>9.6000000000000002E-2</v>
      </c>
      <c r="N1446" s="43">
        <v>9.6000000000000002E-2</v>
      </c>
      <c r="O1446" s="43">
        <v>9.6067049810260083E-2</v>
      </c>
      <c r="P1446" s="43">
        <v>53.668999999999997</v>
      </c>
      <c r="Q1446" s="43">
        <v>53.668999999999997</v>
      </c>
      <c r="R1446" s="43">
        <v>7.2728637825865791E-2</v>
      </c>
      <c r="S1446" s="43">
        <v>593.87506299999995</v>
      </c>
      <c r="T1446" s="43">
        <v>24.84</v>
      </c>
      <c r="U1446" s="43">
        <v>657.85973447890956</v>
      </c>
      <c r="V1446" s="43">
        <v>1</v>
      </c>
    </row>
    <row r="1447" spans="1:22" ht="20.25" customHeight="1">
      <c r="A1447" s="39">
        <v>43323</v>
      </c>
      <c r="B1447" s="42" t="s">
        <v>14</v>
      </c>
      <c r="C1447" s="41">
        <v>24</v>
      </c>
      <c r="D1447" s="41">
        <v>40</v>
      </c>
      <c r="E1447" s="41">
        <v>269.12472815674988</v>
      </c>
      <c r="F1447" s="41">
        <v>23.107328414916992</v>
      </c>
      <c r="G1447" s="43">
        <v>216.476</v>
      </c>
      <c r="H1447" s="43">
        <v>216.476</v>
      </c>
      <c r="I1447" s="43">
        <v>0.31766052629592006</v>
      </c>
      <c r="J1447" s="43">
        <v>163.208</v>
      </c>
      <c r="K1447" s="43">
        <v>163.208</v>
      </c>
      <c r="L1447" s="43">
        <v>0.24487862047005399</v>
      </c>
      <c r="M1447" s="43">
        <v>9.1999999999999998E-2</v>
      </c>
      <c r="N1447" s="43">
        <v>9.1999999999999998E-2</v>
      </c>
      <c r="O1447" s="43">
        <v>9.6159049810260078E-2</v>
      </c>
      <c r="P1447" s="43">
        <v>53.268000000000001</v>
      </c>
      <c r="Q1447" s="43">
        <v>53.268000000000001</v>
      </c>
      <c r="R1447" s="43">
        <v>7.2781905825865786E-2</v>
      </c>
      <c r="S1447" s="43">
        <v>563.75912900000003</v>
      </c>
      <c r="T1447" s="43">
        <v>24.61</v>
      </c>
      <c r="U1447" s="43">
        <v>694.91999250640549</v>
      </c>
      <c r="V1447" s="43">
        <v>1</v>
      </c>
    </row>
    <row r="1448" spans="1:22" ht="20.25" customHeight="1">
      <c r="A1448" s="39">
        <v>43324</v>
      </c>
      <c r="B1448" s="42" t="s">
        <v>14</v>
      </c>
      <c r="C1448" s="41">
        <v>24</v>
      </c>
      <c r="D1448" s="41">
        <v>40</v>
      </c>
      <c r="E1448" s="41">
        <v>239.20086859103412</v>
      </c>
      <c r="F1448" s="41">
        <v>18.636123657226563</v>
      </c>
      <c r="G1448" s="43">
        <v>245.61799999999999</v>
      </c>
      <c r="H1448" s="43">
        <v>245.61799999999999</v>
      </c>
      <c r="I1448" s="43">
        <v>0.31790614429592007</v>
      </c>
      <c r="J1448" s="43">
        <v>180.136</v>
      </c>
      <c r="K1448" s="43">
        <v>180.136</v>
      </c>
      <c r="L1448" s="43">
        <v>0.24505875647005398</v>
      </c>
      <c r="M1448" s="43">
        <v>9.6000000000000002E-2</v>
      </c>
      <c r="N1448" s="43">
        <v>9.6000000000000002E-2</v>
      </c>
      <c r="O1448" s="43">
        <v>9.6255049810260077E-2</v>
      </c>
      <c r="P1448" s="43">
        <v>65.481999999999999</v>
      </c>
      <c r="Q1448" s="43">
        <v>65.481999999999999</v>
      </c>
      <c r="R1448" s="43">
        <v>7.2847387825865792E-2</v>
      </c>
      <c r="S1448" s="43">
        <v>530.90442800000005</v>
      </c>
      <c r="T1448" s="43">
        <v>26.66</v>
      </c>
      <c r="U1448" s="43">
        <v>692.52432034287244</v>
      </c>
      <c r="V1448" s="43">
        <v>1</v>
      </c>
    </row>
    <row r="1449" spans="1:22" ht="20.25" customHeight="1">
      <c r="A1449" s="39">
        <v>43325</v>
      </c>
      <c r="B1449" s="42" t="s">
        <v>14</v>
      </c>
      <c r="C1449" s="41">
        <v>24</v>
      </c>
      <c r="D1449" s="41">
        <v>40</v>
      </c>
      <c r="E1449" s="41">
        <v>255.56460262670012</v>
      </c>
      <c r="F1449" s="41">
        <v>18.887435913085938</v>
      </c>
      <c r="G1449" s="43">
        <v>242.54499999999999</v>
      </c>
      <c r="H1449" s="43">
        <v>242.54499999999999</v>
      </c>
      <c r="I1449" s="43">
        <v>0.31814868929592005</v>
      </c>
      <c r="J1449" s="43">
        <v>168.05</v>
      </c>
      <c r="K1449" s="43">
        <v>168.05</v>
      </c>
      <c r="L1449" s="43">
        <v>0.24522680647005399</v>
      </c>
      <c r="M1449" s="43">
        <v>8.4000000000000005E-2</v>
      </c>
      <c r="N1449" s="43">
        <v>8.4000000000000005E-2</v>
      </c>
      <c r="O1449" s="43">
        <v>9.6339049810260077E-2</v>
      </c>
      <c r="P1449" s="43">
        <v>74.495000000000005</v>
      </c>
      <c r="Q1449" s="43">
        <v>74.495000000000005</v>
      </c>
      <c r="R1449" s="43">
        <v>7.2921882825865786E-2</v>
      </c>
      <c r="S1449" s="43">
        <v>500.67836999999997</v>
      </c>
      <c r="T1449" s="43">
        <v>30.71</v>
      </c>
      <c r="U1449" s="43">
        <v>706.73745208380956</v>
      </c>
      <c r="V1449" s="43">
        <v>1</v>
      </c>
    </row>
    <row r="1450" spans="1:22" ht="20.25" customHeight="1">
      <c r="A1450" s="39">
        <v>43326</v>
      </c>
      <c r="B1450" s="42" t="s">
        <v>14</v>
      </c>
      <c r="C1450" s="41">
        <v>24</v>
      </c>
      <c r="D1450" s="41">
        <v>40</v>
      </c>
      <c r="E1450" s="41">
        <v>259.48009040054114</v>
      </c>
      <c r="F1450" s="41">
        <v>18.8951416015625</v>
      </c>
      <c r="G1450" s="43">
        <v>224.709</v>
      </c>
      <c r="H1450" s="43">
        <v>224.709</v>
      </c>
      <c r="I1450" s="43">
        <v>0.31837339829592004</v>
      </c>
      <c r="J1450" s="43">
        <v>154.33600000000001</v>
      </c>
      <c r="K1450" s="43">
        <v>154.33600000000001</v>
      </c>
      <c r="L1450" s="43">
        <v>0.24538114247005399</v>
      </c>
      <c r="M1450" s="43">
        <v>8.4000000000000005E-2</v>
      </c>
      <c r="N1450" s="43">
        <v>8.4000000000000005E-2</v>
      </c>
      <c r="O1450" s="43">
        <v>9.6423049810260078E-2</v>
      </c>
      <c r="P1450" s="43">
        <v>70.373000000000005</v>
      </c>
      <c r="Q1450" s="43">
        <v>70.373000000000005</v>
      </c>
      <c r="R1450" s="43">
        <v>7.2992255825865784E-2</v>
      </c>
      <c r="S1450" s="43">
        <v>541.60403299999996</v>
      </c>
      <c r="T1450" s="43">
        <v>31.32</v>
      </c>
      <c r="U1450" s="43">
        <v>698.03292160715807</v>
      </c>
      <c r="V1450" s="43">
        <v>1</v>
      </c>
    </row>
    <row r="1451" spans="1:22" ht="20.25" customHeight="1">
      <c r="A1451" s="39">
        <v>43327</v>
      </c>
      <c r="B1451" s="42" t="s">
        <v>14</v>
      </c>
      <c r="C1451" s="41">
        <v>24</v>
      </c>
      <c r="D1451" s="41">
        <v>40</v>
      </c>
      <c r="E1451" s="41">
        <v>196.98169684286995</v>
      </c>
      <c r="F1451" s="41">
        <v>23.54974365234375</v>
      </c>
      <c r="G1451" s="43">
        <v>271.12400000000002</v>
      </c>
      <c r="H1451" s="43">
        <v>271.12400000000002</v>
      </c>
      <c r="I1451" s="43">
        <v>0.31864452229592005</v>
      </c>
      <c r="J1451" s="43">
        <v>163.89400000000001</v>
      </c>
      <c r="K1451" s="43">
        <v>163.89400000000001</v>
      </c>
      <c r="L1451" s="43">
        <v>0.24554503647005399</v>
      </c>
      <c r="M1451" s="43">
        <v>0.12</v>
      </c>
      <c r="N1451" s="43">
        <v>0.12</v>
      </c>
      <c r="O1451" s="43">
        <v>9.6543049810260073E-2</v>
      </c>
      <c r="P1451" s="43">
        <v>107.23</v>
      </c>
      <c r="Q1451" s="43">
        <v>107.23</v>
      </c>
      <c r="R1451" s="43">
        <v>7.3099485825865784E-2</v>
      </c>
      <c r="S1451" s="43">
        <v>730.03892800000006</v>
      </c>
      <c r="T1451" s="43">
        <v>39.549999999999997</v>
      </c>
      <c r="U1451" s="43">
        <v>623.53876341148987</v>
      </c>
      <c r="V1451" s="43">
        <v>0.7</v>
      </c>
    </row>
    <row r="1452" spans="1:22" ht="20.25" customHeight="1">
      <c r="A1452" s="39">
        <v>43328</v>
      </c>
      <c r="B1452" s="42" t="s">
        <v>14</v>
      </c>
      <c r="C1452" s="41">
        <v>24</v>
      </c>
      <c r="D1452" s="41">
        <v>40</v>
      </c>
      <c r="E1452" s="41">
        <v>191.73689712786785</v>
      </c>
      <c r="F1452" s="41">
        <v>23.082735061645508</v>
      </c>
      <c r="G1452" s="43">
        <v>272.89</v>
      </c>
      <c r="H1452" s="43">
        <v>272.89</v>
      </c>
      <c r="I1452" s="43">
        <v>0.31891741229592008</v>
      </c>
      <c r="J1452" s="43">
        <v>165.31800000000001</v>
      </c>
      <c r="K1452" s="43">
        <v>165.31800000000001</v>
      </c>
      <c r="L1452" s="43">
        <v>0.24571035447005399</v>
      </c>
      <c r="M1452" s="43">
        <v>0.12</v>
      </c>
      <c r="N1452" s="43">
        <v>0.12</v>
      </c>
      <c r="O1452" s="43">
        <v>9.6663049810260068E-2</v>
      </c>
      <c r="P1452" s="43">
        <v>107.572</v>
      </c>
      <c r="Q1452" s="43">
        <v>107.572</v>
      </c>
      <c r="R1452" s="43">
        <v>7.3207057825865784E-2</v>
      </c>
      <c r="S1452" s="43">
        <v>728.29335000000003</v>
      </c>
      <c r="T1452" s="43">
        <v>39.42</v>
      </c>
      <c r="U1452" s="43">
        <v>628.59610468328299</v>
      </c>
      <c r="V1452" s="43">
        <v>0.7</v>
      </c>
    </row>
    <row r="1453" spans="1:22" ht="20.25" customHeight="1">
      <c r="A1453" s="39">
        <v>43329</v>
      </c>
      <c r="B1453" s="42" t="s">
        <v>14</v>
      </c>
      <c r="C1453" s="41">
        <v>24</v>
      </c>
      <c r="D1453" s="41">
        <v>40</v>
      </c>
      <c r="E1453" s="41">
        <v>204.82851818831102</v>
      </c>
      <c r="F1453" s="41">
        <v>26.620620727539063</v>
      </c>
      <c r="G1453" s="43">
        <v>288.48599999999999</v>
      </c>
      <c r="H1453" s="43">
        <v>288.48599999999999</v>
      </c>
      <c r="I1453" s="43">
        <v>0.31920589829592005</v>
      </c>
      <c r="J1453" s="43">
        <v>191.596</v>
      </c>
      <c r="K1453" s="43">
        <v>191.596</v>
      </c>
      <c r="L1453" s="43">
        <v>0.24590195047005398</v>
      </c>
      <c r="M1453" s="43">
        <v>0.14399999999999999</v>
      </c>
      <c r="N1453" s="43">
        <v>0.14399999999999999</v>
      </c>
      <c r="O1453" s="43">
        <v>9.6807049810260073E-2</v>
      </c>
      <c r="P1453" s="43">
        <v>96.89</v>
      </c>
      <c r="Q1453" s="43">
        <v>96.89</v>
      </c>
      <c r="R1453" s="43">
        <v>7.3303947825865787E-2</v>
      </c>
      <c r="S1453" s="43">
        <v>751.42487300000005</v>
      </c>
      <c r="T1453" s="43">
        <v>33.590000000000003</v>
      </c>
      <c r="U1453" s="43">
        <v>649.49938535246406</v>
      </c>
      <c r="V1453" s="43">
        <v>0.7</v>
      </c>
    </row>
    <row r="1454" spans="1:22" ht="20.25" customHeight="1">
      <c r="A1454" s="39">
        <v>43330</v>
      </c>
      <c r="B1454" s="42" t="s">
        <v>14</v>
      </c>
      <c r="C1454" s="41">
        <v>24</v>
      </c>
      <c r="D1454" s="41">
        <v>40</v>
      </c>
      <c r="E1454" s="41">
        <v>216.48608569916621</v>
      </c>
      <c r="F1454" s="41">
        <v>23.592300415039063</v>
      </c>
      <c r="G1454" s="43">
        <v>288.11700000000002</v>
      </c>
      <c r="H1454" s="43">
        <v>288.11700000000002</v>
      </c>
      <c r="I1454" s="43">
        <v>0.31949401529592003</v>
      </c>
      <c r="J1454" s="43">
        <v>191.291</v>
      </c>
      <c r="K1454" s="43">
        <v>191.291</v>
      </c>
      <c r="L1454" s="43">
        <v>0.24609324147005399</v>
      </c>
      <c r="M1454" s="43">
        <v>0.14299999999999999</v>
      </c>
      <c r="N1454" s="43">
        <v>0.14299999999999999</v>
      </c>
      <c r="O1454" s="43">
        <v>9.6950049810260078E-2</v>
      </c>
      <c r="P1454" s="43">
        <v>96.825999999999993</v>
      </c>
      <c r="Q1454" s="43">
        <v>96.825999999999993</v>
      </c>
      <c r="R1454" s="43">
        <v>7.3400773825865781E-2</v>
      </c>
      <c r="S1454" s="43">
        <v>748.03310099999999</v>
      </c>
      <c r="T1454" s="43">
        <v>33.61</v>
      </c>
      <c r="U1454" s="43">
        <v>642.21152230987047</v>
      </c>
      <c r="V1454" s="43">
        <v>0.7</v>
      </c>
    </row>
    <row r="1455" spans="1:22" ht="20.25" customHeight="1">
      <c r="A1455" s="39">
        <v>43331</v>
      </c>
      <c r="B1455" s="42" t="s">
        <v>14</v>
      </c>
      <c r="C1455" s="41">
        <v>24</v>
      </c>
      <c r="D1455" s="41">
        <v>40</v>
      </c>
      <c r="E1455" s="41">
        <v>216.49045878525163</v>
      </c>
      <c r="F1455" s="41">
        <v>20.205352783203125</v>
      </c>
      <c r="G1455" s="43">
        <v>288.88299999999998</v>
      </c>
      <c r="H1455" s="43">
        <v>288.88299999999998</v>
      </c>
      <c r="I1455" s="43">
        <v>0.31978289829592005</v>
      </c>
      <c r="J1455" s="43">
        <v>190.90299999999999</v>
      </c>
      <c r="K1455" s="43">
        <v>190.90299999999999</v>
      </c>
      <c r="L1455" s="43">
        <v>0.24628414447005398</v>
      </c>
      <c r="M1455" s="43">
        <v>0.14099999999999999</v>
      </c>
      <c r="N1455" s="43">
        <v>0.14099999999999999</v>
      </c>
      <c r="O1455" s="43">
        <v>9.709104981026008E-2</v>
      </c>
      <c r="P1455" s="43">
        <v>97.98</v>
      </c>
      <c r="Q1455" s="43">
        <v>97.98</v>
      </c>
      <c r="R1455" s="43">
        <v>7.3498753825865779E-2</v>
      </c>
      <c r="S1455" s="43">
        <v>736.20634600000005</v>
      </c>
      <c r="T1455" s="43">
        <v>33.92</v>
      </c>
      <c r="U1455" s="43">
        <v>679.73125535797067</v>
      </c>
      <c r="V1455" s="43">
        <v>0.7</v>
      </c>
    </row>
    <row r="1456" spans="1:22" ht="20.25" customHeight="1">
      <c r="A1456" s="39">
        <v>43332</v>
      </c>
      <c r="B1456" s="42" t="s">
        <v>14</v>
      </c>
      <c r="C1456" s="41">
        <v>24</v>
      </c>
      <c r="D1456" s="41">
        <v>40</v>
      </c>
      <c r="E1456" s="41">
        <v>213.20878521696753</v>
      </c>
      <c r="F1456" s="41">
        <v>19.626617431640625</v>
      </c>
      <c r="G1456" s="43">
        <v>193.17699999999999</v>
      </c>
      <c r="H1456" s="43">
        <v>193.17699999999999</v>
      </c>
      <c r="I1456" s="43">
        <v>0.31997607529592004</v>
      </c>
      <c r="J1456" s="43">
        <v>129.44800000000001</v>
      </c>
      <c r="K1456" s="43">
        <v>129.44800000000001</v>
      </c>
      <c r="L1456" s="43">
        <v>0.24641359247005398</v>
      </c>
      <c r="M1456" s="43">
        <v>9.5000000000000001E-2</v>
      </c>
      <c r="N1456" s="43">
        <v>9.5000000000000001E-2</v>
      </c>
      <c r="O1456" s="43">
        <v>9.7186049810260078E-2</v>
      </c>
      <c r="P1456" s="43">
        <v>63.728999999999999</v>
      </c>
      <c r="Q1456" s="43">
        <v>63.728999999999999</v>
      </c>
      <c r="R1456" s="43">
        <v>7.3562482825865777E-2</v>
      </c>
      <c r="S1456" s="43">
        <v>734.542055</v>
      </c>
      <c r="T1456" s="43">
        <v>32.99</v>
      </c>
      <c r="U1456" s="43">
        <v>711.29254353345016</v>
      </c>
      <c r="V1456" s="43">
        <v>0.7</v>
      </c>
    </row>
    <row r="1457" spans="1:22" ht="20.25" customHeight="1">
      <c r="A1457" s="39">
        <v>43333</v>
      </c>
      <c r="B1457" s="42" t="s">
        <v>14</v>
      </c>
      <c r="C1457" s="41">
        <v>24</v>
      </c>
      <c r="D1457" s="41">
        <v>40</v>
      </c>
      <c r="E1457" s="41">
        <v>226.30920556398743</v>
      </c>
      <c r="F1457" s="41">
        <v>19.811630249023438</v>
      </c>
      <c r="G1457" s="43">
        <v>193.452</v>
      </c>
      <c r="H1457" s="43">
        <v>193.452</v>
      </c>
      <c r="I1457" s="43">
        <v>0.32016952729592002</v>
      </c>
      <c r="J1457" s="43">
        <v>129.4</v>
      </c>
      <c r="K1457" s="43">
        <v>129.4</v>
      </c>
      <c r="L1457" s="43">
        <v>0.24654299247005398</v>
      </c>
      <c r="M1457" s="43">
        <v>9.4E-2</v>
      </c>
      <c r="N1457" s="43">
        <v>9.4E-2</v>
      </c>
      <c r="O1457" s="43">
        <v>9.7280049810260075E-2</v>
      </c>
      <c r="P1457" s="43">
        <v>64.052000000000007</v>
      </c>
      <c r="Q1457" s="43">
        <v>64.052000000000007</v>
      </c>
      <c r="R1457" s="43">
        <v>7.3626534825865772E-2</v>
      </c>
      <c r="S1457" s="43">
        <v>728.84080400000005</v>
      </c>
      <c r="T1457" s="43">
        <v>33.11</v>
      </c>
      <c r="U1457" s="43">
        <v>728.95513725089688</v>
      </c>
      <c r="V1457" s="43">
        <v>0.7</v>
      </c>
    </row>
    <row r="1458" spans="1:22" ht="20.25" customHeight="1">
      <c r="A1458" s="39">
        <v>43334</v>
      </c>
      <c r="B1458" s="42" t="s">
        <v>14</v>
      </c>
      <c r="C1458" s="41">
        <v>24</v>
      </c>
      <c r="D1458" s="41">
        <v>40</v>
      </c>
      <c r="E1458" s="41">
        <v>229.94662171816097</v>
      </c>
      <c r="F1458" s="41">
        <v>20.8502197265625</v>
      </c>
      <c r="G1458" s="43">
        <v>194.577</v>
      </c>
      <c r="H1458" s="43">
        <v>194.577</v>
      </c>
      <c r="I1458" s="43">
        <v>0.32036410429591999</v>
      </c>
      <c r="J1458" s="43">
        <v>130.76900000000001</v>
      </c>
      <c r="K1458" s="43">
        <v>130.76900000000001</v>
      </c>
      <c r="L1458" s="43">
        <v>0.24667376147005399</v>
      </c>
      <c r="M1458" s="43">
        <v>9.5000000000000001E-2</v>
      </c>
      <c r="N1458" s="43">
        <v>9.5000000000000001E-2</v>
      </c>
      <c r="O1458" s="43">
        <v>9.7375049810260073E-2</v>
      </c>
      <c r="P1458" s="43">
        <v>63.808</v>
      </c>
      <c r="Q1458" s="43">
        <v>63.808</v>
      </c>
      <c r="R1458" s="43">
        <v>7.3690342825865771E-2</v>
      </c>
      <c r="S1458" s="43">
        <v>729.26305200000002</v>
      </c>
      <c r="T1458" s="43">
        <v>32.79</v>
      </c>
      <c r="U1458" s="43">
        <v>693.32089479289664</v>
      </c>
      <c r="V1458" s="43">
        <v>0.7</v>
      </c>
    </row>
    <row r="1459" spans="1:22" ht="20.25" customHeight="1">
      <c r="A1459" s="39">
        <v>43335</v>
      </c>
      <c r="B1459" s="42" t="s">
        <v>14</v>
      </c>
      <c r="C1459" s="41">
        <v>24</v>
      </c>
      <c r="D1459" s="41">
        <v>40</v>
      </c>
      <c r="E1459" s="41">
        <v>207.76006159292874</v>
      </c>
      <c r="F1459" s="41">
        <v>23.059354782104492</v>
      </c>
      <c r="G1459" s="43">
        <v>193.96799999999999</v>
      </c>
      <c r="H1459" s="43">
        <v>193.96799999999999</v>
      </c>
      <c r="I1459" s="43">
        <v>0.32055807229591998</v>
      </c>
      <c r="J1459" s="43">
        <v>130.245</v>
      </c>
      <c r="K1459" s="43">
        <v>130.245</v>
      </c>
      <c r="L1459" s="43">
        <v>0.24680400647005399</v>
      </c>
      <c r="M1459" s="43">
        <v>9.4E-2</v>
      </c>
      <c r="N1459" s="43">
        <v>9.4E-2</v>
      </c>
      <c r="O1459" s="43">
        <v>9.7469049810260069E-2</v>
      </c>
      <c r="P1459" s="43">
        <v>63.722999999999999</v>
      </c>
      <c r="Q1459" s="43">
        <v>63.722999999999999</v>
      </c>
      <c r="R1459" s="43">
        <v>7.3754065825865772E-2</v>
      </c>
      <c r="S1459" s="43">
        <v>721.10253799999998</v>
      </c>
      <c r="T1459" s="43">
        <v>32.85</v>
      </c>
      <c r="U1459" s="43">
        <v>640.97218617229726</v>
      </c>
      <c r="V1459" s="43">
        <v>0.7</v>
      </c>
    </row>
    <row r="1460" spans="1:22" ht="20.25" customHeight="1">
      <c r="A1460" s="39">
        <v>43336</v>
      </c>
      <c r="B1460" s="42" t="s">
        <v>14</v>
      </c>
      <c r="C1460" s="41">
        <v>24</v>
      </c>
      <c r="D1460" s="41">
        <v>40</v>
      </c>
      <c r="E1460" s="41">
        <v>200.20200556754224</v>
      </c>
      <c r="F1460" s="41">
        <v>23.79217529296875</v>
      </c>
      <c r="G1460" s="43">
        <v>204.25399999999999</v>
      </c>
      <c r="H1460" s="43">
        <v>204.25399999999999</v>
      </c>
      <c r="I1460" s="43">
        <v>0.32076232629592</v>
      </c>
      <c r="J1460" s="43">
        <v>137.21600000000001</v>
      </c>
      <c r="K1460" s="43">
        <v>137.21600000000001</v>
      </c>
      <c r="L1460" s="43">
        <v>0.24694122247005398</v>
      </c>
      <c r="M1460" s="43">
        <v>0.1</v>
      </c>
      <c r="N1460" s="43">
        <v>0.1</v>
      </c>
      <c r="O1460" s="43">
        <v>9.7569049810260072E-2</v>
      </c>
      <c r="P1460" s="43">
        <v>67.037999999999997</v>
      </c>
      <c r="Q1460" s="43">
        <v>67.037999999999997</v>
      </c>
      <c r="R1460" s="43">
        <v>7.3821103825865778E-2</v>
      </c>
      <c r="S1460" s="43">
        <v>731.35785899999996</v>
      </c>
      <c r="T1460" s="43">
        <v>32.82</v>
      </c>
      <c r="U1460" s="43">
        <v>615.06793632078063</v>
      </c>
      <c r="V1460" s="43">
        <v>1</v>
      </c>
    </row>
    <row r="1461" spans="1:22" ht="20.25" customHeight="1">
      <c r="A1461" s="39">
        <v>43337</v>
      </c>
      <c r="B1461" s="42" t="s">
        <v>14</v>
      </c>
      <c r="C1461" s="41">
        <v>24</v>
      </c>
      <c r="D1461" s="41">
        <v>40</v>
      </c>
      <c r="E1461" s="41">
        <v>229.01844747512845</v>
      </c>
      <c r="F1461" s="41">
        <v>19.900131225585938</v>
      </c>
      <c r="G1461" s="43">
        <v>192.21299999999999</v>
      </c>
      <c r="H1461" s="43">
        <v>192.21299999999999</v>
      </c>
      <c r="I1461" s="43">
        <v>0.32095453929591999</v>
      </c>
      <c r="J1461" s="43">
        <v>129.41800000000001</v>
      </c>
      <c r="K1461" s="43">
        <v>129.41800000000001</v>
      </c>
      <c r="L1461" s="43">
        <v>0.24707064047005398</v>
      </c>
      <c r="M1461" s="43">
        <v>9.6000000000000002E-2</v>
      </c>
      <c r="N1461" s="43">
        <v>9.6000000000000002E-2</v>
      </c>
      <c r="O1461" s="43">
        <v>9.7665049810260071E-2</v>
      </c>
      <c r="P1461" s="43">
        <v>62.795000000000002</v>
      </c>
      <c r="Q1461" s="43">
        <v>62.795000000000002</v>
      </c>
      <c r="R1461" s="43">
        <v>7.3883898825865782E-2</v>
      </c>
      <c r="S1461" s="43">
        <v>744.13914599999998</v>
      </c>
      <c r="T1461" s="43">
        <v>32.67</v>
      </c>
      <c r="U1461" s="43">
        <v>690.1637745064387</v>
      </c>
      <c r="V1461" s="43">
        <v>1</v>
      </c>
    </row>
    <row r="1462" spans="1:22" ht="20.25" customHeight="1">
      <c r="A1462" s="39">
        <v>43338</v>
      </c>
      <c r="B1462" s="42" t="s">
        <v>14</v>
      </c>
      <c r="C1462" s="41">
        <v>24</v>
      </c>
      <c r="D1462" s="41">
        <v>40</v>
      </c>
      <c r="E1462" s="41">
        <v>188.53928595931515</v>
      </c>
      <c r="F1462" s="41">
        <v>24.271512985229492</v>
      </c>
      <c r="G1462" s="43">
        <v>189.697</v>
      </c>
      <c r="H1462" s="43">
        <v>189.697</v>
      </c>
      <c r="I1462" s="43">
        <v>0.32114423629591998</v>
      </c>
      <c r="J1462" s="43">
        <v>127.602</v>
      </c>
      <c r="K1462" s="43">
        <v>127.602</v>
      </c>
      <c r="L1462" s="43">
        <v>0.24719824247005398</v>
      </c>
      <c r="M1462" s="43">
        <v>9.7000000000000003E-2</v>
      </c>
      <c r="N1462" s="43">
        <v>9.7000000000000003E-2</v>
      </c>
      <c r="O1462" s="43">
        <v>9.7762049810260071E-2</v>
      </c>
      <c r="P1462" s="43">
        <v>62.094999999999999</v>
      </c>
      <c r="Q1462" s="43">
        <v>62.094999999999999</v>
      </c>
      <c r="R1462" s="43">
        <v>7.394599382586578E-2</v>
      </c>
      <c r="S1462" s="43">
        <v>763.05230300000005</v>
      </c>
      <c r="T1462" s="43">
        <v>32.729999999999997</v>
      </c>
      <c r="U1462" s="43">
        <v>639.82066585247208</v>
      </c>
      <c r="V1462" s="43">
        <v>0.7</v>
      </c>
    </row>
    <row r="1463" spans="1:22" ht="20.25" customHeight="1">
      <c r="A1463" s="39">
        <v>43339</v>
      </c>
      <c r="B1463" s="42" t="s">
        <v>14</v>
      </c>
      <c r="C1463" s="41">
        <v>24</v>
      </c>
      <c r="D1463" s="41">
        <v>40</v>
      </c>
      <c r="E1463" s="41">
        <v>197.50790126208159</v>
      </c>
      <c r="F1463" s="41">
        <v>23.049942016601563</v>
      </c>
      <c r="G1463" s="43">
        <v>185.54400000000001</v>
      </c>
      <c r="H1463" s="43">
        <v>185.54400000000001</v>
      </c>
      <c r="I1463" s="43">
        <v>0.32132978029591996</v>
      </c>
      <c r="J1463" s="43">
        <v>123.949</v>
      </c>
      <c r="K1463" s="43">
        <v>123.949</v>
      </c>
      <c r="L1463" s="43">
        <v>0.24732219147005399</v>
      </c>
      <c r="M1463" s="43">
        <v>9.6000000000000002E-2</v>
      </c>
      <c r="N1463" s="43">
        <v>9.6000000000000002E-2</v>
      </c>
      <c r="O1463" s="43">
        <v>9.785804981026007E-2</v>
      </c>
      <c r="P1463" s="43">
        <v>61.594999999999999</v>
      </c>
      <c r="Q1463" s="43">
        <v>61.594999999999999</v>
      </c>
      <c r="R1463" s="43">
        <v>7.4007588825865778E-2</v>
      </c>
      <c r="S1463" s="43">
        <v>775.14945699999998</v>
      </c>
      <c r="T1463" s="43">
        <v>33.200000000000003</v>
      </c>
      <c r="U1463" s="43">
        <v>662.70008569781567</v>
      </c>
      <c r="V1463" s="43">
        <v>0.7</v>
      </c>
    </row>
    <row r="1464" spans="1:22" ht="20.25" customHeight="1">
      <c r="A1464" s="39">
        <v>43340</v>
      </c>
      <c r="B1464" s="42" t="s">
        <v>14</v>
      </c>
      <c r="C1464" s="41">
        <v>24</v>
      </c>
      <c r="D1464" s="41">
        <v>40</v>
      </c>
      <c r="E1464" s="41">
        <v>201.42974505982818</v>
      </c>
      <c r="F1464" s="41">
        <v>22.530868530273438</v>
      </c>
      <c r="G1464" s="43">
        <v>173.04900000000001</v>
      </c>
      <c r="H1464" s="43">
        <v>173.04900000000001</v>
      </c>
      <c r="I1464" s="43">
        <v>0.32150282929591995</v>
      </c>
      <c r="J1464" s="43">
        <v>115.077</v>
      </c>
      <c r="K1464" s="43">
        <v>115.077</v>
      </c>
      <c r="L1464" s="43">
        <v>0.24743726847005398</v>
      </c>
      <c r="M1464" s="43">
        <v>7.5999999999999998E-2</v>
      </c>
      <c r="N1464" s="43">
        <v>7.5999999999999998E-2</v>
      </c>
      <c r="O1464" s="43">
        <v>9.7934049810260076E-2</v>
      </c>
      <c r="P1464" s="43">
        <v>57.972000000000001</v>
      </c>
      <c r="Q1464" s="43">
        <v>57.972000000000001</v>
      </c>
      <c r="R1464" s="43">
        <v>7.4065560825865781E-2</v>
      </c>
      <c r="S1464" s="43">
        <v>663.36452999999995</v>
      </c>
      <c r="T1464" s="43">
        <v>33.5</v>
      </c>
      <c r="U1464" s="43">
        <v>679.45902632295179</v>
      </c>
      <c r="V1464" s="43">
        <v>0.7</v>
      </c>
    </row>
    <row r="1465" spans="1:22" ht="20.25" customHeight="1">
      <c r="A1465" s="39">
        <v>43341</v>
      </c>
      <c r="B1465" s="42" t="s">
        <v>14</v>
      </c>
      <c r="C1465" s="41">
        <v>24</v>
      </c>
      <c r="D1465" s="41">
        <v>40</v>
      </c>
      <c r="E1465" s="41">
        <v>213.19007124129016</v>
      </c>
      <c r="F1465" s="41">
        <v>21.753952026367188</v>
      </c>
      <c r="G1465" s="43">
        <v>159.42099999999999</v>
      </c>
      <c r="H1465" s="43">
        <v>159.42099999999999</v>
      </c>
      <c r="I1465" s="43">
        <v>0.32166225029591994</v>
      </c>
      <c r="J1465" s="43">
        <v>106.96</v>
      </c>
      <c r="K1465" s="43">
        <v>106.96</v>
      </c>
      <c r="L1465" s="43">
        <v>0.24754422847005397</v>
      </c>
      <c r="M1465" s="43">
        <v>6.7000000000000004E-2</v>
      </c>
      <c r="N1465" s="43">
        <v>6.7000000000000004E-2</v>
      </c>
      <c r="O1465" s="43">
        <v>9.8001049810260074E-2</v>
      </c>
      <c r="P1465" s="43">
        <v>52.460999999999999</v>
      </c>
      <c r="Q1465" s="43">
        <v>52.460999999999999</v>
      </c>
      <c r="R1465" s="43">
        <v>7.4118021825865785E-2</v>
      </c>
      <c r="S1465" s="43">
        <v>626.44914000000006</v>
      </c>
      <c r="T1465" s="43">
        <v>32.909999999999997</v>
      </c>
      <c r="U1465" s="43">
        <v>722.42900560805981</v>
      </c>
      <c r="V1465" s="43">
        <v>0.7</v>
      </c>
    </row>
    <row r="1466" spans="1:22" ht="20.25" customHeight="1">
      <c r="A1466" s="39">
        <v>43342</v>
      </c>
      <c r="B1466" s="42" t="s">
        <v>14</v>
      </c>
      <c r="C1466" s="41">
        <v>24</v>
      </c>
      <c r="D1466" s="41">
        <v>40</v>
      </c>
      <c r="E1466" s="41">
        <v>211.90337475845965</v>
      </c>
      <c r="F1466" s="41">
        <v>24.407058715820313</v>
      </c>
      <c r="G1466" s="43">
        <v>190.315</v>
      </c>
      <c r="H1466" s="43">
        <v>190.315</v>
      </c>
      <c r="I1466" s="43">
        <v>0.32185256529591993</v>
      </c>
      <c r="J1466" s="43">
        <v>125.328</v>
      </c>
      <c r="K1466" s="43">
        <v>125.328</v>
      </c>
      <c r="L1466" s="43">
        <v>0.24766955647005398</v>
      </c>
      <c r="M1466" s="43">
        <v>7.1999999999999995E-2</v>
      </c>
      <c r="N1466" s="43">
        <v>7.1999999999999995E-2</v>
      </c>
      <c r="O1466" s="43">
        <v>9.8073049810260077E-2</v>
      </c>
      <c r="P1466" s="43">
        <v>64.986999999999995</v>
      </c>
      <c r="Q1466" s="43">
        <v>64.986999999999995</v>
      </c>
      <c r="R1466" s="43">
        <v>7.4183008825865787E-2</v>
      </c>
      <c r="S1466" s="43">
        <v>574.125495</v>
      </c>
      <c r="T1466" s="43">
        <v>34.15</v>
      </c>
      <c r="U1466" s="43">
        <v>669.97463472933123</v>
      </c>
      <c r="V1466" s="43">
        <v>0.7</v>
      </c>
    </row>
    <row r="1467" spans="1:22" ht="20.25" customHeight="1">
      <c r="A1467" s="39">
        <v>43343</v>
      </c>
      <c r="B1467" s="42" t="s">
        <v>14</v>
      </c>
      <c r="C1467" s="41">
        <v>24</v>
      </c>
      <c r="D1467" s="41">
        <v>40</v>
      </c>
      <c r="E1467" s="41">
        <v>222.7713789208689</v>
      </c>
      <c r="F1467" s="41">
        <v>21.229385375976563</v>
      </c>
      <c r="G1467" s="43">
        <v>202.46600000000001</v>
      </c>
      <c r="H1467" s="43">
        <v>202.46600000000001</v>
      </c>
      <c r="I1467" s="43">
        <v>0.32205503129591995</v>
      </c>
      <c r="J1467" s="43">
        <v>133.49199999999999</v>
      </c>
      <c r="K1467" s="43">
        <v>133.49199999999999</v>
      </c>
      <c r="L1467" s="43">
        <v>0.24780304847005399</v>
      </c>
      <c r="M1467" s="43">
        <v>9.0999999999999998E-2</v>
      </c>
      <c r="N1467" s="43">
        <v>9.0999999999999998E-2</v>
      </c>
      <c r="O1467" s="43">
        <v>9.8164049810260071E-2</v>
      </c>
      <c r="P1467" s="43">
        <v>68.974000000000004</v>
      </c>
      <c r="Q1467" s="43">
        <v>68.974000000000004</v>
      </c>
      <c r="R1467" s="43">
        <v>7.4251982825865787E-2</v>
      </c>
      <c r="S1467" s="43">
        <v>679.88343899999995</v>
      </c>
      <c r="T1467" s="43">
        <v>34.07</v>
      </c>
      <c r="U1467" s="43">
        <v>703.91856433409725</v>
      </c>
      <c r="V1467" s="43">
        <v>0.7</v>
      </c>
    </row>
    <row r="1468" spans="1:22" ht="20.25" customHeight="1">
      <c r="A1468" s="39">
        <v>43344</v>
      </c>
      <c r="B1468" s="42" t="s">
        <v>14</v>
      </c>
      <c r="C1468" s="41">
        <v>24</v>
      </c>
      <c r="D1468" s="41">
        <v>40</v>
      </c>
      <c r="E1468" s="41">
        <v>231.56115801898355</v>
      </c>
      <c r="F1468" s="41">
        <v>21.22509765625</v>
      </c>
      <c r="G1468" s="43">
        <v>202.767</v>
      </c>
      <c r="H1468" s="43">
        <v>202.767</v>
      </c>
      <c r="I1468" s="43">
        <v>0.32225779829591994</v>
      </c>
      <c r="J1468" s="43">
        <v>133.35</v>
      </c>
      <c r="K1468" s="43">
        <v>133.35</v>
      </c>
      <c r="L1468" s="43">
        <v>0.247936398470054</v>
      </c>
      <c r="M1468" s="43">
        <v>0.106</v>
      </c>
      <c r="N1468" s="43">
        <v>0.106</v>
      </c>
      <c r="O1468" s="43">
        <v>9.8270049810260066E-2</v>
      </c>
      <c r="P1468" s="43">
        <v>69.417000000000002</v>
      </c>
      <c r="Q1468" s="43">
        <v>69.417000000000002</v>
      </c>
      <c r="R1468" s="43">
        <v>7.4321399825865789E-2</v>
      </c>
      <c r="S1468" s="43">
        <v>798.20022500000005</v>
      </c>
      <c r="T1468" s="43">
        <v>34.24</v>
      </c>
      <c r="U1468" s="43">
        <v>728.87100403195768</v>
      </c>
      <c r="V1468" s="43">
        <v>0.7</v>
      </c>
    </row>
    <row r="1469" spans="1:22" ht="20.25" customHeight="1">
      <c r="A1469" s="39">
        <v>43345</v>
      </c>
      <c r="B1469" s="42" t="s">
        <v>14</v>
      </c>
      <c r="C1469" s="41">
        <v>24</v>
      </c>
      <c r="D1469" s="41">
        <v>40</v>
      </c>
      <c r="E1469" s="41">
        <v>227.54170764800207</v>
      </c>
      <c r="F1469" s="41">
        <v>20.385818481445313</v>
      </c>
      <c r="G1469" s="43">
        <v>162.268</v>
      </c>
      <c r="H1469" s="43">
        <v>162.268</v>
      </c>
      <c r="I1469" s="43">
        <v>0.32242006629591996</v>
      </c>
      <c r="J1469" s="43">
        <v>106.03</v>
      </c>
      <c r="K1469" s="43">
        <v>106.03</v>
      </c>
      <c r="L1469" s="43">
        <v>0.248042428470054</v>
      </c>
      <c r="M1469" s="43">
        <v>8.2000000000000003E-2</v>
      </c>
      <c r="N1469" s="43">
        <v>8.2000000000000003E-2</v>
      </c>
      <c r="O1469" s="43">
        <v>9.8352049810260064E-2</v>
      </c>
      <c r="P1469" s="43">
        <v>56.238</v>
      </c>
      <c r="Q1469" s="43">
        <v>56.238</v>
      </c>
      <c r="R1469" s="43">
        <v>7.4377637825865789E-2</v>
      </c>
      <c r="S1469" s="43">
        <v>772.50778100000002</v>
      </c>
      <c r="T1469" s="43">
        <v>34.659999999999997</v>
      </c>
      <c r="U1469" s="43">
        <v>740.89752191096841</v>
      </c>
      <c r="V1469" s="43">
        <v>0.7</v>
      </c>
    </row>
    <row r="1470" spans="1:22" ht="20.25" customHeight="1">
      <c r="A1470" s="39">
        <v>43346</v>
      </c>
      <c r="B1470" s="42" t="s">
        <v>14</v>
      </c>
      <c r="C1470" s="41">
        <v>24</v>
      </c>
      <c r="D1470" s="41">
        <v>40</v>
      </c>
      <c r="E1470" s="41">
        <v>258.50450269784545</v>
      </c>
      <c r="F1470" s="41">
        <v>19.273239135742188</v>
      </c>
      <c r="G1470" s="43">
        <v>163.149</v>
      </c>
      <c r="H1470" s="43">
        <v>163.149</v>
      </c>
      <c r="I1470" s="43">
        <v>0.32258321529591993</v>
      </c>
      <c r="J1470" s="43">
        <v>106.166</v>
      </c>
      <c r="K1470" s="43">
        <v>106.166</v>
      </c>
      <c r="L1470" s="43">
        <v>0.248148594470054</v>
      </c>
      <c r="M1470" s="43">
        <v>8.6999999999999994E-2</v>
      </c>
      <c r="N1470" s="43">
        <v>8.6999999999999994E-2</v>
      </c>
      <c r="O1470" s="43">
        <v>9.8439049810260068E-2</v>
      </c>
      <c r="P1470" s="43">
        <v>56.982999999999997</v>
      </c>
      <c r="Q1470" s="43">
        <v>56.982999999999997</v>
      </c>
      <c r="R1470" s="43">
        <v>7.4434620825865785E-2</v>
      </c>
      <c r="S1470" s="43">
        <v>817.29555600000003</v>
      </c>
      <c r="T1470" s="43">
        <v>34.93</v>
      </c>
      <c r="U1470" s="43">
        <v>773.26189990359535</v>
      </c>
      <c r="V1470" s="43">
        <v>0.7</v>
      </c>
    </row>
    <row r="1471" spans="1:22" ht="20.25" customHeight="1">
      <c r="A1471" s="39">
        <v>43347</v>
      </c>
      <c r="B1471" s="42" t="s">
        <v>14</v>
      </c>
      <c r="C1471" s="41">
        <v>24</v>
      </c>
      <c r="D1471" s="41">
        <v>40</v>
      </c>
      <c r="E1471" s="41">
        <v>242.88206872046794</v>
      </c>
      <c r="F1471" s="41">
        <v>22.100143432617188</v>
      </c>
      <c r="G1471" s="43">
        <v>160.60900000000001</v>
      </c>
      <c r="H1471" s="43">
        <v>160.60900000000001</v>
      </c>
      <c r="I1471" s="43">
        <v>0.32274382429591991</v>
      </c>
      <c r="J1471" s="43">
        <v>105.79300000000001</v>
      </c>
      <c r="K1471" s="43">
        <v>105.79300000000001</v>
      </c>
      <c r="L1471" s="43">
        <v>0.24825438747005399</v>
      </c>
      <c r="M1471" s="43">
        <v>7.9000000000000001E-2</v>
      </c>
      <c r="N1471" s="43">
        <v>7.9000000000000001E-2</v>
      </c>
      <c r="O1471" s="43">
        <v>9.8518049810260064E-2</v>
      </c>
      <c r="P1471" s="43">
        <v>54.816000000000003</v>
      </c>
      <c r="Q1471" s="43">
        <v>54.816000000000003</v>
      </c>
      <c r="R1471" s="43">
        <v>7.4489436825865785E-2</v>
      </c>
      <c r="S1471" s="43">
        <v>748.537238</v>
      </c>
      <c r="T1471" s="43">
        <v>34.130000000000003</v>
      </c>
      <c r="U1471" s="43">
        <v>761.4115802137436</v>
      </c>
      <c r="V1471" s="43">
        <v>0.7</v>
      </c>
    </row>
    <row r="1472" spans="1:22" ht="20.25" customHeight="1">
      <c r="A1472" s="39">
        <v>43348</v>
      </c>
      <c r="B1472" s="42" t="s">
        <v>14</v>
      </c>
      <c r="C1472" s="41">
        <v>24</v>
      </c>
      <c r="D1472" s="41">
        <v>40</v>
      </c>
      <c r="E1472" s="41">
        <v>199.67696966526032</v>
      </c>
      <c r="F1472" s="41">
        <v>31.013839721679688</v>
      </c>
      <c r="G1472" s="43">
        <v>247.58500000000001</v>
      </c>
      <c r="H1472" s="43">
        <v>247.58500000000001</v>
      </c>
      <c r="I1472" s="43">
        <v>0.32299140929591991</v>
      </c>
      <c r="J1472" s="43">
        <v>163.571</v>
      </c>
      <c r="K1472" s="43">
        <v>163.571</v>
      </c>
      <c r="L1472" s="43">
        <v>0.24841795847005399</v>
      </c>
      <c r="M1472" s="43">
        <v>0.127</v>
      </c>
      <c r="N1472" s="43">
        <v>0.127</v>
      </c>
      <c r="O1472" s="43">
        <v>9.8645049810260066E-2</v>
      </c>
      <c r="P1472" s="43">
        <v>84.013999999999996</v>
      </c>
      <c r="Q1472" s="43">
        <v>84.013999999999996</v>
      </c>
      <c r="R1472" s="43">
        <v>7.4573450825865778E-2</v>
      </c>
      <c r="S1472" s="43">
        <v>775.98718599999995</v>
      </c>
      <c r="T1472" s="43">
        <v>33.93</v>
      </c>
      <c r="U1472" s="43">
        <v>673.4552571572998</v>
      </c>
      <c r="V1472" s="43">
        <v>0.7</v>
      </c>
    </row>
    <row r="1473" spans="1:22" ht="20.25" customHeight="1">
      <c r="A1473" s="39">
        <v>43349</v>
      </c>
      <c r="B1473" s="42" t="s">
        <v>14</v>
      </c>
      <c r="C1473" s="41">
        <v>24</v>
      </c>
      <c r="D1473" s="41">
        <v>40</v>
      </c>
      <c r="E1473" s="41">
        <v>194.61383892322448</v>
      </c>
      <c r="F1473" s="41">
        <v>26.684890747070313</v>
      </c>
      <c r="G1473" s="43">
        <v>257.99799999999999</v>
      </c>
      <c r="H1473" s="43">
        <v>257.99799999999999</v>
      </c>
      <c r="I1473" s="43">
        <v>0.32324940729591989</v>
      </c>
      <c r="J1473" s="43">
        <v>169.13300000000001</v>
      </c>
      <c r="K1473" s="43">
        <v>169.13300000000001</v>
      </c>
      <c r="L1473" s="43">
        <v>0.24858709147005398</v>
      </c>
      <c r="M1473" s="43">
        <v>0.122</v>
      </c>
      <c r="N1473" s="43">
        <v>0.122</v>
      </c>
      <c r="O1473" s="43">
        <v>9.8767049810260063E-2</v>
      </c>
      <c r="P1473" s="43">
        <v>88.864999999999995</v>
      </c>
      <c r="Q1473" s="43">
        <v>88.864999999999995</v>
      </c>
      <c r="R1473" s="43">
        <v>7.4662315825865772E-2</v>
      </c>
      <c r="S1473" s="43">
        <v>723.11139800000001</v>
      </c>
      <c r="T1473" s="43">
        <v>34.44</v>
      </c>
      <c r="U1473" s="43">
        <v>596.95606554866174</v>
      </c>
      <c r="V1473" s="43">
        <v>0.7</v>
      </c>
    </row>
    <row r="1474" spans="1:22" ht="20.25" customHeight="1">
      <c r="A1474" s="39">
        <v>43350</v>
      </c>
      <c r="B1474" s="42" t="s">
        <v>14</v>
      </c>
      <c r="C1474" s="41">
        <v>24</v>
      </c>
      <c r="D1474" s="41">
        <v>40</v>
      </c>
      <c r="E1474" s="41">
        <v>202.12805785894483</v>
      </c>
      <c r="F1474" s="41">
        <v>26.120878219604492</v>
      </c>
      <c r="G1474" s="43">
        <v>258.00200000000001</v>
      </c>
      <c r="H1474" s="43">
        <v>258.00200000000001</v>
      </c>
      <c r="I1474" s="43">
        <v>0.32350740929591987</v>
      </c>
      <c r="J1474" s="43">
        <v>168.92500000000001</v>
      </c>
      <c r="K1474" s="43">
        <v>168.92500000000001</v>
      </c>
      <c r="L1474" s="43">
        <v>0.24875601647005396</v>
      </c>
      <c r="M1474" s="43">
        <v>0.122</v>
      </c>
      <c r="N1474" s="43">
        <v>0.122</v>
      </c>
      <c r="O1474" s="43">
        <v>9.888904981026006E-2</v>
      </c>
      <c r="P1474" s="43">
        <v>89.076999999999998</v>
      </c>
      <c r="Q1474" s="43">
        <v>89.076999999999998</v>
      </c>
      <c r="R1474" s="43">
        <v>7.4751392825865778E-2</v>
      </c>
      <c r="S1474" s="43">
        <v>722.58694700000001</v>
      </c>
      <c r="T1474" s="43">
        <v>34.53</v>
      </c>
      <c r="U1474" s="43">
        <v>628.32557530925271</v>
      </c>
      <c r="V1474" s="43">
        <v>0.7</v>
      </c>
    </row>
    <row r="1475" spans="1:22" ht="20.25" customHeight="1">
      <c r="A1475" s="39">
        <v>43351</v>
      </c>
      <c r="B1475" s="42" t="s">
        <v>14</v>
      </c>
      <c r="C1475" s="41">
        <v>24</v>
      </c>
      <c r="D1475" s="41">
        <v>40</v>
      </c>
      <c r="E1475" s="41">
        <v>219.18656373333437</v>
      </c>
      <c r="F1475" s="41">
        <v>23.440458297729492</v>
      </c>
      <c r="G1475" s="43">
        <v>189.25200000000001</v>
      </c>
      <c r="H1475" s="43">
        <v>189.25200000000001</v>
      </c>
      <c r="I1475" s="43">
        <v>0.32369666129591984</v>
      </c>
      <c r="J1475" s="43">
        <v>123.78700000000001</v>
      </c>
      <c r="K1475" s="43">
        <v>123.78700000000001</v>
      </c>
      <c r="L1475" s="43">
        <v>0.24887980347005395</v>
      </c>
      <c r="M1475" s="43">
        <v>0.1</v>
      </c>
      <c r="N1475" s="43">
        <v>0.1</v>
      </c>
      <c r="O1475" s="43">
        <v>9.8989049810260063E-2</v>
      </c>
      <c r="P1475" s="43">
        <v>65.465000000000003</v>
      </c>
      <c r="Q1475" s="43">
        <v>65.465000000000003</v>
      </c>
      <c r="R1475" s="43">
        <v>7.4816857825865779E-2</v>
      </c>
      <c r="S1475" s="43">
        <v>805.60963600000002</v>
      </c>
      <c r="T1475" s="43">
        <v>34.590000000000003</v>
      </c>
      <c r="U1475" s="43">
        <v>656.36488263937269</v>
      </c>
      <c r="V1475" s="43">
        <v>0.7</v>
      </c>
    </row>
    <row r="1476" spans="1:22" ht="20.25" customHeight="1">
      <c r="A1476" s="39">
        <v>43352</v>
      </c>
      <c r="B1476" s="42" t="s">
        <v>14</v>
      </c>
      <c r="C1476" s="41">
        <v>24</v>
      </c>
      <c r="D1476" s="41">
        <v>40</v>
      </c>
      <c r="E1476" s="41">
        <v>202.25794028616249</v>
      </c>
      <c r="F1476" s="41">
        <v>25.566726684570313</v>
      </c>
      <c r="G1476" s="43">
        <v>174.358</v>
      </c>
      <c r="H1476" s="43">
        <v>174.358</v>
      </c>
      <c r="I1476" s="43">
        <v>0.32387101929591983</v>
      </c>
      <c r="J1476" s="43">
        <v>113.38500000000001</v>
      </c>
      <c r="K1476" s="43">
        <v>113.38500000000001</v>
      </c>
      <c r="L1476" s="43">
        <v>0.24899318847005394</v>
      </c>
      <c r="M1476" s="43">
        <v>8.7999999999999995E-2</v>
      </c>
      <c r="N1476" s="43">
        <v>8.7999999999999995E-2</v>
      </c>
      <c r="O1476" s="43">
        <v>9.9077049810260068E-2</v>
      </c>
      <c r="P1476" s="43">
        <v>60.972999999999999</v>
      </c>
      <c r="Q1476" s="43">
        <v>60.972999999999999</v>
      </c>
      <c r="R1476" s="43">
        <v>7.4877830825865785E-2</v>
      </c>
      <c r="S1476" s="43">
        <v>773.97362999999996</v>
      </c>
      <c r="T1476" s="43">
        <v>34.97</v>
      </c>
      <c r="U1476" s="43">
        <v>675.22318786234996</v>
      </c>
      <c r="V1476" s="43">
        <v>0.7</v>
      </c>
    </row>
    <row r="1477" spans="1:22" ht="20.25" customHeight="1">
      <c r="A1477" s="39">
        <v>43353</v>
      </c>
      <c r="B1477" s="42" t="s">
        <v>14</v>
      </c>
      <c r="C1477" s="41">
        <v>24</v>
      </c>
      <c r="D1477" s="41">
        <v>40</v>
      </c>
      <c r="E1477" s="41">
        <v>219.86814549459376</v>
      </c>
      <c r="F1477" s="41">
        <v>22.680635452270508</v>
      </c>
      <c r="G1477" s="43">
        <v>175.45599999999999</v>
      </c>
      <c r="H1477" s="43">
        <v>175.45599999999999</v>
      </c>
      <c r="I1477" s="43">
        <v>0.32404647529591984</v>
      </c>
      <c r="J1477" s="43">
        <v>114.795</v>
      </c>
      <c r="K1477" s="43">
        <v>114.795</v>
      </c>
      <c r="L1477" s="43">
        <v>0.24910798347005395</v>
      </c>
      <c r="M1477" s="43">
        <v>8.8999999999999996E-2</v>
      </c>
      <c r="N1477" s="43">
        <v>8.8999999999999996E-2</v>
      </c>
      <c r="O1477" s="43">
        <v>9.9166049810260073E-2</v>
      </c>
      <c r="P1477" s="43">
        <v>60.661000000000001</v>
      </c>
      <c r="Q1477" s="43">
        <v>60.661000000000001</v>
      </c>
      <c r="R1477" s="43">
        <v>7.4938491825865788E-2</v>
      </c>
      <c r="S1477" s="43">
        <v>776.46238900000003</v>
      </c>
      <c r="T1477" s="43">
        <v>34.57</v>
      </c>
      <c r="U1477" s="43">
        <v>682.11078074211139</v>
      </c>
      <c r="V1477" s="43">
        <v>0.7</v>
      </c>
    </row>
    <row r="1478" spans="1:22" ht="20.25" customHeight="1">
      <c r="A1478" s="39">
        <v>43354</v>
      </c>
      <c r="B1478" s="42" t="s">
        <v>14</v>
      </c>
      <c r="C1478" s="41">
        <v>24</v>
      </c>
      <c r="D1478" s="41">
        <v>40</v>
      </c>
      <c r="E1478" s="41">
        <v>198.38150930545697</v>
      </c>
      <c r="F1478" s="41">
        <v>24.873794555664063</v>
      </c>
      <c r="G1478" s="43">
        <v>176.17599999999999</v>
      </c>
      <c r="H1478" s="43">
        <v>176.17599999999999</v>
      </c>
      <c r="I1478" s="43">
        <v>0.32422265129591982</v>
      </c>
      <c r="J1478" s="43">
        <v>115.639</v>
      </c>
      <c r="K1478" s="43">
        <v>115.639</v>
      </c>
      <c r="L1478" s="43">
        <v>0.24922362247005395</v>
      </c>
      <c r="M1478" s="43">
        <v>8.3000000000000004E-2</v>
      </c>
      <c r="N1478" s="43">
        <v>8.3000000000000004E-2</v>
      </c>
      <c r="O1478" s="43">
        <v>9.9249049810260073E-2</v>
      </c>
      <c r="P1478" s="43">
        <v>60.536999999999999</v>
      </c>
      <c r="Q1478" s="43">
        <v>60.536999999999999</v>
      </c>
      <c r="R1478" s="43">
        <v>7.4999028825865788E-2</v>
      </c>
      <c r="S1478" s="43">
        <v>720.76029700000004</v>
      </c>
      <c r="T1478" s="43">
        <v>34.36</v>
      </c>
      <c r="U1478" s="43">
        <v>628.30914525302887</v>
      </c>
      <c r="V1478" s="43">
        <v>0.7</v>
      </c>
    </row>
    <row r="1479" spans="1:22" ht="20.25" customHeight="1">
      <c r="A1479" s="39">
        <v>43355</v>
      </c>
      <c r="B1479" s="42" t="s">
        <v>14</v>
      </c>
      <c r="C1479" s="41">
        <v>24</v>
      </c>
      <c r="D1479" s="41">
        <v>40</v>
      </c>
      <c r="E1479" s="41">
        <v>215.34081517443477</v>
      </c>
      <c r="F1479" s="41">
        <v>23.715652465820313</v>
      </c>
      <c r="G1479" s="43">
        <v>189.11199999999999</v>
      </c>
      <c r="H1479" s="43">
        <v>189.11199999999999</v>
      </c>
      <c r="I1479" s="43">
        <v>0.32441176329591981</v>
      </c>
      <c r="J1479" s="43">
        <v>124.943</v>
      </c>
      <c r="K1479" s="43">
        <v>124.943</v>
      </c>
      <c r="L1479" s="43">
        <v>0.24934856547005393</v>
      </c>
      <c r="M1479" s="43">
        <v>9.1999999999999998E-2</v>
      </c>
      <c r="N1479" s="43">
        <v>9.1999999999999998E-2</v>
      </c>
      <c r="O1479" s="43">
        <v>9.9341049810260068E-2</v>
      </c>
      <c r="P1479" s="43">
        <v>64.168999999999997</v>
      </c>
      <c r="Q1479" s="43">
        <v>64.168999999999997</v>
      </c>
      <c r="R1479" s="43">
        <v>7.5063197825865791E-2</v>
      </c>
      <c r="S1479" s="43">
        <v>735.32730900000001</v>
      </c>
      <c r="T1479" s="43">
        <v>33.93</v>
      </c>
      <c r="U1479" s="43">
        <v>666.53282122727069</v>
      </c>
      <c r="V1479" s="43">
        <v>0.7</v>
      </c>
    </row>
    <row r="1480" spans="1:22" ht="20.25" customHeight="1">
      <c r="A1480" s="39">
        <v>43356</v>
      </c>
      <c r="B1480" s="42" t="s">
        <v>14</v>
      </c>
      <c r="C1480" s="41">
        <v>24</v>
      </c>
      <c r="D1480" s="41">
        <v>40</v>
      </c>
      <c r="E1480" s="41">
        <v>199.81678448638056</v>
      </c>
      <c r="F1480" s="41">
        <v>24.3582763671875</v>
      </c>
      <c r="G1480" s="43">
        <v>191.08799999999999</v>
      </c>
      <c r="H1480" s="43">
        <v>191.08799999999999</v>
      </c>
      <c r="I1480" s="43">
        <v>0.32460285129591981</v>
      </c>
      <c r="J1480" s="43">
        <v>126.39700000000001</v>
      </c>
      <c r="K1480" s="43">
        <v>126.39700000000001</v>
      </c>
      <c r="L1480" s="43">
        <v>0.24947496247005393</v>
      </c>
      <c r="M1480" s="43">
        <v>9.4E-2</v>
      </c>
      <c r="N1480" s="43">
        <v>9.4E-2</v>
      </c>
      <c r="O1480" s="43">
        <v>9.9435049810260065E-2</v>
      </c>
      <c r="P1480" s="43">
        <v>64.691000000000003</v>
      </c>
      <c r="Q1480" s="43">
        <v>64.691000000000003</v>
      </c>
      <c r="R1480" s="43">
        <v>7.5127888825865796E-2</v>
      </c>
      <c r="S1480" s="43">
        <v>742.16951400000005</v>
      </c>
      <c r="T1480" s="43">
        <v>33.85</v>
      </c>
      <c r="U1480" s="43">
        <v>647.16291804670311</v>
      </c>
      <c r="V1480" s="43">
        <v>0.7</v>
      </c>
    </row>
    <row r="1481" spans="1:22" ht="20.25" customHeight="1">
      <c r="A1481" s="39">
        <v>43357</v>
      </c>
      <c r="B1481" s="42" t="s">
        <v>14</v>
      </c>
      <c r="C1481" s="41">
        <v>24</v>
      </c>
      <c r="D1481" s="41">
        <v>40</v>
      </c>
      <c r="E1481" s="41">
        <v>204.67039660195863</v>
      </c>
      <c r="F1481" s="41">
        <v>23.106887817382813</v>
      </c>
      <c r="G1481" s="43">
        <v>191.23500000000001</v>
      </c>
      <c r="H1481" s="43">
        <v>191.23500000000001</v>
      </c>
      <c r="I1481" s="43">
        <v>0.32479408629591983</v>
      </c>
      <c r="J1481" s="43">
        <v>126.502</v>
      </c>
      <c r="K1481" s="43">
        <v>126.502</v>
      </c>
      <c r="L1481" s="43">
        <v>0.24960146447005394</v>
      </c>
      <c r="M1481" s="43">
        <v>9.4E-2</v>
      </c>
      <c r="N1481" s="43">
        <v>9.4E-2</v>
      </c>
      <c r="O1481" s="43">
        <v>9.9529049810260062E-2</v>
      </c>
      <c r="P1481" s="43">
        <v>64.733000000000004</v>
      </c>
      <c r="Q1481" s="43">
        <v>64.733000000000004</v>
      </c>
      <c r="R1481" s="43">
        <v>7.5192621825865794E-2</v>
      </c>
      <c r="S1481" s="43">
        <v>741.21357799999998</v>
      </c>
      <c r="T1481" s="43">
        <v>33.85</v>
      </c>
      <c r="U1481" s="43">
        <v>668.58147927228322</v>
      </c>
      <c r="V1481" s="43">
        <v>0.7</v>
      </c>
    </row>
    <row r="1482" spans="1:22" ht="20.25" customHeight="1">
      <c r="A1482" s="39">
        <v>43358</v>
      </c>
      <c r="B1482" s="42" t="s">
        <v>14</v>
      </c>
      <c r="C1482" s="41">
        <v>24</v>
      </c>
      <c r="D1482" s="41">
        <v>40</v>
      </c>
      <c r="E1482" s="41">
        <v>189.37661686346354</v>
      </c>
      <c r="F1482" s="41">
        <v>28.798856735229492</v>
      </c>
      <c r="G1482" s="43">
        <v>188.62100000000001</v>
      </c>
      <c r="H1482" s="43">
        <v>188.62100000000001</v>
      </c>
      <c r="I1482" s="43">
        <v>0.32498270729591983</v>
      </c>
      <c r="J1482" s="43">
        <v>124.949</v>
      </c>
      <c r="K1482" s="43">
        <v>124.949</v>
      </c>
      <c r="L1482" s="43">
        <v>0.24972641347005395</v>
      </c>
      <c r="M1482" s="43">
        <v>9.6000000000000002E-2</v>
      </c>
      <c r="N1482" s="43">
        <v>9.6000000000000002E-2</v>
      </c>
      <c r="O1482" s="43">
        <v>9.9625049810260061E-2</v>
      </c>
      <c r="P1482" s="43">
        <v>63.671999999999997</v>
      </c>
      <c r="Q1482" s="43">
        <v>63.671999999999997</v>
      </c>
      <c r="R1482" s="43">
        <v>7.5256293825865794E-2</v>
      </c>
      <c r="S1482" s="43">
        <v>770.53837999999996</v>
      </c>
      <c r="T1482" s="43">
        <v>33.76</v>
      </c>
      <c r="U1482" s="43">
        <v>651.76135085155488</v>
      </c>
      <c r="V1482" s="43">
        <v>0.7</v>
      </c>
    </row>
    <row r="1483" spans="1:22" ht="20.25" customHeight="1">
      <c r="A1483" s="39">
        <v>43359</v>
      </c>
      <c r="B1483" s="42" t="s">
        <v>14</v>
      </c>
      <c r="C1483" s="41">
        <v>24</v>
      </c>
      <c r="D1483" s="41">
        <v>40</v>
      </c>
      <c r="E1483" s="41">
        <v>201.37397493363738</v>
      </c>
      <c r="F1483" s="41">
        <v>24.190824508666992</v>
      </c>
      <c r="G1483" s="43">
        <v>177.93</v>
      </c>
      <c r="H1483" s="43">
        <v>177.93</v>
      </c>
      <c r="I1483" s="43">
        <v>0.32516063729591982</v>
      </c>
      <c r="J1483" s="43">
        <v>117.116</v>
      </c>
      <c r="K1483" s="43">
        <v>117.116</v>
      </c>
      <c r="L1483" s="43">
        <v>0.24984352947005395</v>
      </c>
      <c r="M1483" s="43">
        <v>8.7999999999999995E-2</v>
      </c>
      <c r="N1483" s="43">
        <v>8.7999999999999995E-2</v>
      </c>
      <c r="O1483" s="43">
        <v>9.9713049810260065E-2</v>
      </c>
      <c r="P1483" s="43">
        <v>60.814</v>
      </c>
      <c r="Q1483" s="43">
        <v>60.814</v>
      </c>
      <c r="R1483" s="43">
        <v>7.5317107825865801E-2</v>
      </c>
      <c r="S1483" s="43">
        <v>755.38782100000003</v>
      </c>
      <c r="T1483" s="43">
        <v>34.18</v>
      </c>
      <c r="U1483" s="43">
        <v>657.76738623185838</v>
      </c>
      <c r="V1483" s="43">
        <v>0.7</v>
      </c>
    </row>
    <row r="1484" spans="1:22" ht="20.25" customHeight="1">
      <c r="A1484" s="39">
        <v>43360</v>
      </c>
      <c r="B1484" s="42" t="s">
        <v>14</v>
      </c>
      <c r="C1484" s="41">
        <v>24</v>
      </c>
      <c r="D1484" s="41">
        <v>40</v>
      </c>
      <c r="E1484" s="41">
        <v>234.85396790770386</v>
      </c>
      <c r="F1484" s="41">
        <v>22.239229202270508</v>
      </c>
      <c r="G1484" s="43">
        <v>170.029</v>
      </c>
      <c r="H1484" s="43">
        <v>170.029</v>
      </c>
      <c r="I1484" s="43">
        <v>0.32533066629591983</v>
      </c>
      <c r="J1484" s="43">
        <v>113.595</v>
      </c>
      <c r="K1484" s="43">
        <v>113.595</v>
      </c>
      <c r="L1484" s="43">
        <v>0.24995712447005394</v>
      </c>
      <c r="M1484" s="43">
        <v>8.5999999999999993E-2</v>
      </c>
      <c r="N1484" s="43">
        <v>8.5999999999999993E-2</v>
      </c>
      <c r="O1484" s="43">
        <v>9.9799049810260068E-2</v>
      </c>
      <c r="P1484" s="43">
        <v>56.433999999999997</v>
      </c>
      <c r="Q1484" s="43">
        <v>56.433999999999997</v>
      </c>
      <c r="R1484" s="43">
        <v>7.5373541825865795E-2</v>
      </c>
      <c r="S1484" s="43">
        <v>757.524539</v>
      </c>
      <c r="T1484" s="43">
        <v>33.19</v>
      </c>
      <c r="U1484" s="43">
        <v>722.59047340198356</v>
      </c>
      <c r="V1484" s="43">
        <v>0.7</v>
      </c>
    </row>
    <row r="1485" spans="1:22" ht="20.25" customHeight="1">
      <c r="A1485" s="39">
        <v>43361</v>
      </c>
      <c r="B1485" s="42" t="s">
        <v>14</v>
      </c>
      <c r="C1485" s="41">
        <v>24</v>
      </c>
      <c r="D1485" s="41">
        <v>40</v>
      </c>
      <c r="E1485" s="41">
        <v>250.62099700273225</v>
      </c>
      <c r="F1485" s="41">
        <v>21.672822952270508</v>
      </c>
      <c r="G1485" s="43">
        <v>165.74199999999999</v>
      </c>
      <c r="H1485" s="43">
        <v>165.74199999999999</v>
      </c>
      <c r="I1485" s="43">
        <v>0.32549640829591986</v>
      </c>
      <c r="J1485" s="43">
        <v>113.66200000000001</v>
      </c>
      <c r="K1485" s="43">
        <v>113.66200000000001</v>
      </c>
      <c r="L1485" s="43">
        <v>0.25007078647005393</v>
      </c>
      <c r="M1485" s="43">
        <v>8.5999999999999993E-2</v>
      </c>
      <c r="N1485" s="43">
        <v>8.5999999999999993E-2</v>
      </c>
      <c r="O1485" s="43">
        <v>9.9885049810260071E-2</v>
      </c>
      <c r="P1485" s="43">
        <v>52.08</v>
      </c>
      <c r="Q1485" s="43">
        <v>52.08</v>
      </c>
      <c r="R1485" s="43">
        <v>7.5425621825865791E-2</v>
      </c>
      <c r="S1485" s="43">
        <v>753.49721099999999</v>
      </c>
      <c r="T1485" s="43">
        <v>31.42</v>
      </c>
      <c r="U1485" s="43">
        <v>726.32264565627565</v>
      </c>
      <c r="V1485" s="43">
        <v>0.7</v>
      </c>
    </row>
    <row r="1486" spans="1:22" ht="20.25" customHeight="1">
      <c r="A1486" s="39">
        <v>43362</v>
      </c>
      <c r="B1486" s="42" t="s">
        <v>14</v>
      </c>
      <c r="C1486" s="41">
        <v>24</v>
      </c>
      <c r="D1486" s="41">
        <v>40</v>
      </c>
      <c r="E1486" s="41">
        <v>258.39296244546387</v>
      </c>
      <c r="F1486" s="41">
        <v>21.6890869140625</v>
      </c>
      <c r="G1486" s="43">
        <v>160.422</v>
      </c>
      <c r="H1486" s="43">
        <v>160.422</v>
      </c>
      <c r="I1486" s="43">
        <v>0.32565683029591985</v>
      </c>
      <c r="J1486" s="43">
        <v>110.268</v>
      </c>
      <c r="K1486" s="43">
        <v>110.268</v>
      </c>
      <c r="L1486" s="43">
        <v>0.25018105447005395</v>
      </c>
      <c r="M1486" s="43">
        <v>8.2000000000000003E-2</v>
      </c>
      <c r="N1486" s="43">
        <v>8.2000000000000003E-2</v>
      </c>
      <c r="O1486" s="43">
        <v>9.996704981026007E-2</v>
      </c>
      <c r="P1486" s="43">
        <v>50.154000000000003</v>
      </c>
      <c r="Q1486" s="43">
        <v>50.154000000000003</v>
      </c>
      <c r="R1486" s="43">
        <v>7.5475775825865787E-2</v>
      </c>
      <c r="S1486" s="43">
        <v>741.26673200000005</v>
      </c>
      <c r="T1486" s="43">
        <v>31.26</v>
      </c>
      <c r="U1486" s="43">
        <v>747.60778349424493</v>
      </c>
      <c r="V1486" s="43">
        <v>0.7</v>
      </c>
    </row>
    <row r="1487" spans="1:22" ht="20.25" customHeight="1">
      <c r="A1487" s="39">
        <v>43363</v>
      </c>
      <c r="B1487" s="42" t="s">
        <v>14</v>
      </c>
      <c r="C1487" s="41">
        <v>24</v>
      </c>
      <c r="D1487" s="41">
        <v>40</v>
      </c>
      <c r="E1487" s="41">
        <v>259.58006941723937</v>
      </c>
      <c r="F1487" s="41">
        <v>20.37835693359375</v>
      </c>
      <c r="G1487" s="43">
        <v>163.34100000000001</v>
      </c>
      <c r="H1487" s="43">
        <v>163.34100000000001</v>
      </c>
      <c r="I1487" s="43">
        <v>0.32582017129591984</v>
      </c>
      <c r="J1487" s="43">
        <v>110.423</v>
      </c>
      <c r="K1487" s="43">
        <v>110.423</v>
      </c>
      <c r="L1487" s="43">
        <v>0.25029147747005398</v>
      </c>
      <c r="M1487" s="43">
        <v>8.2000000000000003E-2</v>
      </c>
      <c r="N1487" s="43">
        <v>8.2000000000000003E-2</v>
      </c>
      <c r="O1487" s="43">
        <v>0.10004904981026007</v>
      </c>
      <c r="P1487" s="43">
        <v>52.917999999999999</v>
      </c>
      <c r="Q1487" s="43">
        <v>52.917999999999999</v>
      </c>
      <c r="R1487" s="43">
        <v>7.5528693825865786E-2</v>
      </c>
      <c r="S1487" s="43">
        <v>738.74102300000004</v>
      </c>
      <c r="T1487" s="43">
        <v>32.4</v>
      </c>
      <c r="U1487" s="43">
        <v>772.5664552823971</v>
      </c>
      <c r="V1487" s="43">
        <v>0.7</v>
      </c>
    </row>
    <row r="1488" spans="1:22" ht="20.25" customHeight="1">
      <c r="A1488" s="39">
        <v>43364</v>
      </c>
      <c r="B1488" s="42" t="s">
        <v>14</v>
      </c>
      <c r="C1488" s="41">
        <v>24</v>
      </c>
      <c r="D1488" s="41">
        <v>40</v>
      </c>
      <c r="E1488" s="41">
        <v>268.02566716514798</v>
      </c>
      <c r="F1488" s="41">
        <v>20.569076538085938</v>
      </c>
      <c r="G1488" s="43">
        <v>156.381</v>
      </c>
      <c r="H1488" s="43">
        <v>156.381</v>
      </c>
      <c r="I1488" s="43">
        <v>0.32597655229591982</v>
      </c>
      <c r="J1488" s="43">
        <v>106.2</v>
      </c>
      <c r="K1488" s="43">
        <v>106.2</v>
      </c>
      <c r="L1488" s="43">
        <v>0.25039767747005398</v>
      </c>
      <c r="M1488" s="43">
        <v>7.3999999999999996E-2</v>
      </c>
      <c r="N1488" s="43">
        <v>7.3999999999999996E-2</v>
      </c>
      <c r="O1488" s="43">
        <v>0.10012304981026007</v>
      </c>
      <c r="P1488" s="43">
        <v>50.180999999999997</v>
      </c>
      <c r="Q1488" s="43">
        <v>50.180999999999997</v>
      </c>
      <c r="R1488" s="43">
        <v>7.5578874825865783E-2</v>
      </c>
      <c r="S1488" s="43">
        <v>698.73823000000004</v>
      </c>
      <c r="T1488" s="43">
        <v>32.090000000000003</v>
      </c>
      <c r="U1488" s="43">
        <v>779.17020477705023</v>
      </c>
      <c r="V1488" s="43">
        <v>0.7</v>
      </c>
    </row>
    <row r="1489" spans="1:22" ht="20.25" customHeight="1">
      <c r="A1489" s="39">
        <v>43365</v>
      </c>
      <c r="B1489" s="42" t="s">
        <v>14</v>
      </c>
      <c r="C1489" s="41">
        <v>24</v>
      </c>
      <c r="D1489" s="41">
        <v>40</v>
      </c>
      <c r="E1489" s="41">
        <v>286.9930693778357</v>
      </c>
      <c r="F1489" s="41">
        <v>20.2880859375</v>
      </c>
      <c r="G1489" s="43">
        <v>156.203</v>
      </c>
      <c r="H1489" s="43">
        <v>156.203</v>
      </c>
      <c r="I1489" s="43">
        <v>0.32613275529591984</v>
      </c>
      <c r="J1489" s="43">
        <v>105.502</v>
      </c>
      <c r="K1489" s="43">
        <v>105.502</v>
      </c>
      <c r="L1489" s="43">
        <v>0.25050317947005396</v>
      </c>
      <c r="M1489" s="43">
        <v>7.4999999999999997E-2</v>
      </c>
      <c r="N1489" s="43">
        <v>7.4999999999999997E-2</v>
      </c>
      <c r="O1489" s="43">
        <v>0.10019804981026008</v>
      </c>
      <c r="P1489" s="43">
        <v>50.701000000000001</v>
      </c>
      <c r="Q1489" s="43">
        <v>50.701000000000001</v>
      </c>
      <c r="R1489" s="43">
        <v>7.5629575825865783E-2</v>
      </c>
      <c r="S1489" s="43">
        <v>706.46054100000003</v>
      </c>
      <c r="T1489" s="43">
        <v>32.46</v>
      </c>
      <c r="U1489" s="43">
        <v>778.93225223863612</v>
      </c>
      <c r="V1489" s="43">
        <v>0.7</v>
      </c>
    </row>
    <row r="1490" spans="1:22" ht="20.25" customHeight="1">
      <c r="A1490" s="39">
        <v>43366</v>
      </c>
      <c r="B1490" s="42" t="s">
        <v>14</v>
      </c>
      <c r="C1490" s="41">
        <v>24</v>
      </c>
      <c r="D1490" s="41">
        <v>40</v>
      </c>
      <c r="E1490" s="41">
        <v>254.98540773520625</v>
      </c>
      <c r="F1490" s="41">
        <v>20.458633422851563</v>
      </c>
      <c r="G1490" s="43">
        <v>156.96700000000001</v>
      </c>
      <c r="H1490" s="43">
        <v>156.96700000000001</v>
      </c>
      <c r="I1490" s="43">
        <v>0.32628972229591985</v>
      </c>
      <c r="J1490" s="43">
        <v>105.741</v>
      </c>
      <c r="K1490" s="43">
        <v>105.741</v>
      </c>
      <c r="L1490" s="43">
        <v>0.25060892047005395</v>
      </c>
      <c r="M1490" s="43">
        <v>7.4999999999999997E-2</v>
      </c>
      <c r="N1490" s="43">
        <v>7.4999999999999997E-2</v>
      </c>
      <c r="O1490" s="43">
        <v>0.10027304981026008</v>
      </c>
      <c r="P1490" s="43">
        <v>51.225999999999999</v>
      </c>
      <c r="Q1490" s="43">
        <v>51.225999999999999</v>
      </c>
      <c r="R1490" s="43">
        <v>7.5680801825865784E-2</v>
      </c>
      <c r="S1490" s="43">
        <v>708.99650999999994</v>
      </c>
      <c r="T1490" s="43">
        <v>32.64</v>
      </c>
      <c r="U1490" s="43">
        <v>791.8210647925664</v>
      </c>
      <c r="V1490" s="43">
        <v>0.7</v>
      </c>
    </row>
    <row r="1491" spans="1:22" ht="20.25" customHeight="1">
      <c r="A1491" s="39">
        <v>43367</v>
      </c>
      <c r="B1491" s="42" t="s">
        <v>14</v>
      </c>
      <c r="C1491" s="41">
        <v>24</v>
      </c>
      <c r="D1491" s="41">
        <v>40</v>
      </c>
      <c r="E1491" s="41">
        <v>260.3397293551659</v>
      </c>
      <c r="F1491" s="41">
        <v>19.2584228515625</v>
      </c>
      <c r="G1491" s="43">
        <v>164.72499999999999</v>
      </c>
      <c r="H1491" s="43">
        <v>164.72499999999999</v>
      </c>
      <c r="I1491" s="43">
        <v>0.32645444729591983</v>
      </c>
      <c r="J1491" s="43">
        <v>111.55500000000001</v>
      </c>
      <c r="K1491" s="43">
        <v>111.55500000000001</v>
      </c>
      <c r="L1491" s="43">
        <v>0.25072047547005394</v>
      </c>
      <c r="M1491" s="43">
        <v>7.9000000000000001E-2</v>
      </c>
      <c r="N1491" s="43">
        <v>7.9000000000000001E-2</v>
      </c>
      <c r="O1491" s="43">
        <v>0.10035204981026008</v>
      </c>
      <c r="P1491" s="43">
        <v>53.17</v>
      </c>
      <c r="Q1491" s="43">
        <v>53.17</v>
      </c>
      <c r="R1491" s="43">
        <v>7.573397182586579E-2</v>
      </c>
      <c r="S1491" s="43">
        <v>708.87006399999996</v>
      </c>
      <c r="T1491" s="43">
        <v>32.28</v>
      </c>
      <c r="U1491" s="43">
        <v>800.48452012865846</v>
      </c>
      <c r="V1491" s="43">
        <v>0.7</v>
      </c>
    </row>
    <row r="1492" spans="1:22" ht="20.25" customHeight="1">
      <c r="A1492" s="39">
        <v>43368</v>
      </c>
      <c r="B1492" s="42" t="s">
        <v>14</v>
      </c>
      <c r="C1492" s="41">
        <v>24</v>
      </c>
      <c r="D1492" s="41">
        <v>40</v>
      </c>
      <c r="E1492" s="41">
        <v>265.21681803815</v>
      </c>
      <c r="F1492" s="41">
        <v>19.831451416015625</v>
      </c>
      <c r="G1492" s="43">
        <v>158.18100000000001</v>
      </c>
      <c r="H1492" s="43">
        <v>158.18100000000001</v>
      </c>
      <c r="I1492" s="43">
        <v>0.3266126282959198</v>
      </c>
      <c r="J1492" s="43">
        <v>114.18899999999999</v>
      </c>
      <c r="K1492" s="43">
        <v>114.18899999999999</v>
      </c>
      <c r="L1492" s="43">
        <v>0.25083466447005393</v>
      </c>
      <c r="M1492" s="43">
        <v>8.1000000000000003E-2</v>
      </c>
      <c r="N1492" s="43">
        <v>8.1000000000000003E-2</v>
      </c>
      <c r="O1492" s="43">
        <v>0.10043304981026008</v>
      </c>
      <c r="P1492" s="43">
        <v>43.991999999999997</v>
      </c>
      <c r="Q1492" s="43">
        <v>43.991999999999997</v>
      </c>
      <c r="R1492" s="43">
        <v>7.5777963825865796E-2</v>
      </c>
      <c r="S1492" s="43">
        <v>708.94744700000001</v>
      </c>
      <c r="T1492" s="43">
        <v>27.81</v>
      </c>
      <c r="U1492" s="43">
        <v>790.21658481926022</v>
      </c>
      <c r="V1492" s="43">
        <v>0.7</v>
      </c>
    </row>
    <row r="1493" spans="1:22" ht="20.25" customHeight="1">
      <c r="A1493" s="39">
        <v>43369</v>
      </c>
      <c r="B1493" s="42" t="s">
        <v>14</v>
      </c>
      <c r="C1493" s="41">
        <v>24</v>
      </c>
      <c r="D1493" s="41">
        <v>40</v>
      </c>
      <c r="E1493" s="41">
        <v>264.49023067029475</v>
      </c>
      <c r="F1493" s="41">
        <v>19.856781005859375</v>
      </c>
      <c r="G1493" s="43">
        <v>156.38999999999999</v>
      </c>
      <c r="H1493" s="43">
        <v>156.38999999999999</v>
      </c>
      <c r="I1493" s="43">
        <v>0.32676901829591981</v>
      </c>
      <c r="J1493" s="43">
        <v>117.10899999999999</v>
      </c>
      <c r="K1493" s="43">
        <v>117.10899999999999</v>
      </c>
      <c r="L1493" s="43">
        <v>0.25095177347005393</v>
      </c>
      <c r="M1493" s="43">
        <v>8.4000000000000005E-2</v>
      </c>
      <c r="N1493" s="43">
        <v>8.4000000000000005E-2</v>
      </c>
      <c r="O1493" s="43">
        <v>0.10051704981026008</v>
      </c>
      <c r="P1493" s="43">
        <v>39.280999999999999</v>
      </c>
      <c r="Q1493" s="43">
        <v>39.280999999999999</v>
      </c>
      <c r="R1493" s="43">
        <v>7.5817244825865798E-2</v>
      </c>
      <c r="S1493" s="43">
        <v>713.77093100000002</v>
      </c>
      <c r="T1493" s="43">
        <v>25.12</v>
      </c>
      <c r="U1493" s="43">
        <v>804.4260339613885</v>
      </c>
      <c r="V1493" s="43">
        <v>0.7</v>
      </c>
    </row>
    <row r="1494" spans="1:22" ht="20.25" customHeight="1">
      <c r="A1494" s="39">
        <v>43370</v>
      </c>
      <c r="B1494" s="42" t="s">
        <v>14</v>
      </c>
      <c r="C1494" s="41">
        <v>24</v>
      </c>
      <c r="D1494" s="41">
        <v>40</v>
      </c>
      <c r="E1494" s="41">
        <v>235.39334469957768</v>
      </c>
      <c r="F1494" s="41">
        <v>22.69024658203125</v>
      </c>
      <c r="G1494" s="43">
        <v>188.12799999999999</v>
      </c>
      <c r="H1494" s="43">
        <v>188.12799999999999</v>
      </c>
      <c r="I1494" s="43">
        <v>0.32695714629591982</v>
      </c>
      <c r="J1494" s="43">
        <v>131.64699999999999</v>
      </c>
      <c r="K1494" s="43">
        <v>131.64699999999999</v>
      </c>
      <c r="L1494" s="43">
        <v>0.25108342047005394</v>
      </c>
      <c r="M1494" s="43">
        <v>9.5000000000000001E-2</v>
      </c>
      <c r="N1494" s="43">
        <v>9.5000000000000001E-2</v>
      </c>
      <c r="O1494" s="43">
        <v>0.10061204981026008</v>
      </c>
      <c r="P1494" s="43">
        <v>56.481000000000002</v>
      </c>
      <c r="Q1494" s="43">
        <v>56.481000000000002</v>
      </c>
      <c r="R1494" s="43">
        <v>7.5873725825865795E-2</v>
      </c>
      <c r="S1494" s="43">
        <v>723.27512200000001</v>
      </c>
      <c r="T1494" s="43">
        <v>30.02</v>
      </c>
      <c r="U1494" s="43">
        <v>750.77906762227519</v>
      </c>
      <c r="V1494" s="43">
        <v>0.7</v>
      </c>
    </row>
    <row r="1495" spans="1:22" ht="20.25" customHeight="1">
      <c r="A1495" s="39">
        <v>43371</v>
      </c>
      <c r="B1495" s="42" t="s">
        <v>14</v>
      </c>
      <c r="C1495" s="41">
        <v>22</v>
      </c>
      <c r="D1495" s="41">
        <v>40</v>
      </c>
      <c r="E1495" s="41">
        <v>201.05888257306037</v>
      </c>
      <c r="F1495" s="41">
        <v>29.636398315429688</v>
      </c>
      <c r="G1495" s="43">
        <v>223.898</v>
      </c>
      <c r="H1495" s="43">
        <v>244.25200000000001</v>
      </c>
      <c r="I1495" s="43">
        <v>0.32718104429591982</v>
      </c>
      <c r="J1495" s="43">
        <v>159.929</v>
      </c>
      <c r="K1495" s="43">
        <v>174.46799999999999</v>
      </c>
      <c r="L1495" s="43">
        <v>0.25124334947005394</v>
      </c>
      <c r="M1495" s="43">
        <v>0.121</v>
      </c>
      <c r="N1495" s="43">
        <v>0.13200000000000001</v>
      </c>
      <c r="O1495" s="43">
        <v>0.10073304981026007</v>
      </c>
      <c r="P1495" s="43">
        <v>63.969000000000001</v>
      </c>
      <c r="Q1495" s="43">
        <v>69.784000000000006</v>
      </c>
      <c r="R1495" s="43">
        <v>7.5937694825865792E-2</v>
      </c>
      <c r="S1495" s="43">
        <v>755.16635499999995</v>
      </c>
      <c r="T1495" s="43">
        <v>28.57</v>
      </c>
      <c r="U1495" s="43">
        <v>672.73913332740608</v>
      </c>
      <c r="V1495" s="43">
        <v>0.7</v>
      </c>
    </row>
    <row r="1496" spans="1:22" ht="20.25" customHeight="1">
      <c r="A1496" s="39">
        <v>43372</v>
      </c>
      <c r="B1496" s="42" t="s">
        <v>14</v>
      </c>
      <c r="C1496" s="41">
        <v>24</v>
      </c>
      <c r="D1496" s="41">
        <v>40</v>
      </c>
      <c r="E1496" s="41">
        <v>194.06808840264313</v>
      </c>
      <c r="F1496" s="41">
        <v>28.297103881835938</v>
      </c>
      <c r="G1496" s="43">
        <v>244.881</v>
      </c>
      <c r="H1496" s="43">
        <v>244.881</v>
      </c>
      <c r="I1496" s="43">
        <v>0.3274259252959198</v>
      </c>
      <c r="J1496" s="43">
        <v>175.25399999999999</v>
      </c>
      <c r="K1496" s="43">
        <v>175.25399999999999</v>
      </c>
      <c r="L1496" s="43">
        <v>0.25141860347005396</v>
      </c>
      <c r="M1496" s="43">
        <v>0.13200000000000001</v>
      </c>
      <c r="N1496" s="43">
        <v>0.13200000000000001</v>
      </c>
      <c r="O1496" s="43">
        <v>0.10086504981026007</v>
      </c>
      <c r="P1496" s="43">
        <v>69.626999999999995</v>
      </c>
      <c r="Q1496" s="43">
        <v>69.626999999999995</v>
      </c>
      <c r="R1496" s="43">
        <v>7.6007321825865795E-2</v>
      </c>
      <c r="S1496" s="43">
        <v>750.944344</v>
      </c>
      <c r="T1496" s="43">
        <v>28.43</v>
      </c>
      <c r="U1496" s="43">
        <v>558.7536353367783</v>
      </c>
      <c r="V1496" s="43">
        <v>0.7</v>
      </c>
    </row>
    <row r="1497" spans="1:22" ht="20.25" customHeight="1">
      <c r="A1497" s="39">
        <v>43373</v>
      </c>
      <c r="B1497" s="42" t="s">
        <v>14</v>
      </c>
      <c r="C1497" s="41">
        <v>24</v>
      </c>
      <c r="D1497" s="41">
        <v>40</v>
      </c>
      <c r="E1497" s="41">
        <v>187.76447071090632</v>
      </c>
      <c r="F1497" s="41">
        <v>26.868057250976563</v>
      </c>
      <c r="G1497" s="43">
        <v>240.49600000000001</v>
      </c>
      <c r="H1497" s="43">
        <v>240.49600000000001</v>
      </c>
      <c r="I1497" s="43">
        <v>0.32766642129591977</v>
      </c>
      <c r="J1497" s="43">
        <v>171.94499999999999</v>
      </c>
      <c r="K1497" s="43">
        <v>171.94499999999999</v>
      </c>
      <c r="L1497" s="43">
        <v>0.25159054847005397</v>
      </c>
      <c r="M1497" s="43">
        <v>0.14299999999999999</v>
      </c>
      <c r="N1497" s="43">
        <v>0.14299999999999999</v>
      </c>
      <c r="O1497" s="43">
        <v>0.10100804981026007</v>
      </c>
      <c r="P1497" s="43">
        <v>68.551000000000002</v>
      </c>
      <c r="Q1497" s="43">
        <v>68.551000000000002</v>
      </c>
      <c r="R1497" s="43">
        <v>7.6075872825865795E-2</v>
      </c>
      <c r="S1497" s="43">
        <v>833.65611100000001</v>
      </c>
      <c r="T1497" s="43">
        <v>28.5</v>
      </c>
      <c r="U1497" s="43">
        <v>559.01594968269671</v>
      </c>
      <c r="V1497" s="43">
        <v>0.7</v>
      </c>
    </row>
    <row r="1498" spans="1:22" ht="20.25" customHeight="1">
      <c r="A1498" s="39">
        <v>43374</v>
      </c>
      <c r="B1498" s="42" t="s">
        <v>14</v>
      </c>
      <c r="C1498" s="41">
        <v>5.5</v>
      </c>
      <c r="D1498" s="41">
        <v>40</v>
      </c>
      <c r="E1498" s="41">
        <v>542.68716492611031</v>
      </c>
      <c r="F1498" s="41">
        <v>27.166288375854492</v>
      </c>
      <c r="G1498" s="43">
        <v>101.803</v>
      </c>
      <c r="H1498" s="43">
        <v>444.23099999999999</v>
      </c>
      <c r="I1498" s="43">
        <v>0.32776822429591979</v>
      </c>
      <c r="J1498" s="43">
        <v>82.831000000000003</v>
      </c>
      <c r="K1498" s="43">
        <v>361.44400000000002</v>
      </c>
      <c r="L1498" s="43">
        <v>0.25167337947005397</v>
      </c>
      <c r="M1498" s="43">
        <v>3.7999999999999999E-2</v>
      </c>
      <c r="N1498" s="43">
        <v>0.16500000000000001</v>
      </c>
      <c r="O1498" s="43">
        <v>0.10104604981026007</v>
      </c>
      <c r="P1498" s="43">
        <v>18.972000000000001</v>
      </c>
      <c r="Q1498" s="43">
        <v>82.787000000000006</v>
      </c>
      <c r="R1498" s="43">
        <v>7.6094844825865801E-2</v>
      </c>
      <c r="S1498" s="43">
        <v>455.84382699999998</v>
      </c>
      <c r="T1498" s="43">
        <v>18.64</v>
      </c>
      <c r="U1498" s="43">
        <v>760.88610169141248</v>
      </c>
      <c r="V1498" s="43">
        <v>0.7</v>
      </c>
    </row>
    <row r="1499" spans="1:22" ht="20.25" customHeight="1">
      <c r="A1499" s="39">
        <v>43375</v>
      </c>
      <c r="B1499" s="42" t="s">
        <v>34</v>
      </c>
      <c r="C1499" s="41">
        <v>0</v>
      </c>
      <c r="D1499" s="41">
        <v>40</v>
      </c>
      <c r="E1499" s="41">
        <v>538.82468532935343</v>
      </c>
      <c r="F1499" s="41">
        <v>28.565767288208008</v>
      </c>
      <c r="G1499" s="43">
        <v>0</v>
      </c>
      <c r="H1499" s="43">
        <v>0</v>
      </c>
      <c r="I1499" s="43">
        <v>0.32776822429591979</v>
      </c>
      <c r="J1499" s="43">
        <v>0</v>
      </c>
      <c r="K1499" s="43">
        <v>0</v>
      </c>
      <c r="L1499" s="43">
        <v>0.25167337947005397</v>
      </c>
      <c r="M1499" s="43">
        <v>0</v>
      </c>
      <c r="N1499" s="43">
        <v>0</v>
      </c>
      <c r="O1499" s="43">
        <v>0.10104604981026007</v>
      </c>
      <c r="P1499" s="43">
        <v>0</v>
      </c>
      <c r="Q1499" s="43">
        <v>0</v>
      </c>
      <c r="R1499" s="43">
        <v>7.6094844825865801E-2</v>
      </c>
      <c r="S1499" s="43">
        <v>0</v>
      </c>
      <c r="T1499" s="43">
        <v>0</v>
      </c>
      <c r="U1499" s="43">
        <v>863.01929705436839</v>
      </c>
      <c r="V1499" s="43">
        <v>0.7</v>
      </c>
    </row>
    <row r="1500" spans="1:22" ht="20.25" customHeight="1">
      <c r="A1500" s="39">
        <v>43376</v>
      </c>
      <c r="B1500" s="42" t="s">
        <v>34</v>
      </c>
      <c r="C1500" s="41">
        <v>0</v>
      </c>
      <c r="D1500" s="41">
        <v>0</v>
      </c>
      <c r="E1500" s="41">
        <v>523.7810921474304</v>
      </c>
      <c r="F1500" s="41">
        <v>27.007841110229492</v>
      </c>
      <c r="G1500" s="43">
        <v>0</v>
      </c>
      <c r="H1500" s="43">
        <v>0</v>
      </c>
      <c r="I1500" s="43">
        <v>0.32776822429591979</v>
      </c>
      <c r="J1500" s="43">
        <v>0</v>
      </c>
      <c r="K1500" s="43">
        <v>0</v>
      </c>
      <c r="L1500" s="43">
        <v>0.25167337947005397</v>
      </c>
      <c r="M1500" s="43">
        <v>0</v>
      </c>
      <c r="N1500" s="43">
        <v>0</v>
      </c>
      <c r="O1500" s="43">
        <v>0.10104604981026007</v>
      </c>
      <c r="P1500" s="43">
        <v>0</v>
      </c>
      <c r="Q1500" s="43">
        <v>0</v>
      </c>
      <c r="R1500" s="43">
        <v>7.6094844825865801E-2</v>
      </c>
      <c r="S1500" s="43">
        <v>0</v>
      </c>
      <c r="T1500" s="43">
        <v>0</v>
      </c>
      <c r="U1500" s="43">
        <v>925.2302885617363</v>
      </c>
      <c r="V1500" s="43">
        <v>0.7</v>
      </c>
    </row>
    <row r="1501" spans="1:22" ht="20.25" customHeight="1">
      <c r="A1501" s="39">
        <v>43377</v>
      </c>
      <c r="B1501" s="42" t="s">
        <v>14</v>
      </c>
      <c r="C1501" s="41">
        <v>21</v>
      </c>
      <c r="D1501" s="41">
        <v>0</v>
      </c>
      <c r="E1501" s="41">
        <v>204.08519978259852</v>
      </c>
      <c r="F1501" s="41">
        <v>27.8048095703125</v>
      </c>
      <c r="G1501" s="43">
        <v>228.04</v>
      </c>
      <c r="H1501" s="43">
        <v>260.61700000000002</v>
      </c>
      <c r="I1501" s="43">
        <v>0.32799626429591977</v>
      </c>
      <c r="J1501" s="43">
        <v>156.173</v>
      </c>
      <c r="K1501" s="43">
        <v>178.483</v>
      </c>
      <c r="L1501" s="43">
        <v>0.25182955247005395</v>
      </c>
      <c r="M1501" s="43">
        <v>0.161</v>
      </c>
      <c r="N1501" s="43">
        <v>0.184</v>
      </c>
      <c r="O1501" s="43">
        <v>0.10120704981026006</v>
      </c>
      <c r="P1501" s="43">
        <v>71.867000000000004</v>
      </c>
      <c r="Q1501" s="43">
        <v>82.134</v>
      </c>
      <c r="R1501" s="43">
        <v>7.6166711825865804E-2</v>
      </c>
      <c r="S1501" s="43">
        <v>1030.402182</v>
      </c>
      <c r="T1501" s="43">
        <v>31.52</v>
      </c>
      <c r="U1501" s="43">
        <v>502.49598971906505</v>
      </c>
      <c r="V1501" s="43">
        <v>0.7</v>
      </c>
    </row>
    <row r="1502" spans="1:22" ht="20.25" customHeight="1">
      <c r="A1502" s="39">
        <v>43378</v>
      </c>
      <c r="B1502" s="42" t="s">
        <v>14</v>
      </c>
      <c r="C1502" s="41">
        <v>24</v>
      </c>
      <c r="D1502" s="41">
        <v>40</v>
      </c>
      <c r="E1502" s="41">
        <v>206.55103607632014</v>
      </c>
      <c r="F1502" s="41">
        <v>26.121658325195313</v>
      </c>
      <c r="G1502" s="43">
        <v>298.16800000000001</v>
      </c>
      <c r="H1502" s="43">
        <v>298.16800000000001</v>
      </c>
      <c r="I1502" s="43">
        <v>0.32829443229591976</v>
      </c>
      <c r="J1502" s="43">
        <v>204.059</v>
      </c>
      <c r="K1502" s="43">
        <v>204.059</v>
      </c>
      <c r="L1502" s="43">
        <v>0.25203361147005393</v>
      </c>
      <c r="M1502" s="43">
        <v>0.11799999999999999</v>
      </c>
      <c r="N1502" s="43">
        <v>0.11799999999999999</v>
      </c>
      <c r="O1502" s="43">
        <v>0.10132504981026005</v>
      </c>
      <c r="P1502" s="43">
        <v>94.108999999999995</v>
      </c>
      <c r="Q1502" s="43">
        <v>94.108999999999995</v>
      </c>
      <c r="R1502" s="43">
        <v>7.6260820825865799E-2</v>
      </c>
      <c r="S1502" s="43">
        <v>577.84758299999999</v>
      </c>
      <c r="T1502" s="43">
        <v>31.56</v>
      </c>
      <c r="U1502" s="43">
        <v>524.4434287889535</v>
      </c>
      <c r="V1502" s="43">
        <v>0.7</v>
      </c>
    </row>
    <row r="1503" spans="1:22" ht="20.25" customHeight="1">
      <c r="A1503" s="39">
        <v>43379</v>
      </c>
      <c r="B1503" s="42" t="s">
        <v>14</v>
      </c>
      <c r="C1503" s="41">
        <v>24</v>
      </c>
      <c r="D1503" s="41">
        <v>40</v>
      </c>
      <c r="E1503" s="41">
        <v>204.44172137977441</v>
      </c>
      <c r="F1503" s="41">
        <v>26.527860641479492</v>
      </c>
      <c r="G1503" s="43">
        <v>342.464</v>
      </c>
      <c r="H1503" s="43">
        <v>342.464</v>
      </c>
      <c r="I1503" s="43">
        <v>0.32863689629591974</v>
      </c>
      <c r="J1503" s="43">
        <v>231.88499999999999</v>
      </c>
      <c r="K1503" s="43">
        <v>231.88499999999999</v>
      </c>
      <c r="L1503" s="43">
        <v>0.25226549647005392</v>
      </c>
      <c r="M1503" s="43">
        <v>0.125</v>
      </c>
      <c r="N1503" s="43">
        <v>0.125</v>
      </c>
      <c r="O1503" s="43">
        <v>0.10145004981026005</v>
      </c>
      <c r="P1503" s="43">
        <v>110.57899999999999</v>
      </c>
      <c r="Q1503" s="43">
        <v>110.57899999999999</v>
      </c>
      <c r="R1503" s="43">
        <v>7.6371399825865799E-2</v>
      </c>
      <c r="S1503" s="43">
        <v>538.91799800000001</v>
      </c>
      <c r="T1503" s="43">
        <v>32.29</v>
      </c>
      <c r="U1503" s="43">
        <v>520.23535145783342</v>
      </c>
      <c r="V1503" s="43">
        <v>0.7</v>
      </c>
    </row>
    <row r="1504" spans="1:22" ht="20.25" customHeight="1">
      <c r="A1504" s="39">
        <v>43380</v>
      </c>
      <c r="B1504" s="42" t="s">
        <v>14</v>
      </c>
      <c r="C1504" s="41">
        <v>24</v>
      </c>
      <c r="D1504" s="41">
        <v>40</v>
      </c>
      <c r="E1504" s="41">
        <v>231.26199998017532</v>
      </c>
      <c r="F1504" s="41">
        <v>28.310073852539063</v>
      </c>
      <c r="G1504" s="43">
        <v>343.74400000000003</v>
      </c>
      <c r="H1504" s="43">
        <v>343.74400000000003</v>
      </c>
      <c r="I1504" s="43">
        <v>0.32898064029591972</v>
      </c>
      <c r="J1504" s="43">
        <v>228.232</v>
      </c>
      <c r="K1504" s="43">
        <v>228.232</v>
      </c>
      <c r="L1504" s="43">
        <v>0.25249372847005391</v>
      </c>
      <c r="M1504" s="43">
        <v>0.13400000000000001</v>
      </c>
      <c r="N1504" s="43">
        <v>0.13400000000000001</v>
      </c>
      <c r="O1504" s="43">
        <v>0.10158404981026005</v>
      </c>
      <c r="P1504" s="43">
        <v>115.512</v>
      </c>
      <c r="Q1504" s="43">
        <v>115.512</v>
      </c>
      <c r="R1504" s="43">
        <v>7.6486911825865797E-2</v>
      </c>
      <c r="S1504" s="43">
        <v>587.72214199999996</v>
      </c>
      <c r="T1504" s="43">
        <v>33.6</v>
      </c>
      <c r="U1504" s="43">
        <v>544.98949737368207</v>
      </c>
      <c r="V1504" s="43">
        <v>0.7</v>
      </c>
    </row>
    <row r="1505" spans="1:22" ht="20.25" customHeight="1">
      <c r="A1505" s="39">
        <v>43381</v>
      </c>
      <c r="B1505" s="42" t="s">
        <v>14</v>
      </c>
      <c r="C1505" s="41">
        <v>24</v>
      </c>
      <c r="D1505" s="41">
        <v>40</v>
      </c>
      <c r="E1505" s="41">
        <v>203.2546144079989</v>
      </c>
      <c r="F1505" s="41">
        <v>28.856857299804688</v>
      </c>
      <c r="G1505" s="43">
        <v>349.06200000000001</v>
      </c>
      <c r="H1505" s="43">
        <v>349.06200000000001</v>
      </c>
      <c r="I1505" s="43">
        <v>0.32932970229591974</v>
      </c>
      <c r="J1505" s="43">
        <v>232.71199999999999</v>
      </c>
      <c r="K1505" s="43">
        <v>232.71199999999999</v>
      </c>
      <c r="L1505" s="43">
        <v>0.25272644047005394</v>
      </c>
      <c r="M1505" s="43">
        <v>0.128</v>
      </c>
      <c r="N1505" s="43">
        <v>0.128</v>
      </c>
      <c r="O1505" s="43">
        <v>0.10171204981026005</v>
      </c>
      <c r="P1505" s="43">
        <v>116.35</v>
      </c>
      <c r="Q1505" s="43">
        <v>116.35</v>
      </c>
      <c r="R1505" s="43">
        <v>7.6603261825865798E-2</v>
      </c>
      <c r="S1505" s="43">
        <v>550.09195899999997</v>
      </c>
      <c r="T1505" s="43">
        <v>33.33</v>
      </c>
      <c r="U1505" s="43">
        <v>510.19035501478265</v>
      </c>
      <c r="V1505" s="43">
        <v>0.7</v>
      </c>
    </row>
    <row r="1506" spans="1:22" ht="20.25" customHeight="1">
      <c r="A1506" s="39">
        <v>43382</v>
      </c>
      <c r="B1506" s="42" t="s">
        <v>14</v>
      </c>
      <c r="C1506" s="41">
        <v>24</v>
      </c>
      <c r="D1506" s="41">
        <v>40</v>
      </c>
      <c r="E1506" s="41">
        <v>195.45116982737289</v>
      </c>
      <c r="F1506" s="41">
        <v>27.488815307617188</v>
      </c>
      <c r="G1506" s="43">
        <v>376.24599999999998</v>
      </c>
      <c r="H1506" s="43">
        <v>376.24599999999998</v>
      </c>
      <c r="I1506" s="43">
        <v>0.32970594829591976</v>
      </c>
      <c r="J1506" s="43">
        <v>249.81299999999999</v>
      </c>
      <c r="K1506" s="43">
        <v>249.81299999999999</v>
      </c>
      <c r="L1506" s="43">
        <v>0.25297625347005392</v>
      </c>
      <c r="M1506" s="43">
        <v>0.107</v>
      </c>
      <c r="N1506" s="43">
        <v>0.107</v>
      </c>
      <c r="O1506" s="43">
        <v>0.10181904981026005</v>
      </c>
      <c r="P1506" s="43">
        <v>126.43300000000001</v>
      </c>
      <c r="Q1506" s="43">
        <v>126.43300000000001</v>
      </c>
      <c r="R1506" s="43">
        <v>7.6729694825865793E-2</v>
      </c>
      <c r="S1506" s="43">
        <v>429.77347099999997</v>
      </c>
      <c r="T1506" s="43">
        <v>33.6</v>
      </c>
      <c r="U1506" s="43">
        <v>510.76908958142542</v>
      </c>
      <c r="V1506" s="43">
        <v>0.7</v>
      </c>
    </row>
    <row r="1507" spans="1:22" ht="20.25" customHeight="1">
      <c r="A1507" s="39">
        <v>43383</v>
      </c>
      <c r="B1507" s="42" t="s">
        <v>14</v>
      </c>
      <c r="C1507" s="41">
        <v>24</v>
      </c>
      <c r="D1507" s="41">
        <v>40</v>
      </c>
      <c r="E1507" s="41">
        <v>190.54699279738182</v>
      </c>
      <c r="F1507" s="41">
        <v>29.61181640625</v>
      </c>
      <c r="G1507" s="43">
        <v>351.45699999999999</v>
      </c>
      <c r="H1507" s="43">
        <v>351.45699999999999</v>
      </c>
      <c r="I1507" s="43">
        <v>0.33005740529591976</v>
      </c>
      <c r="J1507" s="43">
        <v>233.09299999999999</v>
      </c>
      <c r="K1507" s="43">
        <v>233.09299999999999</v>
      </c>
      <c r="L1507" s="43">
        <v>0.25320934647005394</v>
      </c>
      <c r="M1507" s="43">
        <v>0.128</v>
      </c>
      <c r="N1507" s="43">
        <v>0.128</v>
      </c>
      <c r="O1507" s="43">
        <v>0.10194704981026005</v>
      </c>
      <c r="P1507" s="43">
        <v>118.364</v>
      </c>
      <c r="Q1507" s="43">
        <v>118.364</v>
      </c>
      <c r="R1507" s="43">
        <v>7.6848058825865789E-2</v>
      </c>
      <c r="S1507" s="43">
        <v>549.69475699999998</v>
      </c>
      <c r="T1507" s="43">
        <v>33.68</v>
      </c>
      <c r="U1507" s="43">
        <v>520.07756626271839</v>
      </c>
      <c r="V1507" s="43">
        <v>0.7</v>
      </c>
    </row>
    <row r="1508" spans="1:22" ht="20.25" customHeight="1">
      <c r="A1508" s="39">
        <v>43384</v>
      </c>
      <c r="B1508" s="42" t="s">
        <v>14</v>
      </c>
      <c r="C1508" s="41">
        <v>24</v>
      </c>
      <c r="D1508" s="41">
        <v>40</v>
      </c>
      <c r="E1508" s="41">
        <v>195.56750808108711</v>
      </c>
      <c r="F1508" s="41">
        <v>29.191238403320313</v>
      </c>
      <c r="G1508" s="43">
        <v>345.15300000000002</v>
      </c>
      <c r="H1508" s="43">
        <v>345.15300000000002</v>
      </c>
      <c r="I1508" s="43">
        <v>0.33040255829591975</v>
      </c>
      <c r="J1508" s="43">
        <v>228.89</v>
      </c>
      <c r="K1508" s="43">
        <v>228.89</v>
      </c>
      <c r="L1508" s="43">
        <v>0.25343823647005392</v>
      </c>
      <c r="M1508" s="43">
        <v>0.155</v>
      </c>
      <c r="N1508" s="43">
        <v>0.155</v>
      </c>
      <c r="O1508" s="43">
        <v>0.10210204981026005</v>
      </c>
      <c r="P1508" s="43">
        <v>116.26300000000001</v>
      </c>
      <c r="Q1508" s="43">
        <v>116.26300000000001</v>
      </c>
      <c r="R1508" s="43">
        <v>7.6964321825865795E-2</v>
      </c>
      <c r="S1508" s="43">
        <v>676.185067</v>
      </c>
      <c r="T1508" s="43">
        <v>33.68</v>
      </c>
      <c r="U1508" s="43">
        <v>497.06812235174141</v>
      </c>
      <c r="V1508" s="43">
        <v>0.7</v>
      </c>
    </row>
    <row r="1509" spans="1:22" ht="20.25" customHeight="1">
      <c r="A1509" s="39">
        <v>43385</v>
      </c>
      <c r="B1509" s="42" t="s">
        <v>14</v>
      </c>
      <c r="C1509" s="41">
        <v>24</v>
      </c>
      <c r="D1509" s="41">
        <v>40</v>
      </c>
      <c r="E1509" s="41">
        <v>187.07</v>
      </c>
      <c r="F1509" s="41">
        <v>28.55</v>
      </c>
      <c r="G1509" s="43">
        <v>338.00599999999997</v>
      </c>
      <c r="H1509" s="43">
        <v>338.00599999999997</v>
      </c>
      <c r="I1509" s="43">
        <v>0.33074056429591975</v>
      </c>
      <c r="J1509" s="43">
        <v>223.36199999999999</v>
      </c>
      <c r="K1509" s="43">
        <v>223.36199999999999</v>
      </c>
      <c r="L1509" s="43">
        <v>0.25366159847005393</v>
      </c>
      <c r="M1509" s="43">
        <v>0.157</v>
      </c>
      <c r="N1509" s="43">
        <v>0.157</v>
      </c>
      <c r="O1509" s="43">
        <v>0.10225904981026006</v>
      </c>
      <c r="P1509" s="43">
        <v>114.64400000000001</v>
      </c>
      <c r="Q1509" s="43">
        <v>114.64400000000001</v>
      </c>
      <c r="R1509" s="43">
        <v>7.7078965825865792E-2</v>
      </c>
      <c r="S1509" s="43">
        <v>702.39342399999998</v>
      </c>
      <c r="T1509" s="43">
        <v>33.92</v>
      </c>
      <c r="U1509" s="43">
        <v>507.61</v>
      </c>
      <c r="V1509" s="43">
        <v>0.7</v>
      </c>
    </row>
    <row r="1510" spans="1:22" ht="20.25" customHeight="1">
      <c r="A1510" s="39">
        <v>43386</v>
      </c>
      <c r="B1510" s="42" t="s">
        <v>14</v>
      </c>
      <c r="C1510" s="41">
        <v>24</v>
      </c>
      <c r="D1510" s="41">
        <v>40</v>
      </c>
      <c r="E1510" s="41">
        <v>183.53</v>
      </c>
      <c r="F1510" s="41">
        <v>28.86</v>
      </c>
      <c r="G1510" s="43">
        <v>244.83699999999999</v>
      </c>
      <c r="H1510" s="43">
        <v>244.83699999999999</v>
      </c>
      <c r="I1510" s="43">
        <v>0.33098540129591975</v>
      </c>
      <c r="J1510" s="43">
        <v>171.911</v>
      </c>
      <c r="K1510" s="43">
        <v>171.911</v>
      </c>
      <c r="L1510" s="43">
        <v>0.25383350947005395</v>
      </c>
      <c r="M1510" s="43">
        <v>0.13400000000000001</v>
      </c>
      <c r="N1510" s="43">
        <v>0.13400000000000001</v>
      </c>
      <c r="O1510" s="43">
        <v>0.10239304981026005</v>
      </c>
      <c r="P1510" s="43">
        <v>72.926000000000002</v>
      </c>
      <c r="Q1510" s="43">
        <v>72.926000000000002</v>
      </c>
      <c r="R1510" s="43">
        <v>7.7151891825865793E-2</v>
      </c>
      <c r="S1510" s="43">
        <v>782.18380400000001</v>
      </c>
      <c r="T1510" s="43">
        <v>29.79</v>
      </c>
      <c r="U1510" s="43">
        <v>503.51</v>
      </c>
      <c r="V1510" s="43">
        <v>0.7</v>
      </c>
    </row>
    <row r="1511" spans="1:22" ht="20.25" customHeight="1">
      <c r="A1511" s="39">
        <v>43387</v>
      </c>
      <c r="B1511" s="42" t="s">
        <v>14</v>
      </c>
      <c r="C1511" s="41">
        <v>24</v>
      </c>
      <c r="D1511" s="41">
        <v>40</v>
      </c>
      <c r="E1511" s="41">
        <v>184.04</v>
      </c>
      <c r="F1511" s="41">
        <v>28.71</v>
      </c>
      <c r="G1511" s="43">
        <v>244.25700000000001</v>
      </c>
      <c r="H1511" s="43">
        <v>244.25700000000001</v>
      </c>
      <c r="I1511" s="43">
        <v>0.33122965829591977</v>
      </c>
      <c r="J1511" s="43">
        <v>171.32300000000001</v>
      </c>
      <c r="K1511" s="43">
        <v>171.32300000000001</v>
      </c>
      <c r="L1511" s="43">
        <v>0.25400483247005395</v>
      </c>
      <c r="M1511" s="43">
        <v>0.122</v>
      </c>
      <c r="N1511" s="43">
        <v>0.122</v>
      </c>
      <c r="O1511" s="43">
        <v>0.10251504981026005</v>
      </c>
      <c r="P1511" s="43">
        <v>72.933999999999997</v>
      </c>
      <c r="Q1511" s="43">
        <v>72.933999999999997</v>
      </c>
      <c r="R1511" s="43">
        <v>7.7224825825865789E-2</v>
      </c>
      <c r="S1511" s="43">
        <v>713.53525200000001</v>
      </c>
      <c r="T1511" s="43">
        <v>29.86</v>
      </c>
      <c r="U1511" s="43">
        <v>505.71</v>
      </c>
      <c r="V1511" s="43">
        <v>0.7</v>
      </c>
    </row>
    <row r="1512" spans="1:22" ht="20.25" customHeight="1">
      <c r="A1512" s="39">
        <v>43388</v>
      </c>
      <c r="B1512" s="42" t="s">
        <v>14</v>
      </c>
      <c r="C1512" s="41">
        <v>24</v>
      </c>
      <c r="D1512" s="41">
        <v>40</v>
      </c>
      <c r="E1512" s="41">
        <v>184.95</v>
      </c>
      <c r="F1512" s="41">
        <v>28.05</v>
      </c>
      <c r="G1512" s="43">
        <v>242.39599999999999</v>
      </c>
      <c r="H1512" s="43">
        <v>242.39599999999999</v>
      </c>
      <c r="I1512" s="43">
        <v>0.33147205429591975</v>
      </c>
      <c r="J1512" s="43">
        <v>172.256</v>
      </c>
      <c r="K1512" s="43">
        <v>172.256</v>
      </c>
      <c r="L1512" s="43">
        <v>0.25417708847005394</v>
      </c>
      <c r="M1512" s="43">
        <v>0.123</v>
      </c>
      <c r="N1512" s="43">
        <v>0.123</v>
      </c>
      <c r="O1512" s="43">
        <v>0.10263804981026005</v>
      </c>
      <c r="P1512" s="43">
        <v>70.14</v>
      </c>
      <c r="Q1512" s="43">
        <v>70.14</v>
      </c>
      <c r="R1512" s="43">
        <v>7.7294965825865786E-2</v>
      </c>
      <c r="S1512" s="43">
        <v>711.81265099999996</v>
      </c>
      <c r="T1512" s="43">
        <v>28.94</v>
      </c>
      <c r="U1512" s="43">
        <v>511.26</v>
      </c>
      <c r="V1512" s="43">
        <v>0.7</v>
      </c>
    </row>
    <row r="1513" spans="1:22" ht="20.25" customHeight="1">
      <c r="A1513" s="39">
        <v>43389</v>
      </c>
      <c r="B1513" s="42" t="s">
        <v>14</v>
      </c>
      <c r="C1513" s="41">
        <v>24</v>
      </c>
      <c r="D1513" s="41">
        <v>40</v>
      </c>
      <c r="E1513" s="41">
        <v>184.83</v>
      </c>
      <c r="F1513" s="41">
        <v>27.82</v>
      </c>
      <c r="G1513" s="43">
        <v>245.946</v>
      </c>
      <c r="H1513" s="43">
        <v>245.946</v>
      </c>
      <c r="I1513" s="43">
        <v>0.33171800029591975</v>
      </c>
      <c r="J1513" s="43">
        <v>174.28800000000001</v>
      </c>
      <c r="K1513" s="43">
        <v>174.28800000000001</v>
      </c>
      <c r="L1513" s="43">
        <v>0.25435137647005396</v>
      </c>
      <c r="M1513" s="43">
        <v>0.11700000000000001</v>
      </c>
      <c r="N1513" s="43">
        <v>0.11700000000000001</v>
      </c>
      <c r="O1513" s="43">
        <v>0.10275504981026005</v>
      </c>
      <c r="P1513" s="43">
        <v>71.658000000000001</v>
      </c>
      <c r="Q1513" s="43">
        <v>71.658000000000001</v>
      </c>
      <c r="R1513" s="43">
        <v>7.7366623825865788E-2</v>
      </c>
      <c r="S1513" s="43">
        <v>670.84939899999995</v>
      </c>
      <c r="T1513" s="43">
        <v>29.14</v>
      </c>
      <c r="U1513" s="43">
        <v>515.80999999999995</v>
      </c>
      <c r="V1513" s="43">
        <v>0.7</v>
      </c>
    </row>
    <row r="1514" spans="1:22" ht="20.25" customHeight="1">
      <c r="A1514" s="39">
        <v>43390</v>
      </c>
      <c r="B1514" s="42" t="s">
        <v>14</v>
      </c>
      <c r="C1514" s="41">
        <v>24</v>
      </c>
      <c r="D1514" s="41">
        <v>40</v>
      </c>
      <c r="E1514" s="41">
        <v>184.91</v>
      </c>
      <c r="F1514" s="41">
        <v>27.29</v>
      </c>
      <c r="G1514" s="43">
        <v>245.71600000000001</v>
      </c>
      <c r="H1514" s="43">
        <v>245.71600000000001</v>
      </c>
      <c r="I1514" s="43">
        <v>0.33196371629591975</v>
      </c>
      <c r="J1514" s="43">
        <v>174.47900000000001</v>
      </c>
      <c r="K1514" s="43">
        <v>174.47900000000001</v>
      </c>
      <c r="L1514" s="43">
        <v>0.25452585547005396</v>
      </c>
      <c r="M1514" s="43">
        <v>0.11700000000000001</v>
      </c>
      <c r="N1514" s="43">
        <v>0.11700000000000001</v>
      </c>
      <c r="O1514" s="43">
        <v>0.10287204981026006</v>
      </c>
      <c r="P1514" s="43">
        <v>71.236999999999995</v>
      </c>
      <c r="Q1514" s="43">
        <v>71.236999999999995</v>
      </c>
      <c r="R1514" s="43">
        <v>7.743786082586579E-2</v>
      </c>
      <c r="S1514" s="43">
        <v>672.94058299999995</v>
      </c>
      <c r="T1514" s="43">
        <v>28.99</v>
      </c>
      <c r="U1514" s="43">
        <v>523.9</v>
      </c>
      <c r="V1514" s="43">
        <v>0.7</v>
      </c>
    </row>
    <row r="1515" spans="1:22" ht="20.25" customHeight="1">
      <c r="A1515" s="39">
        <v>43391</v>
      </c>
      <c r="B1515" s="42" t="s">
        <v>14</v>
      </c>
      <c r="C1515" s="41">
        <v>24</v>
      </c>
      <c r="D1515" s="41">
        <v>40</v>
      </c>
      <c r="E1515" s="41">
        <v>188.7</v>
      </c>
      <c r="F1515" s="41">
        <v>26.36</v>
      </c>
      <c r="G1515" s="43">
        <v>301.40499999999997</v>
      </c>
      <c r="H1515" s="43">
        <v>301.40499999999997</v>
      </c>
      <c r="I1515" s="43">
        <v>0.33226512129591973</v>
      </c>
      <c r="J1515" s="43">
        <v>201.86199999999999</v>
      </c>
      <c r="K1515" s="43">
        <v>201.86199999999999</v>
      </c>
      <c r="L1515" s="43">
        <v>0.25472771747005396</v>
      </c>
      <c r="M1515" s="43">
        <v>0.13700000000000001</v>
      </c>
      <c r="N1515" s="43">
        <v>0.13700000000000001</v>
      </c>
      <c r="O1515" s="43">
        <v>0.10300904981026006</v>
      </c>
      <c r="P1515" s="43">
        <v>99.543000000000006</v>
      </c>
      <c r="Q1515" s="43">
        <v>99.543000000000006</v>
      </c>
      <c r="R1515" s="43">
        <v>7.7537403825865783E-2</v>
      </c>
      <c r="S1515" s="43">
        <v>677.33402000000001</v>
      </c>
      <c r="T1515" s="43">
        <v>33.03</v>
      </c>
      <c r="U1515" s="43">
        <v>543.15</v>
      </c>
      <c r="V1515" s="43">
        <v>0.7</v>
      </c>
    </row>
    <row r="1516" spans="1:22" ht="20.25" customHeight="1">
      <c r="A1516" s="39">
        <v>43392</v>
      </c>
      <c r="B1516" s="42" t="s">
        <v>14</v>
      </c>
      <c r="C1516" s="41">
        <v>24</v>
      </c>
      <c r="D1516" s="41">
        <v>40</v>
      </c>
      <c r="E1516" s="41">
        <v>190.71</v>
      </c>
      <c r="F1516" s="41">
        <v>25.58</v>
      </c>
      <c r="G1516" s="43">
        <v>296.69400000000002</v>
      </c>
      <c r="H1516" s="43">
        <v>296.69400000000002</v>
      </c>
      <c r="I1516" s="43">
        <v>0.33256181529591972</v>
      </c>
      <c r="J1516" s="43">
        <v>199.18700000000001</v>
      </c>
      <c r="K1516" s="43">
        <v>199.18700000000001</v>
      </c>
      <c r="L1516" s="43">
        <v>0.25492690447005395</v>
      </c>
      <c r="M1516" s="43">
        <v>0.13100000000000001</v>
      </c>
      <c r="N1516" s="43">
        <v>0.13100000000000001</v>
      </c>
      <c r="O1516" s="43">
        <v>0.10314004981026006</v>
      </c>
      <c r="P1516" s="43">
        <v>97.507000000000005</v>
      </c>
      <c r="Q1516" s="43">
        <v>97.507000000000005</v>
      </c>
      <c r="R1516" s="43">
        <v>7.763491082586578E-2</v>
      </c>
      <c r="S1516" s="43">
        <v>658.16544299999998</v>
      </c>
      <c r="T1516" s="43">
        <v>32.86</v>
      </c>
      <c r="U1516" s="43">
        <v>560.13</v>
      </c>
      <c r="V1516" s="43">
        <v>0.7</v>
      </c>
    </row>
    <row r="1517" spans="1:22" ht="20.25" customHeight="1">
      <c r="A1517" s="39">
        <v>43393</v>
      </c>
      <c r="B1517" s="42" t="s">
        <v>14</v>
      </c>
      <c r="C1517" s="41">
        <v>24</v>
      </c>
      <c r="D1517" s="41">
        <v>40</v>
      </c>
      <c r="E1517" s="41">
        <v>200.63</v>
      </c>
      <c r="F1517" s="41">
        <v>24.63</v>
      </c>
      <c r="G1517" s="43">
        <v>293.40100000000001</v>
      </c>
      <c r="H1517" s="43">
        <v>293.40100000000001</v>
      </c>
      <c r="I1517" s="43">
        <v>0.33285521629591974</v>
      </c>
      <c r="J1517" s="43">
        <v>198.791</v>
      </c>
      <c r="K1517" s="43">
        <v>198.791</v>
      </c>
      <c r="L1517" s="43">
        <v>0.25512569547005393</v>
      </c>
      <c r="M1517" s="43">
        <v>0.128</v>
      </c>
      <c r="N1517" s="43">
        <v>0.128</v>
      </c>
      <c r="O1517" s="43">
        <v>0.10326804981026007</v>
      </c>
      <c r="P1517" s="43">
        <v>94.61</v>
      </c>
      <c r="Q1517" s="43">
        <v>94.61</v>
      </c>
      <c r="R1517" s="43">
        <v>7.7729520825865775E-2</v>
      </c>
      <c r="S1517" s="43">
        <v>645.92461400000002</v>
      </c>
      <c r="T1517" s="43">
        <v>32.25</v>
      </c>
      <c r="U1517" s="43">
        <v>589.54</v>
      </c>
      <c r="V1517" s="43">
        <v>0.7</v>
      </c>
    </row>
    <row r="1518" spans="1:22" ht="20.25" customHeight="1">
      <c r="A1518" s="39">
        <v>43394</v>
      </c>
      <c r="B1518" s="42" t="s">
        <v>14</v>
      </c>
      <c r="C1518" s="41">
        <v>24</v>
      </c>
      <c r="D1518" s="41">
        <v>40</v>
      </c>
      <c r="E1518" s="41">
        <v>198.86</v>
      </c>
      <c r="F1518" s="41">
        <v>24.47</v>
      </c>
      <c r="G1518" s="43">
        <v>291.411</v>
      </c>
      <c r="H1518" s="43">
        <v>291.411</v>
      </c>
      <c r="I1518" s="43">
        <v>0.33314662729591976</v>
      </c>
      <c r="J1518" s="43">
        <v>196.04400000000001</v>
      </c>
      <c r="K1518" s="43">
        <v>196.04400000000001</v>
      </c>
      <c r="L1518" s="43">
        <v>0.25532173947005393</v>
      </c>
      <c r="M1518" s="43">
        <v>0.14000000000000001</v>
      </c>
      <c r="N1518" s="43">
        <v>0.14000000000000001</v>
      </c>
      <c r="O1518" s="43">
        <v>0.10340804981026007</v>
      </c>
      <c r="P1518" s="43">
        <v>95.367000000000004</v>
      </c>
      <c r="Q1518" s="43">
        <v>95.367000000000004</v>
      </c>
      <c r="R1518" s="43">
        <v>7.7824887825865774E-2</v>
      </c>
      <c r="S1518" s="43">
        <v>714.97214899999994</v>
      </c>
      <c r="T1518" s="43">
        <v>32.729999999999997</v>
      </c>
      <c r="U1518" s="43">
        <v>600.95000000000005</v>
      </c>
      <c r="V1518" s="43">
        <v>0.7</v>
      </c>
    </row>
    <row r="1519" spans="1:22" ht="20.25" customHeight="1">
      <c r="A1519" s="39">
        <v>43395</v>
      </c>
      <c r="B1519" s="42" t="s">
        <v>14</v>
      </c>
      <c r="C1519" s="41">
        <v>24</v>
      </c>
      <c r="D1519" s="41">
        <v>40</v>
      </c>
      <c r="E1519" s="41">
        <v>193.12</v>
      </c>
      <c r="F1519" s="41">
        <v>23.95</v>
      </c>
      <c r="G1519" s="43">
        <v>209.34100000000001</v>
      </c>
      <c r="H1519" s="43">
        <v>209.34100000000001</v>
      </c>
      <c r="I1519" s="43">
        <v>0.33335596829591974</v>
      </c>
      <c r="J1519" s="43">
        <v>167.315</v>
      </c>
      <c r="K1519" s="43">
        <v>167.315</v>
      </c>
      <c r="L1519" s="43">
        <v>0.25548905447005393</v>
      </c>
      <c r="M1519" s="43">
        <v>0.11700000000000001</v>
      </c>
      <c r="N1519" s="43">
        <v>0.11700000000000001</v>
      </c>
      <c r="O1519" s="43">
        <v>0.10352504981026008</v>
      </c>
      <c r="P1519" s="43">
        <v>42.026000000000003</v>
      </c>
      <c r="Q1519" s="43">
        <v>42.026000000000003</v>
      </c>
      <c r="R1519" s="43">
        <v>7.7866913825865774E-2</v>
      </c>
      <c r="S1519" s="43">
        <v>698.75384799999995</v>
      </c>
      <c r="T1519" s="43">
        <v>20.079999999999998</v>
      </c>
      <c r="U1519" s="43">
        <v>606.58000000000004</v>
      </c>
      <c r="V1519" s="43">
        <v>0.7</v>
      </c>
    </row>
    <row r="1520" spans="1:22" ht="20.25" customHeight="1">
      <c r="A1520" s="39">
        <v>43396</v>
      </c>
      <c r="B1520" s="42" t="s">
        <v>14</v>
      </c>
      <c r="C1520" s="41">
        <v>24</v>
      </c>
      <c r="D1520" s="41">
        <v>40</v>
      </c>
      <c r="E1520" s="41">
        <v>211.07</v>
      </c>
      <c r="F1520" s="41">
        <v>22.66</v>
      </c>
      <c r="G1520" s="43">
        <v>203.386</v>
      </c>
      <c r="H1520" s="43">
        <v>203.386</v>
      </c>
      <c r="I1520" s="43">
        <v>0.33355935429591976</v>
      </c>
      <c r="J1520" s="43">
        <v>161.12</v>
      </c>
      <c r="K1520" s="43">
        <v>161.12</v>
      </c>
      <c r="L1520" s="43">
        <v>0.25565017447005395</v>
      </c>
      <c r="M1520" s="43">
        <v>0.115</v>
      </c>
      <c r="N1520" s="43">
        <v>0.115</v>
      </c>
      <c r="O1520" s="43">
        <v>0.10364004981026008</v>
      </c>
      <c r="P1520" s="43">
        <v>42.265999999999998</v>
      </c>
      <c r="Q1520" s="43">
        <v>42.265999999999998</v>
      </c>
      <c r="R1520" s="43">
        <v>7.7909179825865774E-2</v>
      </c>
      <c r="S1520" s="43">
        <v>716.00670300000002</v>
      </c>
      <c r="T1520" s="43">
        <v>20.78</v>
      </c>
      <c r="U1520" s="43">
        <v>650.88</v>
      </c>
      <c r="V1520" s="43">
        <v>0.7</v>
      </c>
    </row>
    <row r="1521" spans="1:22" ht="20.25" customHeight="1">
      <c r="A1521" s="39">
        <v>43397</v>
      </c>
      <c r="B1521" s="42" t="s">
        <v>14</v>
      </c>
      <c r="C1521" s="41">
        <v>24</v>
      </c>
      <c r="D1521" s="41">
        <v>40</v>
      </c>
      <c r="E1521" s="41">
        <v>217.13</v>
      </c>
      <c r="F1521" s="41">
        <v>22.9</v>
      </c>
      <c r="G1521" s="43">
        <v>207.90600000000001</v>
      </c>
      <c r="H1521" s="43">
        <v>207.90600000000001</v>
      </c>
      <c r="I1521" s="43">
        <v>0.33376726029591974</v>
      </c>
      <c r="J1521" s="43">
        <v>164.559</v>
      </c>
      <c r="K1521" s="43">
        <v>164.559</v>
      </c>
      <c r="L1521" s="43">
        <v>0.25581473347005396</v>
      </c>
      <c r="M1521" s="43">
        <v>0.115</v>
      </c>
      <c r="N1521" s="43">
        <v>0.115</v>
      </c>
      <c r="O1521" s="43">
        <v>0.10375504981026008</v>
      </c>
      <c r="P1521" s="43">
        <v>43.347000000000001</v>
      </c>
      <c r="Q1521" s="43">
        <v>43.347000000000001</v>
      </c>
      <c r="R1521" s="43">
        <v>7.7952526825865773E-2</v>
      </c>
      <c r="S1521" s="43">
        <v>695.93884300000002</v>
      </c>
      <c r="T1521" s="43">
        <v>20.85</v>
      </c>
      <c r="U1521" s="43">
        <v>653.75</v>
      </c>
      <c r="V1521" s="43">
        <v>0.7</v>
      </c>
    </row>
    <row r="1522" spans="1:22" ht="20.25" customHeight="1">
      <c r="A1522" s="39">
        <v>43398</v>
      </c>
      <c r="B1522" s="42" t="s">
        <v>14</v>
      </c>
      <c r="C1522" s="41">
        <v>24</v>
      </c>
      <c r="D1522" s="41">
        <v>40</v>
      </c>
      <c r="E1522" s="41">
        <v>200.22</v>
      </c>
      <c r="F1522" s="41">
        <v>24.34</v>
      </c>
      <c r="G1522" s="43">
        <v>209.06700000000001</v>
      </c>
      <c r="H1522" s="43">
        <v>209.06700000000001</v>
      </c>
      <c r="I1522" s="43">
        <v>0.33397632729591975</v>
      </c>
      <c r="J1522" s="43">
        <v>165.87799999999999</v>
      </c>
      <c r="K1522" s="43">
        <v>165.87799999999999</v>
      </c>
      <c r="L1522" s="43">
        <v>0.25598061147005396</v>
      </c>
      <c r="M1522" s="43">
        <v>0.11600000000000001</v>
      </c>
      <c r="N1522" s="43">
        <v>0.11600000000000001</v>
      </c>
      <c r="O1522" s="43">
        <v>0.10387104981026009</v>
      </c>
      <c r="P1522" s="43">
        <v>43.189</v>
      </c>
      <c r="Q1522" s="43">
        <v>43.189</v>
      </c>
      <c r="R1522" s="43">
        <v>7.7995715825865772E-2</v>
      </c>
      <c r="S1522" s="43">
        <v>700.73186299999998</v>
      </c>
      <c r="T1522" s="43">
        <v>20.66</v>
      </c>
      <c r="U1522" s="43">
        <v>626.32000000000005</v>
      </c>
      <c r="V1522" s="43">
        <v>0.7</v>
      </c>
    </row>
    <row r="1523" spans="1:22" ht="20.25" customHeight="1">
      <c r="A1523" s="39">
        <v>43399</v>
      </c>
      <c r="B1523" s="42" t="s">
        <v>14</v>
      </c>
      <c r="C1523" s="41">
        <v>24</v>
      </c>
      <c r="D1523" s="41">
        <v>40</v>
      </c>
      <c r="E1523" s="41">
        <v>185.96</v>
      </c>
      <c r="F1523" s="41">
        <v>25.41</v>
      </c>
      <c r="G1523" s="43">
        <v>211.47800000000001</v>
      </c>
      <c r="H1523" s="43">
        <v>211.47800000000001</v>
      </c>
      <c r="I1523" s="43">
        <v>0.33418780529591974</v>
      </c>
      <c r="J1523" s="43">
        <v>168.11500000000001</v>
      </c>
      <c r="K1523" s="43">
        <v>168.11500000000001</v>
      </c>
      <c r="L1523" s="43">
        <v>0.25614872647005399</v>
      </c>
      <c r="M1523" s="43">
        <v>0.115</v>
      </c>
      <c r="N1523" s="43">
        <v>0.115</v>
      </c>
      <c r="O1523" s="43">
        <v>0.10398604981026009</v>
      </c>
      <c r="P1523" s="43">
        <v>43.363</v>
      </c>
      <c r="Q1523" s="43">
        <v>43.363</v>
      </c>
      <c r="R1523" s="43">
        <v>7.8039078825865776E-2</v>
      </c>
      <c r="S1523" s="43">
        <v>686.59548500000005</v>
      </c>
      <c r="T1523" s="43">
        <v>20.5</v>
      </c>
      <c r="U1523" s="43">
        <v>590.08000000000004</v>
      </c>
      <c r="V1523" s="43">
        <v>0.7</v>
      </c>
    </row>
    <row r="1524" spans="1:22" ht="20.25" customHeight="1">
      <c r="A1524" s="39">
        <v>43400</v>
      </c>
      <c r="B1524" s="42" t="s">
        <v>14</v>
      </c>
      <c r="C1524" s="41">
        <v>24</v>
      </c>
      <c r="D1524" s="41">
        <v>40</v>
      </c>
      <c r="E1524" s="41">
        <v>189.47</v>
      </c>
      <c r="F1524" s="41">
        <v>24.62</v>
      </c>
      <c r="G1524" s="43">
        <v>209.72800000000001</v>
      </c>
      <c r="H1524" s="43">
        <v>209.72800000000001</v>
      </c>
      <c r="I1524" s="43">
        <v>0.33439753329591976</v>
      </c>
      <c r="J1524" s="43">
        <v>166.97800000000001</v>
      </c>
      <c r="K1524" s="43">
        <v>166.97800000000001</v>
      </c>
      <c r="L1524" s="43">
        <v>0.25631570447005397</v>
      </c>
      <c r="M1524" s="43">
        <v>0.126</v>
      </c>
      <c r="N1524" s="43">
        <v>0.126</v>
      </c>
      <c r="O1524" s="43">
        <v>0.10411204981026009</v>
      </c>
      <c r="P1524" s="43">
        <v>42.75</v>
      </c>
      <c r="Q1524" s="43">
        <v>42.75</v>
      </c>
      <c r="R1524" s="43">
        <v>7.8081828825865771E-2</v>
      </c>
      <c r="S1524" s="43">
        <v>755.74626599999999</v>
      </c>
      <c r="T1524" s="43">
        <v>20.38</v>
      </c>
      <c r="U1524" s="43">
        <v>616.28</v>
      </c>
      <c r="V1524" s="43">
        <v>0.7</v>
      </c>
    </row>
    <row r="1525" spans="1:22" ht="20.25" customHeight="1">
      <c r="A1525" s="39">
        <v>43401</v>
      </c>
      <c r="B1525" s="42" t="s">
        <v>14</v>
      </c>
      <c r="C1525" s="41">
        <v>24</v>
      </c>
      <c r="D1525" s="41">
        <v>40</v>
      </c>
      <c r="E1525" s="41">
        <v>189.1</v>
      </c>
      <c r="F1525" s="41">
        <v>24.26</v>
      </c>
      <c r="G1525" s="43">
        <v>208.87200000000001</v>
      </c>
      <c r="H1525" s="43">
        <v>208.87200000000001</v>
      </c>
      <c r="I1525" s="43">
        <v>0.33460640529591978</v>
      </c>
      <c r="J1525" s="43">
        <v>166.64400000000001</v>
      </c>
      <c r="K1525" s="43">
        <v>166.64400000000001</v>
      </c>
      <c r="L1525" s="43">
        <v>0.25648234847005397</v>
      </c>
      <c r="M1525" s="43">
        <v>0.125</v>
      </c>
      <c r="N1525" s="43">
        <v>0.125</v>
      </c>
      <c r="O1525" s="43">
        <v>0.10423704981026009</v>
      </c>
      <c r="P1525" s="43">
        <v>42.228000000000002</v>
      </c>
      <c r="Q1525" s="43">
        <v>42.228000000000002</v>
      </c>
      <c r="R1525" s="43">
        <v>7.8124056825865776E-2</v>
      </c>
      <c r="S1525" s="43">
        <v>748.24776199999997</v>
      </c>
      <c r="T1525" s="43">
        <v>20.22</v>
      </c>
      <c r="U1525" s="43">
        <v>630.39</v>
      </c>
      <c r="V1525" s="43">
        <v>0.7</v>
      </c>
    </row>
    <row r="1526" spans="1:22" ht="20.25" customHeight="1">
      <c r="A1526" s="39">
        <v>43402</v>
      </c>
      <c r="B1526" s="42" t="s">
        <v>14</v>
      </c>
      <c r="C1526" s="41">
        <v>24</v>
      </c>
      <c r="D1526" s="41">
        <v>40</v>
      </c>
      <c r="E1526" s="41">
        <v>187.55</v>
      </c>
      <c r="F1526" s="41">
        <v>24.09</v>
      </c>
      <c r="G1526" s="43">
        <v>209.1</v>
      </c>
      <c r="H1526" s="43">
        <v>209.1</v>
      </c>
      <c r="I1526" s="43">
        <v>0.3348155052959198</v>
      </c>
      <c r="J1526" s="43">
        <v>165.792</v>
      </c>
      <c r="K1526" s="43">
        <v>165.792</v>
      </c>
      <c r="L1526" s="43">
        <v>0.25664814047005396</v>
      </c>
      <c r="M1526" s="43">
        <v>0.11600000000000001</v>
      </c>
      <c r="N1526" s="43">
        <v>0.11600000000000001</v>
      </c>
      <c r="O1526" s="43">
        <v>0.1043530498102601</v>
      </c>
      <c r="P1526" s="43">
        <v>43.308</v>
      </c>
      <c r="Q1526" s="43">
        <v>43.308</v>
      </c>
      <c r="R1526" s="43">
        <v>7.8167364825865782E-2</v>
      </c>
      <c r="S1526" s="43">
        <v>701.17979200000002</v>
      </c>
      <c r="T1526" s="43">
        <v>20.71</v>
      </c>
      <c r="U1526" s="43">
        <v>636</v>
      </c>
      <c r="V1526" s="43">
        <v>0.7</v>
      </c>
    </row>
    <row r="1527" spans="1:22" ht="20.25" customHeight="1">
      <c r="A1527" s="39">
        <v>43403</v>
      </c>
      <c r="B1527" s="42" t="s">
        <v>14</v>
      </c>
      <c r="C1527" s="41">
        <v>24</v>
      </c>
      <c r="D1527" s="41">
        <v>40</v>
      </c>
      <c r="E1527" s="41">
        <v>185.53</v>
      </c>
      <c r="F1527" s="41">
        <v>24.36</v>
      </c>
      <c r="G1527" s="43">
        <v>213.529</v>
      </c>
      <c r="H1527" s="43">
        <v>213.529</v>
      </c>
      <c r="I1527" s="43">
        <v>0.33502903429591979</v>
      </c>
      <c r="J1527" s="43">
        <v>169.041</v>
      </c>
      <c r="K1527" s="43">
        <v>169.041</v>
      </c>
      <c r="L1527" s="43">
        <v>0.25681718147005395</v>
      </c>
      <c r="M1527" s="43">
        <v>0.13900000000000001</v>
      </c>
      <c r="N1527" s="43">
        <v>0.13900000000000001</v>
      </c>
      <c r="O1527" s="43">
        <v>0.1044920498102601</v>
      </c>
      <c r="P1527" s="43">
        <v>44.488</v>
      </c>
      <c r="Q1527" s="43">
        <v>44.488</v>
      </c>
      <c r="R1527" s="43">
        <v>7.8211852825865777E-2</v>
      </c>
      <c r="S1527" s="43">
        <v>819.81886099999997</v>
      </c>
      <c r="T1527" s="43">
        <v>20.84</v>
      </c>
      <c r="U1527" s="43">
        <v>634.37</v>
      </c>
      <c r="V1527" s="43">
        <v>0.7</v>
      </c>
    </row>
    <row r="1528" spans="1:22" ht="20.25" customHeight="1">
      <c r="A1528" s="39">
        <v>43404</v>
      </c>
      <c r="B1528" s="42" t="s">
        <v>14</v>
      </c>
      <c r="C1528" s="41">
        <v>24</v>
      </c>
      <c r="D1528" s="41">
        <v>40</v>
      </c>
      <c r="E1528" s="41">
        <v>193.78</v>
      </c>
      <c r="F1528" s="41">
        <v>23.36</v>
      </c>
      <c r="G1528" s="43">
        <v>206.07900000000001</v>
      </c>
      <c r="H1528" s="43">
        <v>206.07900000000001</v>
      </c>
      <c r="I1528" s="43">
        <v>0.33523511329591982</v>
      </c>
      <c r="J1528" s="43">
        <v>163.489</v>
      </c>
      <c r="K1528" s="43">
        <v>163.489</v>
      </c>
      <c r="L1528" s="43">
        <v>0.25698067047005396</v>
      </c>
      <c r="M1528" s="43">
        <v>0.127</v>
      </c>
      <c r="N1528" s="43">
        <v>0.127</v>
      </c>
      <c r="O1528" s="43">
        <v>0.1046190498102601</v>
      </c>
      <c r="P1528" s="43">
        <v>42.59</v>
      </c>
      <c r="Q1528" s="43">
        <v>42.59</v>
      </c>
      <c r="R1528" s="43">
        <v>7.8254442825865772E-2</v>
      </c>
      <c r="S1528" s="43">
        <v>775.89317900000003</v>
      </c>
      <c r="T1528" s="43">
        <v>20.67</v>
      </c>
      <c r="U1528" s="43">
        <v>654.66999999999996</v>
      </c>
      <c r="V1528" s="43">
        <v>0.7</v>
      </c>
    </row>
    <row r="1529" spans="1:22" ht="20.25" customHeight="1">
      <c r="A1529" s="39">
        <v>43405</v>
      </c>
      <c r="B1529" s="42" t="s">
        <v>14</v>
      </c>
      <c r="C1529" s="41">
        <v>24</v>
      </c>
      <c r="D1529" s="41">
        <v>40</v>
      </c>
      <c r="E1529" s="41">
        <v>199.89</v>
      </c>
      <c r="F1529" s="41">
        <v>23.29</v>
      </c>
      <c r="G1529" s="43">
        <v>206.32599999999999</v>
      </c>
      <c r="H1529" s="43">
        <v>206.32599999999999</v>
      </c>
      <c r="I1529" s="43">
        <v>0.3354414392959198</v>
      </c>
      <c r="J1529" s="43">
        <v>160.62100000000001</v>
      </c>
      <c r="K1529" s="43">
        <v>160.62100000000001</v>
      </c>
      <c r="L1529" s="43">
        <v>0.25714129147005399</v>
      </c>
      <c r="M1529" s="43">
        <v>0.13</v>
      </c>
      <c r="N1529" s="43">
        <v>0.13</v>
      </c>
      <c r="O1529" s="43">
        <v>0.10474904981026011</v>
      </c>
      <c r="P1529" s="43">
        <v>45.704999999999998</v>
      </c>
      <c r="Q1529" s="43">
        <v>45.704999999999998</v>
      </c>
      <c r="R1529" s="43">
        <v>7.8300147825865765E-2</v>
      </c>
      <c r="S1529" s="43">
        <v>807.12982699999998</v>
      </c>
      <c r="T1529" s="43">
        <v>22.15</v>
      </c>
      <c r="U1529" s="43">
        <v>663.65</v>
      </c>
      <c r="V1529" s="43">
        <v>0.7</v>
      </c>
    </row>
    <row r="1530" spans="1:22" ht="20.25" customHeight="1">
      <c r="A1530" s="39">
        <v>43406</v>
      </c>
      <c r="B1530" s="42" t="s">
        <v>14</v>
      </c>
      <c r="C1530" s="41">
        <v>24</v>
      </c>
      <c r="D1530" s="41">
        <v>40</v>
      </c>
      <c r="E1530" s="41">
        <v>187.77</v>
      </c>
      <c r="F1530" s="41">
        <v>25.04</v>
      </c>
      <c r="G1530" s="43">
        <v>208.22499999999999</v>
      </c>
      <c r="H1530" s="43">
        <v>208.22499999999999</v>
      </c>
      <c r="I1530" s="43">
        <v>0.3356496642959198</v>
      </c>
      <c r="J1530" s="43">
        <v>162.864</v>
      </c>
      <c r="K1530" s="43">
        <v>162.864</v>
      </c>
      <c r="L1530" s="43">
        <v>0.25730415547005397</v>
      </c>
      <c r="M1530" s="43">
        <v>0.128</v>
      </c>
      <c r="N1530" s="43">
        <v>0.128</v>
      </c>
      <c r="O1530" s="43">
        <v>0.10487704981026011</v>
      </c>
      <c r="P1530" s="43">
        <v>45.360999999999997</v>
      </c>
      <c r="Q1530" s="43">
        <v>45.360999999999997</v>
      </c>
      <c r="R1530" s="43">
        <v>7.8345508825865759E-2</v>
      </c>
      <c r="S1530" s="43">
        <v>785.53885500000001</v>
      </c>
      <c r="T1530" s="43">
        <v>21.78</v>
      </c>
      <c r="U1530" s="43">
        <v>623.11</v>
      </c>
      <c r="V1530" s="43">
        <v>0.7</v>
      </c>
    </row>
    <row r="1531" spans="1:22" ht="20.25" customHeight="1">
      <c r="A1531" s="39">
        <v>43407</v>
      </c>
      <c r="B1531" s="42" t="s">
        <v>14</v>
      </c>
      <c r="C1531" s="41">
        <v>24</v>
      </c>
      <c r="D1531" s="41">
        <v>40</v>
      </c>
      <c r="E1531" s="41">
        <v>189.02</v>
      </c>
      <c r="F1531" s="41">
        <v>24.22</v>
      </c>
      <c r="G1531" s="43">
        <v>210.61799999999999</v>
      </c>
      <c r="H1531" s="43">
        <v>210.61799999999999</v>
      </c>
      <c r="I1531" s="43">
        <v>0.3358602822959198</v>
      </c>
      <c r="J1531" s="43">
        <v>164.583</v>
      </c>
      <c r="K1531" s="43">
        <v>164.583</v>
      </c>
      <c r="L1531" s="43">
        <v>0.25746873847005397</v>
      </c>
      <c r="M1531" s="43">
        <v>0.13</v>
      </c>
      <c r="N1531" s="43">
        <v>0.13</v>
      </c>
      <c r="O1531" s="43">
        <v>0.10500704981026011</v>
      </c>
      <c r="P1531" s="43">
        <v>46.034999999999997</v>
      </c>
      <c r="Q1531" s="43">
        <v>46.034999999999997</v>
      </c>
      <c r="R1531" s="43">
        <v>7.8391543825865759E-2</v>
      </c>
      <c r="S1531" s="43">
        <v>787.14083500000004</v>
      </c>
      <c r="T1531" s="43">
        <v>21.86</v>
      </c>
      <c r="U1531" s="43">
        <v>637.96</v>
      </c>
      <c r="V1531" s="43">
        <v>0.7</v>
      </c>
    </row>
    <row r="1532" spans="1:22" ht="20.25" customHeight="1">
      <c r="A1532" s="39">
        <v>43408</v>
      </c>
      <c r="B1532" s="42" t="s">
        <v>14</v>
      </c>
      <c r="C1532" s="41">
        <v>24</v>
      </c>
      <c r="D1532" s="41">
        <v>40</v>
      </c>
      <c r="E1532" s="41">
        <v>195.38</v>
      </c>
      <c r="F1532" s="41">
        <v>22.94</v>
      </c>
      <c r="G1532" s="43">
        <v>212.80099999999999</v>
      </c>
      <c r="H1532" s="43">
        <v>212.80099999999999</v>
      </c>
      <c r="I1532" s="43">
        <v>0.33607308329591978</v>
      </c>
      <c r="J1532" s="43">
        <v>166.46299999999999</v>
      </c>
      <c r="K1532" s="43">
        <v>166.46299999999999</v>
      </c>
      <c r="L1532" s="43">
        <v>0.25763520147005398</v>
      </c>
      <c r="M1532" s="43">
        <v>0.13</v>
      </c>
      <c r="N1532" s="43">
        <v>0.13</v>
      </c>
      <c r="O1532" s="43">
        <v>0.10513704981026012</v>
      </c>
      <c r="P1532" s="43">
        <v>46.338000000000001</v>
      </c>
      <c r="Q1532" s="43">
        <v>46.338000000000001</v>
      </c>
      <c r="R1532" s="43">
        <v>7.8437881825865766E-2</v>
      </c>
      <c r="S1532" s="43">
        <v>780.67798900000003</v>
      </c>
      <c r="T1532" s="43">
        <v>21.78</v>
      </c>
      <c r="U1532" s="43">
        <v>664.38</v>
      </c>
      <c r="V1532" s="43">
        <v>0.7</v>
      </c>
    </row>
    <row r="1533" spans="1:22" ht="20.25" customHeight="1">
      <c r="A1533" s="39">
        <v>43409</v>
      </c>
      <c r="B1533" s="42" t="s">
        <v>14</v>
      </c>
      <c r="C1533" s="41">
        <v>24</v>
      </c>
      <c r="D1533" s="41">
        <v>40</v>
      </c>
      <c r="E1533" s="41">
        <v>213.42</v>
      </c>
      <c r="F1533" s="41">
        <v>21.62</v>
      </c>
      <c r="G1533" s="43">
        <v>210.79900000000001</v>
      </c>
      <c r="H1533" s="43">
        <v>210.79900000000001</v>
      </c>
      <c r="I1533" s="43">
        <v>0.33628388229591977</v>
      </c>
      <c r="J1533" s="43">
        <v>164.87100000000001</v>
      </c>
      <c r="K1533" s="43">
        <v>164.87100000000001</v>
      </c>
      <c r="L1533" s="43">
        <v>0.25780007247005399</v>
      </c>
      <c r="M1533" s="43">
        <v>0.129</v>
      </c>
      <c r="N1533" s="43">
        <v>0.129</v>
      </c>
      <c r="O1533" s="43">
        <v>0.10526604981026012</v>
      </c>
      <c r="P1533" s="43">
        <v>45.927999999999997</v>
      </c>
      <c r="Q1533" s="43">
        <v>45.927999999999997</v>
      </c>
      <c r="R1533" s="43">
        <v>7.8483809825865766E-2</v>
      </c>
      <c r="S1533" s="43">
        <v>784.53457600000002</v>
      </c>
      <c r="T1533" s="43">
        <v>21.79</v>
      </c>
      <c r="U1533" s="43">
        <v>707.24</v>
      </c>
      <c r="V1533" s="43">
        <v>0.7</v>
      </c>
    </row>
    <row r="1534" spans="1:22" ht="20.25" customHeight="1">
      <c r="A1534" s="39">
        <v>43410</v>
      </c>
      <c r="B1534" s="42" t="s">
        <v>14</v>
      </c>
      <c r="C1534" s="41">
        <v>24</v>
      </c>
      <c r="D1534" s="41">
        <v>40</v>
      </c>
      <c r="E1534" s="41">
        <v>200.23</v>
      </c>
      <c r="F1534" s="41">
        <v>23.62</v>
      </c>
      <c r="G1534" s="43">
        <v>205.90700000000001</v>
      </c>
      <c r="H1534" s="43">
        <v>205.90700000000001</v>
      </c>
      <c r="I1534" s="43">
        <v>0.33648978929591977</v>
      </c>
      <c r="J1534" s="43">
        <v>161.10499999999999</v>
      </c>
      <c r="K1534" s="43">
        <v>161.10499999999999</v>
      </c>
      <c r="L1534" s="43">
        <v>0.25796117747005398</v>
      </c>
      <c r="M1534" s="43">
        <v>0.13200000000000001</v>
      </c>
      <c r="N1534" s="43">
        <v>0.13200000000000001</v>
      </c>
      <c r="O1534" s="43">
        <v>0.10539804981026012</v>
      </c>
      <c r="P1534" s="43">
        <v>44.802</v>
      </c>
      <c r="Q1534" s="43">
        <v>44.802</v>
      </c>
      <c r="R1534" s="43">
        <v>7.8528611825865763E-2</v>
      </c>
      <c r="S1534" s="43">
        <v>816.87719200000004</v>
      </c>
      <c r="T1534" s="43">
        <v>21.76</v>
      </c>
      <c r="U1534" s="43">
        <v>682.98</v>
      </c>
      <c r="V1534" s="43">
        <v>0.7</v>
      </c>
    </row>
    <row r="1535" spans="1:22" ht="20.25" customHeight="1">
      <c r="A1535" s="39">
        <v>43411</v>
      </c>
      <c r="B1535" s="42" t="s">
        <v>14</v>
      </c>
      <c r="C1535" s="41">
        <v>24</v>
      </c>
      <c r="D1535" s="41">
        <v>40</v>
      </c>
      <c r="E1535" s="41">
        <v>187.5</v>
      </c>
      <c r="F1535" s="41">
        <v>26.57</v>
      </c>
      <c r="G1535" s="43">
        <v>200.14699999999999</v>
      </c>
      <c r="H1535" s="43">
        <v>200.14699999999999</v>
      </c>
      <c r="I1535" s="43">
        <v>0.33668993629591976</v>
      </c>
      <c r="J1535" s="43">
        <v>156.68799999999999</v>
      </c>
      <c r="K1535" s="43">
        <v>156.68799999999999</v>
      </c>
      <c r="L1535" s="43">
        <v>0.258117865470054</v>
      </c>
      <c r="M1535" s="43">
        <v>0.13500000000000001</v>
      </c>
      <c r="N1535" s="43">
        <v>0.13500000000000001</v>
      </c>
      <c r="O1535" s="43">
        <v>0.10553304981026011</v>
      </c>
      <c r="P1535" s="43">
        <v>43.459000000000003</v>
      </c>
      <c r="Q1535" s="43">
        <v>43.459000000000003</v>
      </c>
      <c r="R1535" s="43">
        <v>7.8572070825865759E-2</v>
      </c>
      <c r="S1535" s="43">
        <v>863.63984500000004</v>
      </c>
      <c r="T1535" s="43">
        <v>21.71</v>
      </c>
      <c r="U1535" s="43">
        <v>598.9</v>
      </c>
      <c r="V1535" s="43">
        <v>0.7</v>
      </c>
    </row>
    <row r="1536" spans="1:22" ht="20.25" customHeight="1">
      <c r="A1536" s="39">
        <v>43412</v>
      </c>
      <c r="B1536" s="42" t="s">
        <v>14</v>
      </c>
      <c r="C1536" s="41">
        <v>24</v>
      </c>
      <c r="D1536" s="41">
        <v>40</v>
      </c>
      <c r="E1536" s="41">
        <v>187.26</v>
      </c>
      <c r="F1536" s="41">
        <v>26.92</v>
      </c>
      <c r="G1536" s="43">
        <v>201.87899999999999</v>
      </c>
      <c r="H1536" s="43">
        <v>201.87899999999999</v>
      </c>
      <c r="I1536" s="43">
        <v>0.33689181529591977</v>
      </c>
      <c r="J1536" s="43">
        <v>157.16399999999999</v>
      </c>
      <c r="K1536" s="43">
        <v>157.16399999999999</v>
      </c>
      <c r="L1536" s="43">
        <v>0.25827502947005399</v>
      </c>
      <c r="M1536" s="43">
        <v>0.124</v>
      </c>
      <c r="N1536" s="43">
        <v>0.124</v>
      </c>
      <c r="O1536" s="43">
        <v>0.10565704981026011</v>
      </c>
      <c r="P1536" s="43">
        <v>44.715000000000003</v>
      </c>
      <c r="Q1536" s="43">
        <v>44.715000000000003</v>
      </c>
      <c r="R1536" s="43">
        <v>7.8616785825865759E-2</v>
      </c>
      <c r="S1536" s="43">
        <v>791.54895499999998</v>
      </c>
      <c r="T1536" s="43">
        <v>22.15</v>
      </c>
      <c r="U1536" s="43">
        <v>581.85</v>
      </c>
      <c r="V1536" s="43">
        <v>0.7</v>
      </c>
    </row>
    <row r="1537" spans="1:22" ht="20.25" customHeight="1">
      <c r="A1537" s="39">
        <v>43413</v>
      </c>
      <c r="B1537" s="42" t="s">
        <v>14</v>
      </c>
      <c r="C1537" s="41">
        <v>24</v>
      </c>
      <c r="D1537" s="41">
        <v>40</v>
      </c>
      <c r="E1537" s="41">
        <v>190.37</v>
      </c>
      <c r="F1537" s="41">
        <v>26.48</v>
      </c>
      <c r="G1537" s="43">
        <v>199.56399999999999</v>
      </c>
      <c r="H1537" s="43">
        <v>199.56399999999999</v>
      </c>
      <c r="I1537" s="43">
        <v>0.33709137929591976</v>
      </c>
      <c r="J1537" s="43">
        <v>158.828</v>
      </c>
      <c r="K1537" s="43">
        <v>158.828</v>
      </c>
      <c r="L1537" s="43">
        <v>0.25843385747005398</v>
      </c>
      <c r="M1537" s="43">
        <v>0.121</v>
      </c>
      <c r="N1537" s="43">
        <v>0.121</v>
      </c>
      <c r="O1537" s="43">
        <v>0.10577804981026011</v>
      </c>
      <c r="P1537" s="43">
        <v>40.735999999999997</v>
      </c>
      <c r="Q1537" s="43">
        <v>40.735999999999997</v>
      </c>
      <c r="R1537" s="43">
        <v>7.8657521825865759E-2</v>
      </c>
      <c r="S1537" s="43">
        <v>761.43375200000003</v>
      </c>
      <c r="T1537" s="43">
        <v>20.41</v>
      </c>
      <c r="U1537" s="43">
        <v>592.07000000000005</v>
      </c>
      <c r="V1537" s="43">
        <v>0.7</v>
      </c>
    </row>
    <row r="1538" spans="1:22" ht="20.25" customHeight="1">
      <c r="A1538" s="39">
        <v>43414</v>
      </c>
      <c r="B1538" s="42" t="s">
        <v>14</v>
      </c>
      <c r="C1538" s="41">
        <v>24</v>
      </c>
      <c r="D1538" s="41">
        <v>40</v>
      </c>
      <c r="E1538" s="41">
        <v>199.26</v>
      </c>
      <c r="F1538" s="41">
        <v>25.06</v>
      </c>
      <c r="G1538" s="43">
        <v>199.471</v>
      </c>
      <c r="H1538" s="43">
        <v>199.471</v>
      </c>
      <c r="I1538" s="43">
        <v>0.33729085029591976</v>
      </c>
      <c r="J1538" s="43">
        <v>144.80600000000001</v>
      </c>
      <c r="K1538" s="43">
        <v>144.80600000000001</v>
      </c>
      <c r="L1538" s="43">
        <v>0.25857866347005398</v>
      </c>
      <c r="M1538" s="43">
        <v>0.12</v>
      </c>
      <c r="N1538" s="43">
        <v>0.12</v>
      </c>
      <c r="O1538" s="43">
        <v>0.1058980498102601</v>
      </c>
      <c r="P1538" s="43">
        <v>54.664999999999999</v>
      </c>
      <c r="Q1538" s="43">
        <v>54.664999999999999</v>
      </c>
      <c r="R1538" s="43">
        <v>7.8712186825865754E-2</v>
      </c>
      <c r="S1538" s="43">
        <v>827.35522000000003</v>
      </c>
      <c r="T1538" s="43">
        <v>27.4</v>
      </c>
      <c r="U1538" s="43">
        <v>622.54</v>
      </c>
      <c r="V1538" s="43">
        <v>0.7</v>
      </c>
    </row>
    <row r="1539" spans="1:22" ht="20.25" customHeight="1">
      <c r="A1539" s="39">
        <v>43415</v>
      </c>
      <c r="B1539" s="42" t="s">
        <v>14</v>
      </c>
      <c r="C1539" s="41">
        <v>24</v>
      </c>
      <c r="D1539" s="41">
        <v>40</v>
      </c>
      <c r="E1539" s="41">
        <v>197.29</v>
      </c>
      <c r="F1539" s="41">
        <v>26.53</v>
      </c>
      <c r="G1539" s="43">
        <v>176.07</v>
      </c>
      <c r="H1539" s="43">
        <v>176.07</v>
      </c>
      <c r="I1539" s="43">
        <v>0.33746692029591974</v>
      </c>
      <c r="J1539" s="43">
        <v>126.938</v>
      </c>
      <c r="K1539" s="43">
        <v>126.938</v>
      </c>
      <c r="L1539" s="43">
        <v>0.258705601470054</v>
      </c>
      <c r="M1539" s="43">
        <v>0.106</v>
      </c>
      <c r="N1539" s="43">
        <v>0.106</v>
      </c>
      <c r="O1539" s="43">
        <v>0.1060040498102601</v>
      </c>
      <c r="P1539" s="43">
        <v>49.131999999999998</v>
      </c>
      <c r="Q1539" s="43">
        <v>49.131999999999998</v>
      </c>
      <c r="R1539" s="43">
        <v>7.8761318825865748E-2</v>
      </c>
      <c r="S1539" s="43">
        <v>832.02035599999999</v>
      </c>
      <c r="T1539" s="43">
        <v>27.9</v>
      </c>
      <c r="U1539" s="43">
        <v>642.77</v>
      </c>
      <c r="V1539" s="43">
        <v>0.7</v>
      </c>
    </row>
    <row r="1540" spans="1:22" ht="20.25" customHeight="1">
      <c r="A1540" s="39">
        <v>43416</v>
      </c>
      <c r="B1540" s="42" t="s">
        <v>14</v>
      </c>
      <c r="C1540" s="41">
        <v>24</v>
      </c>
      <c r="D1540" s="41">
        <v>40</v>
      </c>
      <c r="E1540" s="41">
        <v>187.9</v>
      </c>
      <c r="F1540" s="41">
        <v>25.26</v>
      </c>
      <c r="G1540" s="43">
        <v>185.672</v>
      </c>
      <c r="H1540" s="43">
        <v>185.672</v>
      </c>
      <c r="I1540" s="43">
        <v>0.33765259229591976</v>
      </c>
      <c r="J1540" s="43">
        <v>133.90299999999999</v>
      </c>
      <c r="K1540" s="43">
        <v>133.90299999999999</v>
      </c>
      <c r="L1540" s="43">
        <v>0.25883950447005399</v>
      </c>
      <c r="M1540" s="43">
        <v>0.107</v>
      </c>
      <c r="N1540" s="43">
        <v>0.107</v>
      </c>
      <c r="O1540" s="43">
        <v>0.10611104981026009</v>
      </c>
      <c r="P1540" s="43">
        <v>51.768999999999998</v>
      </c>
      <c r="Q1540" s="43">
        <v>51.768999999999998</v>
      </c>
      <c r="R1540" s="43">
        <v>7.8813087825865741E-2</v>
      </c>
      <c r="S1540" s="43">
        <v>796.58409400000005</v>
      </c>
      <c r="T1540" s="43">
        <v>27.88</v>
      </c>
      <c r="U1540" s="43">
        <v>636.16</v>
      </c>
      <c r="V1540" s="43">
        <v>0.7</v>
      </c>
    </row>
    <row r="1541" spans="1:22" ht="20.25" customHeight="1">
      <c r="A1541" s="39">
        <v>43417</v>
      </c>
      <c r="B1541" s="42" t="s">
        <v>14</v>
      </c>
      <c r="C1541" s="41">
        <v>24</v>
      </c>
      <c r="D1541" s="41">
        <v>40</v>
      </c>
      <c r="E1541" s="41">
        <v>198.22</v>
      </c>
      <c r="F1541" s="41">
        <v>24.2</v>
      </c>
      <c r="G1541" s="43">
        <v>187.601</v>
      </c>
      <c r="H1541" s="43">
        <v>187.601</v>
      </c>
      <c r="I1541" s="43">
        <v>0.33784019329591974</v>
      </c>
      <c r="J1541" s="43">
        <v>133.548</v>
      </c>
      <c r="K1541" s="43">
        <v>133.548</v>
      </c>
      <c r="L1541" s="43">
        <v>0.25897305247005398</v>
      </c>
      <c r="M1541" s="43">
        <v>9.9000000000000005E-2</v>
      </c>
      <c r="N1541" s="43">
        <v>9.9000000000000005E-2</v>
      </c>
      <c r="O1541" s="43">
        <v>0.1062100498102601</v>
      </c>
      <c r="P1541" s="43">
        <v>54.052999999999997</v>
      </c>
      <c r="Q1541" s="43">
        <v>54.052999999999997</v>
      </c>
      <c r="R1541" s="43">
        <v>7.8867140825865739E-2</v>
      </c>
      <c r="S1541" s="43">
        <v>742.80408499999999</v>
      </c>
      <c r="T1541" s="43">
        <v>28.81</v>
      </c>
      <c r="U1541" s="43">
        <v>650.74</v>
      </c>
      <c r="V1541" s="43">
        <v>0.7</v>
      </c>
    </row>
    <row r="1542" spans="1:22" ht="20.25" customHeight="1">
      <c r="A1542" s="39">
        <v>43418</v>
      </c>
      <c r="B1542" s="42" t="s">
        <v>14</v>
      </c>
      <c r="C1542" s="41">
        <v>24</v>
      </c>
      <c r="D1542" s="41">
        <v>40</v>
      </c>
      <c r="E1542" s="41">
        <v>186.34</v>
      </c>
      <c r="F1542" s="41">
        <v>24.94</v>
      </c>
      <c r="G1542" s="43">
        <v>185.255</v>
      </c>
      <c r="H1542" s="43">
        <v>185.255</v>
      </c>
      <c r="I1542" s="43">
        <v>0.33802544829591974</v>
      </c>
      <c r="J1542" s="43">
        <v>133.09700000000001</v>
      </c>
      <c r="K1542" s="43">
        <v>133.09700000000001</v>
      </c>
      <c r="L1542" s="43">
        <v>0.259106149470054</v>
      </c>
      <c r="M1542" s="43">
        <v>0.10100000000000001</v>
      </c>
      <c r="N1542" s="43">
        <v>0.10100000000000001</v>
      </c>
      <c r="O1542" s="43">
        <v>0.1063110498102601</v>
      </c>
      <c r="P1542" s="43">
        <v>52.158000000000001</v>
      </c>
      <c r="Q1542" s="43">
        <v>52.158000000000001</v>
      </c>
      <c r="R1542" s="43">
        <v>7.8919298825865736E-2</v>
      </c>
      <c r="S1542" s="43">
        <v>756.07263899999998</v>
      </c>
      <c r="T1542" s="43">
        <v>28.16</v>
      </c>
      <c r="U1542" s="43">
        <v>636.33000000000004</v>
      </c>
      <c r="V1542" s="43">
        <v>0.7</v>
      </c>
    </row>
    <row r="1543" spans="1:22" ht="20.25" customHeight="1">
      <c r="A1543" s="39">
        <v>43419</v>
      </c>
      <c r="B1543" s="42" t="s">
        <v>14</v>
      </c>
      <c r="C1543" s="41">
        <v>24</v>
      </c>
      <c r="D1543" s="41">
        <v>40</v>
      </c>
      <c r="E1543" s="41">
        <v>190.63</v>
      </c>
      <c r="F1543" s="41">
        <v>24.23</v>
      </c>
      <c r="G1543" s="43">
        <v>188.696</v>
      </c>
      <c r="H1543" s="43">
        <v>188.696</v>
      </c>
      <c r="I1543" s="43">
        <v>0.33821414429591973</v>
      </c>
      <c r="J1543" s="43">
        <v>135.16200000000001</v>
      </c>
      <c r="K1543" s="43">
        <v>135.16200000000001</v>
      </c>
      <c r="L1543" s="43">
        <v>0.25924131147005403</v>
      </c>
      <c r="M1543" s="43">
        <v>0.109</v>
      </c>
      <c r="N1543" s="43">
        <v>0.109</v>
      </c>
      <c r="O1543" s="43">
        <v>0.1064200498102601</v>
      </c>
      <c r="P1543" s="43">
        <v>53.533999999999999</v>
      </c>
      <c r="Q1543" s="43">
        <v>53.533999999999999</v>
      </c>
      <c r="R1543" s="43">
        <v>7.897283282586573E-2</v>
      </c>
      <c r="S1543" s="43">
        <v>808.07475499999998</v>
      </c>
      <c r="T1543" s="43">
        <v>28.37</v>
      </c>
      <c r="U1543" s="43">
        <v>658.39</v>
      </c>
      <c r="V1543" s="43">
        <v>0.7</v>
      </c>
    </row>
    <row r="1544" spans="1:22" ht="20.25" customHeight="1">
      <c r="A1544" s="39">
        <v>43420</v>
      </c>
      <c r="B1544" s="42" t="s">
        <v>14</v>
      </c>
      <c r="C1544" s="41">
        <v>24</v>
      </c>
      <c r="D1544" s="41">
        <v>40</v>
      </c>
      <c r="E1544" s="41">
        <v>201.24</v>
      </c>
      <c r="F1544" s="41">
        <v>23.56</v>
      </c>
      <c r="G1544" s="43">
        <v>204.768</v>
      </c>
      <c r="H1544" s="43">
        <v>204.768</v>
      </c>
      <c r="I1544" s="43">
        <v>0.33841891229591975</v>
      </c>
      <c r="J1544" s="43">
        <v>147.41399999999999</v>
      </c>
      <c r="K1544" s="43">
        <v>147.41399999999999</v>
      </c>
      <c r="L1544" s="43">
        <v>0.25938872547005404</v>
      </c>
      <c r="M1544" s="43">
        <v>8.7999999999999995E-2</v>
      </c>
      <c r="N1544" s="43">
        <v>8.7999999999999995E-2</v>
      </c>
      <c r="O1544" s="43">
        <v>0.1065080498102601</v>
      </c>
      <c r="P1544" s="43">
        <v>57.353999999999999</v>
      </c>
      <c r="Q1544" s="43">
        <v>57.353999999999999</v>
      </c>
      <c r="R1544" s="43">
        <v>7.9030186825865725E-2</v>
      </c>
      <c r="S1544" s="43">
        <v>595.36407699999995</v>
      </c>
      <c r="T1544" s="43">
        <v>28.01</v>
      </c>
      <c r="U1544" s="43">
        <v>692</v>
      </c>
      <c r="V1544" s="43">
        <v>0.7</v>
      </c>
    </row>
    <row r="1545" spans="1:22" ht="20.25" customHeight="1">
      <c r="A1545" s="39">
        <v>43421</v>
      </c>
      <c r="B1545" s="42" t="s">
        <v>14</v>
      </c>
      <c r="C1545" s="41">
        <v>24</v>
      </c>
      <c r="D1545" s="41">
        <v>40</v>
      </c>
      <c r="E1545" s="41">
        <v>217.59</v>
      </c>
      <c r="F1545" s="41">
        <v>22.69</v>
      </c>
      <c r="G1545" s="43">
        <v>208.49100000000001</v>
      </c>
      <c r="H1545" s="43">
        <v>208.49100000000001</v>
      </c>
      <c r="I1545" s="43">
        <v>0.33862740329591973</v>
      </c>
      <c r="J1545" s="43">
        <v>148.93899999999999</v>
      </c>
      <c r="K1545" s="43">
        <v>148.93899999999999</v>
      </c>
      <c r="L1545" s="43">
        <v>0.25953766447005405</v>
      </c>
      <c r="M1545" s="43">
        <v>0.08</v>
      </c>
      <c r="N1545" s="43">
        <v>0.08</v>
      </c>
      <c r="O1545" s="43">
        <v>0.1065880498102601</v>
      </c>
      <c r="P1545" s="43">
        <v>59.552</v>
      </c>
      <c r="Q1545" s="43">
        <v>59.552</v>
      </c>
      <c r="R1545" s="43">
        <v>7.908973882586573E-2</v>
      </c>
      <c r="S1545" s="43">
        <v>540.10031000000004</v>
      </c>
      <c r="T1545" s="43">
        <v>28.56</v>
      </c>
      <c r="U1545" s="43">
        <v>704.28</v>
      </c>
      <c r="V1545" s="43">
        <v>0.7</v>
      </c>
    </row>
    <row r="1546" spans="1:22" ht="20.25" customHeight="1">
      <c r="A1546" s="39">
        <v>43422</v>
      </c>
      <c r="B1546" s="42" t="s">
        <v>14</v>
      </c>
      <c r="C1546" s="41">
        <v>24</v>
      </c>
      <c r="D1546" s="41">
        <v>40</v>
      </c>
      <c r="E1546" s="41">
        <v>236.97</v>
      </c>
      <c r="F1546" s="41">
        <v>22.59</v>
      </c>
      <c r="G1546" s="43">
        <v>209.88900000000001</v>
      </c>
      <c r="H1546" s="43">
        <v>209.88900000000001</v>
      </c>
      <c r="I1546" s="43">
        <v>0.33883729229591975</v>
      </c>
      <c r="J1546" s="43">
        <v>150.09200000000001</v>
      </c>
      <c r="K1546" s="43">
        <v>150.09200000000001</v>
      </c>
      <c r="L1546" s="43">
        <v>0.25968775647005404</v>
      </c>
      <c r="M1546" s="43">
        <v>7.9000000000000001E-2</v>
      </c>
      <c r="N1546" s="43">
        <v>7.9000000000000001E-2</v>
      </c>
      <c r="O1546" s="43">
        <v>0.1066670498102601</v>
      </c>
      <c r="P1546" s="43">
        <v>59.796999999999997</v>
      </c>
      <c r="Q1546" s="43">
        <v>59.796999999999997</v>
      </c>
      <c r="R1546" s="43">
        <v>7.914953582586573E-2</v>
      </c>
      <c r="S1546" s="43">
        <v>529.26205300000004</v>
      </c>
      <c r="T1546" s="43">
        <v>28.49</v>
      </c>
      <c r="U1546" s="43">
        <v>718.83</v>
      </c>
      <c r="V1546" s="43">
        <v>0.7</v>
      </c>
    </row>
    <row r="1547" spans="1:22" ht="20.25" customHeight="1">
      <c r="A1547" s="39">
        <v>43423</v>
      </c>
      <c r="B1547" s="42" t="s">
        <v>14</v>
      </c>
      <c r="C1547" s="41">
        <v>24</v>
      </c>
      <c r="D1547" s="41">
        <v>40</v>
      </c>
      <c r="E1547" s="41">
        <v>209.49</v>
      </c>
      <c r="F1547" s="41">
        <v>22.22</v>
      </c>
      <c r="G1547" s="43">
        <v>167.958</v>
      </c>
      <c r="H1547" s="43">
        <v>167.958</v>
      </c>
      <c r="I1547" s="43">
        <v>0.33900525029591977</v>
      </c>
      <c r="J1547" s="43">
        <v>119.815</v>
      </c>
      <c r="K1547" s="43">
        <v>119.815</v>
      </c>
      <c r="L1547" s="43">
        <v>0.25980757147005407</v>
      </c>
      <c r="M1547" s="43">
        <v>8.4000000000000005E-2</v>
      </c>
      <c r="N1547" s="43">
        <v>8.4000000000000005E-2</v>
      </c>
      <c r="O1547" s="43">
        <v>0.1067510498102601</v>
      </c>
      <c r="P1547" s="43">
        <v>48.143000000000001</v>
      </c>
      <c r="Q1547" s="43">
        <v>48.143000000000001</v>
      </c>
      <c r="R1547" s="43">
        <v>7.919767882586573E-2</v>
      </c>
      <c r="S1547" s="43">
        <v>705.20385599999997</v>
      </c>
      <c r="T1547" s="43">
        <v>28.66</v>
      </c>
      <c r="U1547" s="43">
        <v>722.73</v>
      </c>
      <c r="V1547" s="43">
        <v>0.7</v>
      </c>
    </row>
    <row r="1548" spans="1:22" ht="20.25" customHeight="1">
      <c r="A1548" s="39">
        <v>43424</v>
      </c>
      <c r="B1548" s="42" t="s">
        <v>14</v>
      </c>
      <c r="C1548" s="41">
        <v>24</v>
      </c>
      <c r="D1548" s="41">
        <v>40</v>
      </c>
      <c r="E1548" s="41">
        <v>217.95</v>
      </c>
      <c r="F1548" s="41">
        <v>21.78</v>
      </c>
      <c r="G1548" s="43">
        <v>151.62</v>
      </c>
      <c r="H1548" s="43">
        <v>151.62</v>
      </c>
      <c r="I1548" s="43">
        <v>0.33915687029591979</v>
      </c>
      <c r="J1548" s="43">
        <v>108.68600000000001</v>
      </c>
      <c r="K1548" s="43">
        <v>108.68600000000001</v>
      </c>
      <c r="L1548" s="43">
        <v>0.25991625747005409</v>
      </c>
      <c r="M1548" s="43">
        <v>0.11899999999999999</v>
      </c>
      <c r="N1548" s="43">
        <v>0.11899999999999999</v>
      </c>
      <c r="O1548" s="43">
        <v>0.10687004981026009</v>
      </c>
      <c r="P1548" s="43">
        <v>42.933999999999997</v>
      </c>
      <c r="Q1548" s="43">
        <v>42.933999999999997</v>
      </c>
      <c r="R1548" s="43">
        <v>7.9240612825865725E-2</v>
      </c>
      <c r="S1548" s="43">
        <v>1096.8570010000001</v>
      </c>
      <c r="T1548" s="43">
        <v>28.32</v>
      </c>
      <c r="U1548" s="43">
        <v>739.82</v>
      </c>
      <c r="V1548" s="43">
        <v>0.7</v>
      </c>
    </row>
    <row r="1549" spans="1:22" ht="20.25" customHeight="1">
      <c r="A1549" s="39">
        <v>43425</v>
      </c>
      <c r="B1549" s="42" t="s">
        <v>14</v>
      </c>
      <c r="C1549" s="41">
        <v>24</v>
      </c>
      <c r="D1549" s="41">
        <v>40</v>
      </c>
      <c r="E1549" s="41">
        <v>214.39</v>
      </c>
      <c r="F1549" s="41">
        <v>21.37</v>
      </c>
      <c r="G1549" s="43">
        <v>154.178</v>
      </c>
      <c r="H1549" s="43">
        <v>154.178</v>
      </c>
      <c r="I1549" s="43">
        <v>0.33931104829591979</v>
      </c>
      <c r="J1549" s="43">
        <v>110.363</v>
      </c>
      <c r="K1549" s="43">
        <v>110.363</v>
      </c>
      <c r="L1549" s="43">
        <v>0.26002662047005409</v>
      </c>
      <c r="M1549" s="43">
        <v>0.12</v>
      </c>
      <c r="N1549" s="43">
        <v>0.12</v>
      </c>
      <c r="O1549" s="43">
        <v>0.10699004981026008</v>
      </c>
      <c r="P1549" s="43">
        <v>43.814999999999998</v>
      </c>
      <c r="Q1549" s="43">
        <v>43.814999999999998</v>
      </c>
      <c r="R1549" s="43">
        <v>7.9284427825865728E-2</v>
      </c>
      <c r="S1549" s="43">
        <v>1086.4057700000001</v>
      </c>
      <c r="T1549" s="43">
        <v>28.42</v>
      </c>
      <c r="U1549" s="43">
        <v>755.47</v>
      </c>
      <c r="V1549" s="43">
        <v>0.7</v>
      </c>
    </row>
    <row r="1550" spans="1:22" ht="20.25" customHeight="1">
      <c r="A1550" s="39">
        <v>43426</v>
      </c>
      <c r="B1550" s="42" t="s">
        <v>14</v>
      </c>
      <c r="C1550" s="41">
        <v>24</v>
      </c>
      <c r="D1550" s="41">
        <v>40</v>
      </c>
      <c r="E1550" s="41">
        <v>220.4</v>
      </c>
      <c r="F1550" s="41">
        <v>22.86</v>
      </c>
      <c r="G1550" s="43">
        <v>158.22</v>
      </c>
      <c r="H1550" s="43">
        <v>158.22</v>
      </c>
      <c r="I1550" s="43">
        <v>0.33946926829591978</v>
      </c>
      <c r="J1550" s="43">
        <v>113.419</v>
      </c>
      <c r="K1550" s="43">
        <v>113.419</v>
      </c>
      <c r="L1550" s="43">
        <v>0.2601400394700541</v>
      </c>
      <c r="M1550" s="43">
        <v>0.11899999999999999</v>
      </c>
      <c r="N1550" s="43">
        <v>0.11899999999999999</v>
      </c>
      <c r="O1550" s="43">
        <v>0.10710904981026008</v>
      </c>
      <c r="P1550" s="43">
        <v>44.801000000000002</v>
      </c>
      <c r="Q1550" s="43">
        <v>44.801000000000002</v>
      </c>
      <c r="R1550" s="43">
        <v>7.9329228825865725E-2</v>
      </c>
      <c r="S1550" s="43">
        <v>1049.092304</v>
      </c>
      <c r="T1550" s="43">
        <v>28.32</v>
      </c>
      <c r="U1550" s="43">
        <v>736.88</v>
      </c>
      <c r="V1550" s="43">
        <v>0.7</v>
      </c>
    </row>
    <row r="1551" spans="1:22" ht="20.25" customHeight="1">
      <c r="A1551" s="39">
        <v>43427</v>
      </c>
      <c r="B1551" s="42" t="s">
        <v>14</v>
      </c>
      <c r="C1551" s="41">
        <v>24</v>
      </c>
      <c r="D1551" s="41">
        <v>40</v>
      </c>
      <c r="E1551" s="41">
        <v>227.02</v>
      </c>
      <c r="F1551" s="41">
        <v>23.39</v>
      </c>
      <c r="G1551" s="43">
        <v>160.953</v>
      </c>
      <c r="H1551" s="43">
        <v>160.953</v>
      </c>
      <c r="I1551" s="43">
        <v>0.3396302212959198</v>
      </c>
      <c r="J1551" s="43">
        <v>115.357</v>
      </c>
      <c r="K1551" s="43">
        <v>115.357</v>
      </c>
      <c r="L1551" s="43">
        <v>0.26025539647005408</v>
      </c>
      <c r="M1551" s="43">
        <v>0.11899999999999999</v>
      </c>
      <c r="N1551" s="43">
        <v>0.11899999999999999</v>
      </c>
      <c r="O1551" s="43">
        <v>0.10722804981026007</v>
      </c>
      <c r="P1551" s="43">
        <v>45.595999999999997</v>
      </c>
      <c r="Q1551" s="43">
        <v>45.595999999999997</v>
      </c>
      <c r="R1551" s="43">
        <v>7.937482482586572E-2</v>
      </c>
      <c r="S1551" s="43">
        <v>1029.6384270000001</v>
      </c>
      <c r="T1551" s="43">
        <v>28.33</v>
      </c>
      <c r="U1551" s="43">
        <v>714.51</v>
      </c>
      <c r="V1551" s="43">
        <v>0.7</v>
      </c>
    </row>
    <row r="1552" spans="1:22" ht="20.25" customHeight="1">
      <c r="A1552" s="39">
        <v>43428</v>
      </c>
      <c r="B1552" s="42" t="s">
        <v>14</v>
      </c>
      <c r="C1552" s="41">
        <v>24</v>
      </c>
      <c r="D1552" s="41">
        <v>40</v>
      </c>
      <c r="E1552" s="41">
        <v>218.48</v>
      </c>
      <c r="F1552" s="41">
        <v>23.29</v>
      </c>
      <c r="G1552" s="43">
        <v>161.41999999999999</v>
      </c>
      <c r="H1552" s="43">
        <v>161.41999999999999</v>
      </c>
      <c r="I1552" s="43">
        <v>0.33979164129591982</v>
      </c>
      <c r="J1552" s="43">
        <v>115.212</v>
      </c>
      <c r="K1552" s="43">
        <v>115.212</v>
      </c>
      <c r="L1552" s="43">
        <v>0.26037060847005405</v>
      </c>
      <c r="M1552" s="43">
        <v>0.12</v>
      </c>
      <c r="N1552" s="43">
        <v>0.12</v>
      </c>
      <c r="O1552" s="43">
        <v>0.10734804981026007</v>
      </c>
      <c r="P1552" s="43">
        <v>46.207999999999998</v>
      </c>
      <c r="Q1552" s="43">
        <v>46.207999999999998</v>
      </c>
      <c r="R1552" s="43">
        <v>7.9421032825865726E-2</v>
      </c>
      <c r="S1552" s="43">
        <v>1040.0218729999999</v>
      </c>
      <c r="T1552" s="43">
        <v>28.63</v>
      </c>
      <c r="U1552" s="43">
        <v>720.18</v>
      </c>
      <c r="V1552" s="43">
        <v>0.7</v>
      </c>
    </row>
    <row r="1553" spans="1:22" ht="20.25" customHeight="1">
      <c r="A1553" s="39">
        <v>43429</v>
      </c>
      <c r="B1553" s="42" t="s">
        <v>14</v>
      </c>
      <c r="C1553" s="41">
        <v>24</v>
      </c>
      <c r="D1553" s="41">
        <v>40</v>
      </c>
      <c r="E1553" s="41">
        <v>189.25</v>
      </c>
      <c r="F1553" s="41">
        <v>26.09</v>
      </c>
      <c r="G1553" s="43">
        <v>160.78399999999999</v>
      </c>
      <c r="H1553" s="43">
        <v>160.78399999999999</v>
      </c>
      <c r="I1553" s="43">
        <v>0.33995242529591985</v>
      </c>
      <c r="J1553" s="43">
        <v>115.267</v>
      </c>
      <c r="K1553" s="43">
        <v>115.267</v>
      </c>
      <c r="L1553" s="43">
        <v>0.26048587547005403</v>
      </c>
      <c r="M1553" s="43">
        <v>0.13900000000000001</v>
      </c>
      <c r="N1553" s="43">
        <v>0.13900000000000001</v>
      </c>
      <c r="O1553" s="43">
        <v>0.10748704981026007</v>
      </c>
      <c r="P1553" s="43">
        <v>45.517000000000003</v>
      </c>
      <c r="Q1553" s="43">
        <v>45.517000000000003</v>
      </c>
      <c r="R1553" s="43">
        <v>7.946654982586572E-2</v>
      </c>
      <c r="S1553" s="43">
        <v>1203.0850109999999</v>
      </c>
      <c r="T1553" s="43">
        <v>28.31</v>
      </c>
      <c r="U1553" s="43">
        <v>655.94</v>
      </c>
      <c r="V1553" s="43">
        <v>0.7</v>
      </c>
    </row>
    <row r="1554" spans="1:22" ht="20.25" customHeight="1">
      <c r="A1554" s="39">
        <v>43430</v>
      </c>
      <c r="B1554" s="42" t="s">
        <v>14</v>
      </c>
      <c r="C1554" s="41">
        <v>24</v>
      </c>
      <c r="D1554" s="41">
        <v>40</v>
      </c>
      <c r="E1554" s="41">
        <v>181.51</v>
      </c>
      <c r="F1554" s="41">
        <v>26.59</v>
      </c>
      <c r="G1554" s="43">
        <v>160.66900000000001</v>
      </c>
      <c r="H1554" s="43">
        <v>160.66900000000001</v>
      </c>
      <c r="I1554" s="43">
        <v>0.34011309429591985</v>
      </c>
      <c r="J1554" s="43">
        <v>115.339</v>
      </c>
      <c r="K1554" s="43">
        <v>115.339</v>
      </c>
      <c r="L1554" s="43">
        <v>0.26060121447005402</v>
      </c>
      <c r="M1554" s="43">
        <v>0.125</v>
      </c>
      <c r="N1554" s="43">
        <v>0.125</v>
      </c>
      <c r="O1554" s="43">
        <v>0.10761204981026007</v>
      </c>
      <c r="P1554" s="43">
        <v>45.33</v>
      </c>
      <c r="Q1554" s="43">
        <v>45.33</v>
      </c>
      <c r="R1554" s="43">
        <v>7.9511879825865717E-2</v>
      </c>
      <c r="S1554" s="43">
        <v>1087.7326840000001</v>
      </c>
      <c r="T1554" s="43">
        <v>28.21</v>
      </c>
      <c r="U1554" s="43">
        <v>620.58000000000004</v>
      </c>
      <c r="V1554" s="43">
        <v>0.7</v>
      </c>
    </row>
    <row r="1555" spans="1:22" ht="20.25" customHeight="1">
      <c r="A1555" s="39">
        <v>43431</v>
      </c>
      <c r="B1555" s="42" t="s">
        <v>14</v>
      </c>
      <c r="C1555" s="41">
        <v>24</v>
      </c>
      <c r="D1555" s="41">
        <v>40</v>
      </c>
      <c r="E1555" s="41">
        <v>183.34</v>
      </c>
      <c r="F1555" s="41">
        <v>25.88</v>
      </c>
      <c r="G1555" s="43">
        <v>162.40799999999999</v>
      </c>
      <c r="H1555" s="43">
        <v>162.40799999999999</v>
      </c>
      <c r="I1555" s="43">
        <v>0.34027550229591985</v>
      </c>
      <c r="J1555" s="43">
        <v>115.673</v>
      </c>
      <c r="K1555" s="43">
        <v>115.673</v>
      </c>
      <c r="L1555" s="43">
        <v>0.260716887470054</v>
      </c>
      <c r="M1555" s="43">
        <v>0.128</v>
      </c>
      <c r="N1555" s="43">
        <v>0.128</v>
      </c>
      <c r="O1555" s="43">
        <v>0.10774004981026007</v>
      </c>
      <c r="P1555" s="43">
        <v>46.734999999999999</v>
      </c>
      <c r="Q1555" s="43">
        <v>46.734999999999999</v>
      </c>
      <c r="R1555" s="43">
        <v>7.9558614825865723E-2</v>
      </c>
      <c r="S1555" s="43">
        <v>1109.221685</v>
      </c>
      <c r="T1555" s="43">
        <v>28.78</v>
      </c>
      <c r="U1555" s="43">
        <v>627.14</v>
      </c>
      <c r="V1555" s="43">
        <v>0.7</v>
      </c>
    </row>
    <row r="1556" spans="1:22" ht="20.25" customHeight="1">
      <c r="A1556" s="39">
        <v>43432</v>
      </c>
      <c r="B1556" s="42" t="s">
        <v>14</v>
      </c>
      <c r="C1556" s="41">
        <v>24</v>
      </c>
      <c r="D1556" s="41">
        <v>40</v>
      </c>
      <c r="E1556" s="41">
        <v>195.15</v>
      </c>
      <c r="F1556" s="41">
        <v>24.41</v>
      </c>
      <c r="G1556" s="43">
        <v>163.69200000000001</v>
      </c>
      <c r="H1556" s="43">
        <v>163.69200000000001</v>
      </c>
      <c r="I1556" s="43">
        <v>0.34043919429591984</v>
      </c>
      <c r="J1556" s="43">
        <v>115.508</v>
      </c>
      <c r="K1556" s="43">
        <v>115.508</v>
      </c>
      <c r="L1556" s="43">
        <v>0.26083239547005399</v>
      </c>
      <c r="M1556" s="43">
        <v>0.128</v>
      </c>
      <c r="N1556" s="43">
        <v>0.128</v>
      </c>
      <c r="O1556" s="43">
        <v>0.10786804981026007</v>
      </c>
      <c r="P1556" s="43">
        <v>48.183999999999997</v>
      </c>
      <c r="Q1556" s="43">
        <v>48.183999999999997</v>
      </c>
      <c r="R1556" s="43">
        <v>7.9606798825865729E-2</v>
      </c>
      <c r="S1556" s="43">
        <v>1110.044326</v>
      </c>
      <c r="T1556" s="43">
        <v>29.44</v>
      </c>
      <c r="U1556" s="43">
        <v>660.92</v>
      </c>
      <c r="V1556" s="43">
        <v>0.7</v>
      </c>
    </row>
    <row r="1557" spans="1:22" ht="20.25" customHeight="1">
      <c r="A1557" s="39">
        <v>43433</v>
      </c>
      <c r="B1557" s="42" t="s">
        <v>14</v>
      </c>
      <c r="C1557" s="41">
        <v>24</v>
      </c>
      <c r="D1557" s="41">
        <v>40</v>
      </c>
      <c r="E1557" s="41">
        <v>201.37</v>
      </c>
      <c r="F1557" s="41">
        <v>23.63</v>
      </c>
      <c r="G1557" s="43">
        <v>163.95599999999999</v>
      </c>
      <c r="H1557" s="43">
        <v>163.95599999999999</v>
      </c>
      <c r="I1557" s="43">
        <v>0.34060315029591987</v>
      </c>
      <c r="J1557" s="43">
        <v>115.509</v>
      </c>
      <c r="K1557" s="43">
        <v>115.509</v>
      </c>
      <c r="L1557" s="43">
        <v>0.260947904470054</v>
      </c>
      <c r="M1557" s="43">
        <v>0.125</v>
      </c>
      <c r="N1557" s="43">
        <v>0.125</v>
      </c>
      <c r="O1557" s="43">
        <v>0.10799304981026007</v>
      </c>
      <c r="P1557" s="43">
        <v>48.447000000000003</v>
      </c>
      <c r="Q1557" s="43">
        <v>48.447000000000003</v>
      </c>
      <c r="R1557" s="43">
        <v>7.9655245825865723E-2</v>
      </c>
      <c r="S1557" s="43">
        <v>1085.4305730000001</v>
      </c>
      <c r="T1557" s="43">
        <v>29.55</v>
      </c>
      <c r="U1557" s="43">
        <v>680.76</v>
      </c>
      <c r="V1557" s="43">
        <v>0.7</v>
      </c>
    </row>
    <row r="1558" spans="1:22" ht="20.25" customHeight="1">
      <c r="A1558" s="39">
        <v>43434</v>
      </c>
      <c r="B1558" s="42" t="s">
        <v>14</v>
      </c>
      <c r="C1558" s="41">
        <v>24</v>
      </c>
      <c r="D1558" s="41">
        <v>40</v>
      </c>
      <c r="E1558" s="41">
        <v>197.69</v>
      </c>
      <c r="F1558" s="41">
        <v>23.52</v>
      </c>
      <c r="G1558" s="43">
        <v>152.40799999999999</v>
      </c>
      <c r="H1558" s="43">
        <v>152.40799999999999</v>
      </c>
      <c r="I1558" s="43">
        <v>0.34075555829591986</v>
      </c>
      <c r="J1558" s="43">
        <v>108.901</v>
      </c>
      <c r="K1558" s="43">
        <v>108.901</v>
      </c>
      <c r="L1558" s="43">
        <v>0.261056805470054</v>
      </c>
      <c r="M1558" s="43">
        <v>0.13900000000000001</v>
      </c>
      <c r="N1558" s="43">
        <v>0.13900000000000001</v>
      </c>
      <c r="O1558" s="43">
        <v>0.10813204981026008</v>
      </c>
      <c r="P1558" s="43">
        <v>43.506999999999998</v>
      </c>
      <c r="Q1558" s="43">
        <v>43.506999999999998</v>
      </c>
      <c r="R1558" s="43">
        <v>7.9698752825865721E-2</v>
      </c>
      <c r="S1558" s="43">
        <v>1278.013976</v>
      </c>
      <c r="T1558" s="43">
        <v>28.55</v>
      </c>
      <c r="U1558" s="43">
        <v>691.37</v>
      </c>
      <c r="V1558" s="43">
        <v>0.7</v>
      </c>
    </row>
    <row r="1559" spans="1:22" ht="20.25" customHeight="1">
      <c r="A1559" s="39">
        <v>43435</v>
      </c>
      <c r="B1559" s="42" t="s">
        <v>14</v>
      </c>
      <c r="C1559" s="41">
        <v>24</v>
      </c>
      <c r="D1559" s="41">
        <v>40</v>
      </c>
      <c r="E1559" s="41">
        <v>188.68</v>
      </c>
      <c r="F1559" s="41">
        <v>24.53</v>
      </c>
      <c r="G1559" s="43">
        <v>161.94200000000001</v>
      </c>
      <c r="H1559" s="43">
        <v>161.94200000000001</v>
      </c>
      <c r="I1559" s="43">
        <v>0.34091750029591988</v>
      </c>
      <c r="J1559" s="43">
        <v>116.351</v>
      </c>
      <c r="K1559" s="43">
        <v>116.351</v>
      </c>
      <c r="L1559" s="43">
        <v>0.26117315647005401</v>
      </c>
      <c r="M1559" s="43">
        <v>0.11899999999999999</v>
      </c>
      <c r="N1559" s="43">
        <v>0.11899999999999999</v>
      </c>
      <c r="O1559" s="43">
        <v>0.10825104981026007</v>
      </c>
      <c r="P1559" s="43">
        <v>45.591000000000001</v>
      </c>
      <c r="Q1559" s="43">
        <v>45.591000000000001</v>
      </c>
      <c r="R1559" s="43">
        <v>7.9744343825865718E-2</v>
      </c>
      <c r="S1559" s="43">
        <v>1018.762194</v>
      </c>
      <c r="T1559" s="43">
        <v>28.15</v>
      </c>
      <c r="U1559" s="43">
        <v>676.09</v>
      </c>
      <c r="V1559" s="43">
        <v>0.7</v>
      </c>
    </row>
    <row r="1560" spans="1:22" ht="20.25" customHeight="1">
      <c r="A1560" s="39">
        <v>43436</v>
      </c>
      <c r="B1560" s="42" t="s">
        <v>14</v>
      </c>
      <c r="C1560" s="41">
        <v>24</v>
      </c>
      <c r="D1560" s="41">
        <v>40</v>
      </c>
      <c r="E1560" s="41">
        <v>206.11</v>
      </c>
      <c r="F1560" s="41">
        <v>23.01</v>
      </c>
      <c r="G1560" s="43">
        <v>146.399</v>
      </c>
      <c r="H1560" s="43">
        <v>146.399</v>
      </c>
      <c r="I1560" s="43">
        <v>0.3410638992959199</v>
      </c>
      <c r="J1560" s="43">
        <v>105.59099999999999</v>
      </c>
      <c r="K1560" s="43">
        <v>105.59099999999999</v>
      </c>
      <c r="L1560" s="43">
        <v>0.26127874747005403</v>
      </c>
      <c r="M1560" s="43">
        <v>0.11600000000000001</v>
      </c>
      <c r="N1560" s="43">
        <v>0.11600000000000001</v>
      </c>
      <c r="O1560" s="43">
        <v>0.10836704981026007</v>
      </c>
      <c r="P1560" s="43">
        <v>40.808</v>
      </c>
      <c r="Q1560" s="43">
        <v>40.808</v>
      </c>
      <c r="R1560" s="43">
        <v>7.9785151825865722E-2</v>
      </c>
      <c r="S1560" s="43">
        <v>1095.24486</v>
      </c>
      <c r="T1560" s="43">
        <v>27.88</v>
      </c>
      <c r="U1560" s="43">
        <v>702.44</v>
      </c>
      <c r="V1560" s="43">
        <v>0.7</v>
      </c>
    </row>
    <row r="1561" spans="1:22" ht="20.25" customHeight="1">
      <c r="A1561" s="39">
        <v>43437</v>
      </c>
      <c r="B1561" s="42" t="s">
        <v>14</v>
      </c>
      <c r="C1561" s="41">
        <v>24</v>
      </c>
      <c r="D1561" s="41">
        <v>40</v>
      </c>
      <c r="E1561" s="41">
        <v>213.27</v>
      </c>
      <c r="F1561" s="41">
        <v>22.73</v>
      </c>
      <c r="G1561" s="43">
        <v>154.24799999999999</v>
      </c>
      <c r="H1561" s="43">
        <v>154.24799999999999</v>
      </c>
      <c r="I1561" s="43">
        <v>0.34121814729591993</v>
      </c>
      <c r="J1561" s="43">
        <v>110.964</v>
      </c>
      <c r="K1561" s="43">
        <v>110.964</v>
      </c>
      <c r="L1561" s="43">
        <v>0.26138971147005402</v>
      </c>
      <c r="M1561" s="43">
        <v>0.115</v>
      </c>
      <c r="N1561" s="43">
        <v>0.115</v>
      </c>
      <c r="O1561" s="43">
        <v>0.10848204981026008</v>
      </c>
      <c r="P1561" s="43">
        <v>43.283999999999999</v>
      </c>
      <c r="Q1561" s="43">
        <v>43.283999999999999</v>
      </c>
      <c r="R1561" s="43">
        <v>7.9828435825865726E-2</v>
      </c>
      <c r="S1561" s="43">
        <v>1036.7416459999999</v>
      </c>
      <c r="T1561" s="43">
        <v>28.06</v>
      </c>
      <c r="U1561" s="43">
        <v>711.43</v>
      </c>
      <c r="V1561" s="43">
        <v>0.7</v>
      </c>
    </row>
    <row r="1562" spans="1:22" ht="20.25" customHeight="1">
      <c r="A1562" s="39">
        <v>43438</v>
      </c>
      <c r="B1562" s="42" t="s">
        <v>14</v>
      </c>
      <c r="C1562" s="41">
        <v>24</v>
      </c>
      <c r="D1562" s="41">
        <v>40</v>
      </c>
      <c r="E1562" s="41">
        <v>229.82</v>
      </c>
      <c r="F1562" s="41">
        <v>22.5</v>
      </c>
      <c r="G1562" s="43">
        <v>155.30199999999999</v>
      </c>
      <c r="H1562" s="43">
        <v>155.30199999999999</v>
      </c>
      <c r="I1562" s="43">
        <v>0.34137344929591995</v>
      </c>
      <c r="J1562" s="43">
        <v>108.953</v>
      </c>
      <c r="K1562" s="43">
        <v>108.953</v>
      </c>
      <c r="L1562" s="43">
        <v>0.26149866447005404</v>
      </c>
      <c r="M1562" s="43">
        <v>0.113</v>
      </c>
      <c r="N1562" s="43">
        <v>0.113</v>
      </c>
      <c r="O1562" s="43">
        <v>0.10859504981026008</v>
      </c>
      <c r="P1562" s="43">
        <v>46.348999999999997</v>
      </c>
      <c r="Q1562" s="43">
        <v>46.348999999999997</v>
      </c>
      <c r="R1562" s="43">
        <v>7.9874784825865727E-2</v>
      </c>
      <c r="S1562" s="43">
        <v>1040.31096</v>
      </c>
      <c r="T1562" s="43">
        <v>29.84</v>
      </c>
      <c r="U1562" s="43">
        <v>739.22</v>
      </c>
      <c r="V1562" s="43">
        <v>0.7</v>
      </c>
    </row>
    <row r="1563" spans="1:22" ht="20.25" customHeight="1">
      <c r="A1563" s="39">
        <v>43439</v>
      </c>
      <c r="B1563" s="42" t="s">
        <v>14</v>
      </c>
      <c r="C1563" s="41">
        <v>24</v>
      </c>
      <c r="D1563" s="41">
        <v>40</v>
      </c>
      <c r="E1563" s="41">
        <v>218.58</v>
      </c>
      <c r="F1563" s="41">
        <v>24.88</v>
      </c>
      <c r="G1563" s="43">
        <v>153.49100000000001</v>
      </c>
      <c r="H1563" s="43">
        <v>153.49100000000001</v>
      </c>
      <c r="I1563" s="43">
        <v>0.34152694029591996</v>
      </c>
      <c r="J1563" s="43">
        <v>109.845</v>
      </c>
      <c r="K1563" s="43">
        <v>109.845</v>
      </c>
      <c r="L1563" s="43">
        <v>0.26160850947005404</v>
      </c>
      <c r="M1563" s="43">
        <v>0.115</v>
      </c>
      <c r="N1563" s="43">
        <v>0.115</v>
      </c>
      <c r="O1563" s="43">
        <v>0.10871004981026008</v>
      </c>
      <c r="P1563" s="43">
        <v>43.646000000000001</v>
      </c>
      <c r="Q1563" s="43">
        <v>43.646000000000001</v>
      </c>
      <c r="R1563" s="43">
        <v>7.9918430825865722E-2</v>
      </c>
      <c r="S1563" s="43">
        <v>1049.506122</v>
      </c>
      <c r="T1563" s="43">
        <v>28.44</v>
      </c>
      <c r="U1563" s="43">
        <v>692.99</v>
      </c>
      <c r="V1563" s="43">
        <v>0.7</v>
      </c>
    </row>
    <row r="1564" spans="1:22" ht="20.25" customHeight="1">
      <c r="A1564" s="39">
        <v>43440</v>
      </c>
      <c r="B1564" s="42" t="s">
        <v>14</v>
      </c>
      <c r="C1564" s="41">
        <v>24</v>
      </c>
      <c r="D1564" s="41">
        <v>40</v>
      </c>
      <c r="E1564" s="41">
        <v>211.5</v>
      </c>
      <c r="F1564" s="41">
        <v>24.22</v>
      </c>
      <c r="G1564" s="43">
        <v>165.62299999999999</v>
      </c>
      <c r="H1564" s="43">
        <v>165.62299999999999</v>
      </c>
      <c r="I1564" s="43">
        <v>0.34169256329591996</v>
      </c>
      <c r="J1564" s="43">
        <v>110.175</v>
      </c>
      <c r="K1564" s="43">
        <v>110.175</v>
      </c>
      <c r="L1564" s="43">
        <v>0.26171868447005403</v>
      </c>
      <c r="M1564" s="43">
        <v>0.107</v>
      </c>
      <c r="N1564" s="43">
        <v>0.107</v>
      </c>
      <c r="O1564" s="43">
        <v>0.10881704981026008</v>
      </c>
      <c r="P1564" s="43">
        <v>55.448</v>
      </c>
      <c r="Q1564" s="43">
        <v>55.448</v>
      </c>
      <c r="R1564" s="43">
        <v>7.9973878825865721E-2</v>
      </c>
      <c r="S1564" s="43">
        <v>969.43045199999995</v>
      </c>
      <c r="T1564" s="43">
        <v>33.479999999999997</v>
      </c>
      <c r="U1564" s="43">
        <v>697.89</v>
      </c>
      <c r="V1564" s="43">
        <v>0.7</v>
      </c>
    </row>
    <row r="1565" spans="1:22" ht="20.25" customHeight="1">
      <c r="A1565" s="39">
        <v>43441</v>
      </c>
      <c r="B1565" s="42" t="s">
        <v>14</v>
      </c>
      <c r="C1565" s="41">
        <v>24</v>
      </c>
      <c r="D1565" s="41">
        <v>40</v>
      </c>
      <c r="E1565" s="41">
        <v>242.17</v>
      </c>
      <c r="F1565" s="41">
        <v>22.3</v>
      </c>
      <c r="G1565" s="43">
        <v>163.95099999999999</v>
      </c>
      <c r="H1565" s="43">
        <v>163.95099999999999</v>
      </c>
      <c r="I1565" s="43">
        <v>0.34185651429591996</v>
      </c>
      <c r="J1565" s="43">
        <v>109.16200000000001</v>
      </c>
      <c r="K1565" s="43">
        <v>109.16200000000001</v>
      </c>
      <c r="L1565" s="43">
        <v>0.26182784647005403</v>
      </c>
      <c r="M1565" s="43">
        <v>0.109</v>
      </c>
      <c r="N1565" s="43">
        <v>0.109</v>
      </c>
      <c r="O1565" s="43">
        <v>0.10892604981026008</v>
      </c>
      <c r="P1565" s="43">
        <v>54.789000000000001</v>
      </c>
      <c r="Q1565" s="43">
        <v>54.789000000000001</v>
      </c>
      <c r="R1565" s="43">
        <v>8.0028667825865721E-2</v>
      </c>
      <c r="S1565" s="43">
        <v>994.25624300000004</v>
      </c>
      <c r="T1565" s="43">
        <v>33.42</v>
      </c>
      <c r="U1565" s="43">
        <v>753.8</v>
      </c>
      <c r="V1565" s="43">
        <v>0.7</v>
      </c>
    </row>
    <row r="1566" spans="1:22" ht="20.25" customHeight="1">
      <c r="A1566" s="39">
        <v>43442</v>
      </c>
      <c r="B1566" s="42" t="s">
        <v>14</v>
      </c>
      <c r="C1566" s="41">
        <v>24</v>
      </c>
      <c r="D1566" s="41">
        <v>40</v>
      </c>
      <c r="E1566" s="41">
        <v>247.29</v>
      </c>
      <c r="F1566" s="41">
        <v>21.7</v>
      </c>
      <c r="G1566" s="43">
        <v>168.11</v>
      </c>
      <c r="H1566" s="43">
        <v>168.11</v>
      </c>
      <c r="I1566" s="43">
        <v>0.34202462429591995</v>
      </c>
      <c r="J1566" s="43">
        <v>113.036</v>
      </c>
      <c r="K1566" s="43">
        <v>113.036</v>
      </c>
      <c r="L1566" s="43">
        <v>0.26194088247005404</v>
      </c>
      <c r="M1566" s="43">
        <v>0.106</v>
      </c>
      <c r="N1566" s="43">
        <v>0.106</v>
      </c>
      <c r="O1566" s="43">
        <v>0.10903204981026007</v>
      </c>
      <c r="P1566" s="43">
        <v>55.073999999999998</v>
      </c>
      <c r="Q1566" s="43">
        <v>55.073999999999998</v>
      </c>
      <c r="R1566" s="43">
        <v>8.0083741825865723E-2</v>
      </c>
      <c r="S1566" s="43">
        <v>940.02795600000002</v>
      </c>
      <c r="T1566" s="43">
        <v>32.76</v>
      </c>
      <c r="U1566" s="43">
        <v>774.22</v>
      </c>
      <c r="V1566" s="43">
        <v>0.7</v>
      </c>
    </row>
    <row r="1567" spans="1:22" ht="20.25" customHeight="1">
      <c r="A1567" s="39">
        <v>43443</v>
      </c>
      <c r="B1567" s="42" t="s">
        <v>14</v>
      </c>
      <c r="C1567" s="41">
        <v>24</v>
      </c>
      <c r="D1567" s="41">
        <v>40</v>
      </c>
      <c r="E1567" s="41">
        <v>242.36</v>
      </c>
      <c r="F1567" s="41">
        <v>22.37</v>
      </c>
      <c r="G1567" s="43">
        <v>171.227</v>
      </c>
      <c r="H1567" s="43">
        <v>171.227</v>
      </c>
      <c r="I1567" s="43">
        <v>0.34219585129591995</v>
      </c>
      <c r="J1567" s="43">
        <v>118.72499999999999</v>
      </c>
      <c r="K1567" s="43">
        <v>118.72499999999999</v>
      </c>
      <c r="L1567" s="43">
        <v>0.26205960747005402</v>
      </c>
      <c r="M1567" s="43">
        <v>9.9000000000000005E-2</v>
      </c>
      <c r="N1567" s="43">
        <v>9.9000000000000005E-2</v>
      </c>
      <c r="O1567" s="43">
        <v>0.10913104981026008</v>
      </c>
      <c r="P1567" s="43">
        <v>52.502000000000002</v>
      </c>
      <c r="Q1567" s="43">
        <v>52.502000000000002</v>
      </c>
      <c r="R1567" s="43">
        <v>8.0136243825865719E-2</v>
      </c>
      <c r="S1567" s="43">
        <v>832.48683900000003</v>
      </c>
      <c r="T1567" s="43">
        <v>30.66</v>
      </c>
      <c r="U1567" s="43">
        <v>768.33</v>
      </c>
      <c r="V1567" s="43">
        <v>0.7</v>
      </c>
    </row>
    <row r="1568" spans="1:22" ht="20.25" customHeight="1">
      <c r="A1568" s="39">
        <v>43444</v>
      </c>
      <c r="B1568" s="42" t="s">
        <v>14</v>
      </c>
      <c r="C1568" s="41">
        <v>24</v>
      </c>
      <c r="D1568" s="41">
        <v>40</v>
      </c>
      <c r="E1568" s="41">
        <v>250.26</v>
      </c>
      <c r="F1568" s="41">
        <v>22.39</v>
      </c>
      <c r="G1568" s="43">
        <v>160.405</v>
      </c>
      <c r="H1568" s="43">
        <v>160.405</v>
      </c>
      <c r="I1568" s="43">
        <v>0.34235625629591993</v>
      </c>
      <c r="J1568" s="43">
        <v>111.333</v>
      </c>
      <c r="K1568" s="43">
        <v>111.333</v>
      </c>
      <c r="L1568" s="43">
        <v>0.26217094047005401</v>
      </c>
      <c r="M1568" s="43">
        <v>9.5000000000000001E-2</v>
      </c>
      <c r="N1568" s="43">
        <v>9.5000000000000001E-2</v>
      </c>
      <c r="O1568" s="43">
        <v>0.10922604981026007</v>
      </c>
      <c r="P1568" s="43">
        <v>49.072000000000003</v>
      </c>
      <c r="Q1568" s="43">
        <v>49.072000000000003</v>
      </c>
      <c r="R1568" s="43">
        <v>8.0185315825865716E-2</v>
      </c>
      <c r="S1568" s="43">
        <v>857.52652</v>
      </c>
      <c r="T1568" s="43">
        <v>30.59</v>
      </c>
      <c r="U1568" s="43">
        <v>766.6</v>
      </c>
      <c r="V1568" s="43">
        <v>0.7</v>
      </c>
    </row>
    <row r="1569" spans="1:22" ht="20.25" customHeight="1">
      <c r="A1569" s="39">
        <v>43445</v>
      </c>
      <c r="B1569" s="42" t="s">
        <v>14</v>
      </c>
      <c r="C1569" s="41">
        <v>24</v>
      </c>
      <c r="D1569" s="41">
        <v>40</v>
      </c>
      <c r="E1569" s="41">
        <v>252.12</v>
      </c>
      <c r="F1569" s="41">
        <v>22.1</v>
      </c>
      <c r="G1569" s="43">
        <v>125.467</v>
      </c>
      <c r="H1569" s="43">
        <v>125.467</v>
      </c>
      <c r="I1569" s="43">
        <v>0.34248172329591992</v>
      </c>
      <c r="J1569" s="43">
        <v>89.635999999999996</v>
      </c>
      <c r="K1569" s="43">
        <v>89.635999999999996</v>
      </c>
      <c r="L1569" s="43">
        <v>0.26226057647005402</v>
      </c>
      <c r="M1569" s="43">
        <v>7.3999999999999996E-2</v>
      </c>
      <c r="N1569" s="43">
        <v>7.3999999999999996E-2</v>
      </c>
      <c r="O1569" s="43">
        <v>0.10930004981026008</v>
      </c>
      <c r="P1569" s="43">
        <v>35.831000000000003</v>
      </c>
      <c r="Q1569" s="43">
        <v>35.831000000000003</v>
      </c>
      <c r="R1569" s="43">
        <v>8.0221146825865716E-2</v>
      </c>
      <c r="S1569" s="43">
        <v>820.99825999999996</v>
      </c>
      <c r="T1569" s="43">
        <v>28.56</v>
      </c>
      <c r="U1569" s="43">
        <v>777.26</v>
      </c>
      <c r="V1569" s="43">
        <v>0.7</v>
      </c>
    </row>
    <row r="1570" spans="1:22" ht="20.25" customHeight="1">
      <c r="A1570" s="39">
        <v>43446</v>
      </c>
      <c r="B1570" s="42" t="s">
        <v>14</v>
      </c>
      <c r="C1570" s="41">
        <v>24</v>
      </c>
      <c r="D1570" s="41">
        <v>40</v>
      </c>
      <c r="E1570" s="41">
        <v>266.08</v>
      </c>
      <c r="F1570" s="41">
        <v>21.5</v>
      </c>
      <c r="G1570" s="43">
        <v>124.88200000000001</v>
      </c>
      <c r="H1570" s="43">
        <v>124.88200000000001</v>
      </c>
      <c r="I1570" s="43">
        <v>0.34260660529591991</v>
      </c>
      <c r="J1570" s="43">
        <v>89.655000000000001</v>
      </c>
      <c r="K1570" s="43">
        <v>89.655000000000001</v>
      </c>
      <c r="L1570" s="43">
        <v>0.26235023147005404</v>
      </c>
      <c r="M1570" s="43">
        <v>7.4999999999999997E-2</v>
      </c>
      <c r="N1570" s="43">
        <v>7.4999999999999997E-2</v>
      </c>
      <c r="O1570" s="43">
        <v>0.10937504981026008</v>
      </c>
      <c r="P1570" s="43">
        <v>35.226999999999997</v>
      </c>
      <c r="Q1570" s="43">
        <v>35.226999999999997</v>
      </c>
      <c r="R1570" s="43">
        <v>8.0256373825865715E-2</v>
      </c>
      <c r="S1570" s="43">
        <v>840.07584599999996</v>
      </c>
      <c r="T1570" s="43">
        <v>28.21</v>
      </c>
      <c r="U1570" s="43">
        <v>796.94</v>
      </c>
      <c r="V1570" s="43">
        <v>0.7</v>
      </c>
    </row>
    <row r="1571" spans="1:22" ht="20.25" customHeight="1">
      <c r="A1571" s="39">
        <v>43447</v>
      </c>
      <c r="B1571" s="42" t="s">
        <v>14</v>
      </c>
      <c r="C1571" s="41">
        <v>24</v>
      </c>
      <c r="D1571" s="41">
        <v>40</v>
      </c>
      <c r="E1571" s="41">
        <v>268.45</v>
      </c>
      <c r="F1571" s="41">
        <v>21.8</v>
      </c>
      <c r="G1571" s="43">
        <v>119.05</v>
      </c>
      <c r="H1571" s="43">
        <v>119.05</v>
      </c>
      <c r="I1571" s="43">
        <v>0.34272565529591992</v>
      </c>
      <c r="J1571" s="43">
        <v>83.926000000000002</v>
      </c>
      <c r="K1571" s="43">
        <v>83.926000000000002</v>
      </c>
      <c r="L1571" s="43">
        <v>0.26243415747005405</v>
      </c>
      <c r="M1571" s="43">
        <v>7.6999999999999999E-2</v>
      </c>
      <c r="N1571" s="43">
        <v>7.6999999999999999E-2</v>
      </c>
      <c r="O1571" s="43">
        <v>0.10945204981026008</v>
      </c>
      <c r="P1571" s="43">
        <v>35.124000000000002</v>
      </c>
      <c r="Q1571" s="43">
        <v>35.124000000000002</v>
      </c>
      <c r="R1571" s="43">
        <v>8.0291497825865712E-2</v>
      </c>
      <c r="S1571" s="43">
        <v>917.58215600000005</v>
      </c>
      <c r="T1571" s="43">
        <v>29.5</v>
      </c>
      <c r="U1571" s="43">
        <v>798.66</v>
      </c>
      <c r="V1571" s="43">
        <v>0.7</v>
      </c>
    </row>
    <row r="1572" spans="1:22" ht="20.25" customHeight="1">
      <c r="A1572" s="39">
        <v>43448</v>
      </c>
      <c r="B1572" s="42" t="s">
        <v>14</v>
      </c>
      <c r="C1572" s="41">
        <v>24</v>
      </c>
      <c r="D1572" s="41">
        <v>40</v>
      </c>
      <c r="E1572" s="41">
        <v>287.66000000000003</v>
      </c>
      <c r="F1572" s="41">
        <v>21.7</v>
      </c>
      <c r="G1572" s="43">
        <v>118.175</v>
      </c>
      <c r="H1572" s="43">
        <v>118.175</v>
      </c>
      <c r="I1572" s="43">
        <v>0.34284383029591992</v>
      </c>
      <c r="J1572" s="43">
        <v>83.102000000000004</v>
      </c>
      <c r="K1572" s="43">
        <v>83.102000000000004</v>
      </c>
      <c r="L1572" s="43">
        <v>0.26251725947005405</v>
      </c>
      <c r="M1572" s="43">
        <v>0.08</v>
      </c>
      <c r="N1572" s="43">
        <v>0.08</v>
      </c>
      <c r="O1572" s="43">
        <v>0.10953204981026007</v>
      </c>
      <c r="P1572" s="43">
        <v>35.073</v>
      </c>
      <c r="Q1572" s="43">
        <v>35.073</v>
      </c>
      <c r="R1572" s="43">
        <v>8.0326570825865709E-2</v>
      </c>
      <c r="S1572" s="43">
        <v>959.39929199999995</v>
      </c>
      <c r="T1572" s="43">
        <v>29.68</v>
      </c>
      <c r="U1572" s="43">
        <v>802.38</v>
      </c>
      <c r="V1572" s="43">
        <v>0.7</v>
      </c>
    </row>
    <row r="1573" spans="1:22" ht="20.25" customHeight="1">
      <c r="A1573" s="39">
        <v>43449</v>
      </c>
      <c r="B1573" s="42" t="s">
        <v>14</v>
      </c>
      <c r="C1573" s="41">
        <v>24</v>
      </c>
      <c r="D1573" s="41">
        <v>40</v>
      </c>
      <c r="E1573" s="41">
        <v>269.83</v>
      </c>
      <c r="F1573" s="41">
        <v>22.08</v>
      </c>
      <c r="G1573" s="43">
        <v>120.343</v>
      </c>
      <c r="H1573" s="43">
        <v>120.343</v>
      </c>
      <c r="I1573" s="43">
        <v>0.34296417329591994</v>
      </c>
      <c r="J1573" s="43">
        <v>88.35</v>
      </c>
      <c r="K1573" s="43">
        <v>88.35</v>
      </c>
      <c r="L1573" s="43">
        <v>0.26260560947005407</v>
      </c>
      <c r="M1573" s="43">
        <v>7.9000000000000001E-2</v>
      </c>
      <c r="N1573" s="43">
        <v>7.9000000000000001E-2</v>
      </c>
      <c r="O1573" s="43">
        <v>0.10961104981026007</v>
      </c>
      <c r="P1573" s="43">
        <v>31.992999999999999</v>
      </c>
      <c r="Q1573" s="43">
        <v>31.992999999999999</v>
      </c>
      <c r="R1573" s="43">
        <v>8.0358563825865703E-2</v>
      </c>
      <c r="S1573" s="43">
        <v>894.56706299999996</v>
      </c>
      <c r="T1573" s="43">
        <v>26.58</v>
      </c>
      <c r="U1573" s="43">
        <v>796.59</v>
      </c>
      <c r="V1573" s="43">
        <v>0.7</v>
      </c>
    </row>
    <row r="1574" spans="1:22" ht="20.25" customHeight="1">
      <c r="A1574" s="39">
        <v>43450</v>
      </c>
      <c r="B1574" s="42" t="s">
        <v>14</v>
      </c>
      <c r="C1574" s="41">
        <v>24</v>
      </c>
      <c r="D1574" s="41">
        <v>40</v>
      </c>
      <c r="E1574" s="41">
        <v>266.45999999999998</v>
      </c>
      <c r="F1574" s="41">
        <v>21.85</v>
      </c>
      <c r="G1574" s="43">
        <v>122.622</v>
      </c>
      <c r="H1574" s="43">
        <v>122.622</v>
      </c>
      <c r="I1574" s="43">
        <v>0.34308679529591996</v>
      </c>
      <c r="J1574" s="43">
        <v>89.948999999999998</v>
      </c>
      <c r="K1574" s="43">
        <v>89.948999999999998</v>
      </c>
      <c r="L1574" s="43">
        <v>0.26269555847005405</v>
      </c>
      <c r="M1574" s="43">
        <v>7.9000000000000001E-2</v>
      </c>
      <c r="N1574" s="43">
        <v>7.9000000000000001E-2</v>
      </c>
      <c r="O1574" s="43">
        <v>0.10969004981026007</v>
      </c>
      <c r="P1574" s="43">
        <v>32.673000000000002</v>
      </c>
      <c r="Q1574" s="43">
        <v>32.673000000000002</v>
      </c>
      <c r="R1574" s="43">
        <v>8.03912368258657E-2</v>
      </c>
      <c r="S1574" s="43">
        <v>878.45334600000001</v>
      </c>
      <c r="T1574" s="43">
        <v>26.64</v>
      </c>
      <c r="U1574" s="43">
        <v>796.43</v>
      </c>
      <c r="V1574" s="43">
        <v>0.7</v>
      </c>
    </row>
    <row r="1575" spans="1:22" ht="20.25" customHeight="1">
      <c r="A1575" s="39">
        <v>43451</v>
      </c>
      <c r="B1575" s="42" t="s">
        <v>14</v>
      </c>
      <c r="C1575" s="41">
        <v>24</v>
      </c>
      <c r="D1575" s="41">
        <v>40</v>
      </c>
      <c r="E1575" s="41">
        <v>266.17</v>
      </c>
      <c r="F1575" s="41">
        <v>21.32</v>
      </c>
      <c r="G1575" s="43">
        <v>117.658</v>
      </c>
      <c r="H1575" s="43">
        <v>117.658</v>
      </c>
      <c r="I1575" s="43">
        <v>0.34320445329591998</v>
      </c>
      <c r="J1575" s="43">
        <v>90.988</v>
      </c>
      <c r="K1575" s="43">
        <v>90.988</v>
      </c>
      <c r="L1575" s="43">
        <v>0.26278654647005406</v>
      </c>
      <c r="M1575" s="43">
        <v>0.08</v>
      </c>
      <c r="N1575" s="43">
        <v>0.08</v>
      </c>
      <c r="O1575" s="43">
        <v>0.10977004981026006</v>
      </c>
      <c r="P1575" s="43">
        <v>26.67</v>
      </c>
      <c r="Q1575" s="43">
        <v>26.67</v>
      </c>
      <c r="R1575" s="43">
        <v>8.0417906825865706E-2</v>
      </c>
      <c r="S1575" s="43">
        <v>878.83017500000005</v>
      </c>
      <c r="T1575" s="43">
        <v>22.67</v>
      </c>
      <c r="U1575" s="43">
        <v>794.49</v>
      </c>
      <c r="V1575" s="43">
        <v>0.7</v>
      </c>
    </row>
    <row r="1576" spans="1:22" ht="20.25" customHeight="1">
      <c r="A1576" s="39">
        <v>43452</v>
      </c>
      <c r="B1576" s="42" t="s">
        <v>14</v>
      </c>
      <c r="C1576" s="41">
        <v>24</v>
      </c>
      <c r="D1576" s="41">
        <v>40</v>
      </c>
      <c r="E1576" s="41">
        <v>271.56</v>
      </c>
      <c r="F1576" s="41">
        <v>20.87</v>
      </c>
      <c r="G1576" s="43">
        <v>118.193</v>
      </c>
      <c r="H1576" s="43">
        <v>118.193</v>
      </c>
      <c r="I1576" s="43">
        <v>0.34332264629591996</v>
      </c>
      <c r="J1576" s="43">
        <v>90.192999999999998</v>
      </c>
      <c r="K1576" s="43">
        <v>90.192999999999998</v>
      </c>
      <c r="L1576" s="43">
        <v>0.26287673947005408</v>
      </c>
      <c r="M1576" s="43">
        <v>7.6999999999999999E-2</v>
      </c>
      <c r="N1576" s="43">
        <v>7.6999999999999999E-2</v>
      </c>
      <c r="O1576" s="43">
        <v>0.10984704981026006</v>
      </c>
      <c r="P1576" s="43">
        <v>28</v>
      </c>
      <c r="Q1576" s="43">
        <v>28</v>
      </c>
      <c r="R1576" s="43">
        <v>8.0445906825865707E-2</v>
      </c>
      <c r="S1576" s="43">
        <v>850.48728800000004</v>
      </c>
      <c r="T1576" s="43">
        <v>23.69</v>
      </c>
      <c r="U1576" s="43">
        <v>803.84</v>
      </c>
      <c r="V1576" s="43">
        <v>0.7</v>
      </c>
    </row>
    <row r="1577" spans="1:22" ht="20.25" customHeight="1">
      <c r="A1577" s="39">
        <v>43453</v>
      </c>
      <c r="B1577" s="42" t="s">
        <v>14</v>
      </c>
      <c r="C1577" s="41">
        <v>24</v>
      </c>
      <c r="D1577" s="41">
        <v>40</v>
      </c>
      <c r="E1577" s="41">
        <v>268.81</v>
      </c>
      <c r="F1577" s="41">
        <v>21.48</v>
      </c>
      <c r="G1577" s="43">
        <v>120.367</v>
      </c>
      <c r="H1577" s="43">
        <v>120.367</v>
      </c>
      <c r="I1577" s="43">
        <v>0.34344301329591997</v>
      </c>
      <c r="J1577" s="43">
        <v>88.843000000000004</v>
      </c>
      <c r="K1577" s="43">
        <v>88.843000000000004</v>
      </c>
      <c r="L1577" s="43">
        <v>0.26296558247005408</v>
      </c>
      <c r="M1577" s="43">
        <v>8.4000000000000005E-2</v>
      </c>
      <c r="N1577" s="43">
        <v>8.4000000000000005E-2</v>
      </c>
      <c r="O1577" s="43">
        <v>0.10993104981026006</v>
      </c>
      <c r="P1577" s="43">
        <v>31.524000000000001</v>
      </c>
      <c r="Q1577" s="43">
        <v>31.524000000000001</v>
      </c>
      <c r="R1577" s="43">
        <v>8.0477430825865712E-2</v>
      </c>
      <c r="S1577" s="43">
        <v>943.86727099999996</v>
      </c>
      <c r="T1577" s="43">
        <v>26.19</v>
      </c>
      <c r="U1577" s="43">
        <v>802.06</v>
      </c>
      <c r="V1577" s="43">
        <v>0.7</v>
      </c>
    </row>
    <row r="1578" spans="1:22" ht="20.25" customHeight="1">
      <c r="A1578" s="39">
        <v>43454</v>
      </c>
      <c r="B1578" s="42" t="s">
        <v>14</v>
      </c>
      <c r="C1578" s="41">
        <v>24</v>
      </c>
      <c r="D1578" s="41">
        <v>40</v>
      </c>
      <c r="E1578" s="41">
        <v>271.64</v>
      </c>
      <c r="F1578" s="41">
        <v>21.92</v>
      </c>
      <c r="G1578" s="43">
        <v>123.60299999999999</v>
      </c>
      <c r="H1578" s="43">
        <v>123.60299999999999</v>
      </c>
      <c r="I1578" s="43">
        <v>0.34356661629592</v>
      </c>
      <c r="J1578" s="43">
        <v>90.441000000000003</v>
      </c>
      <c r="K1578" s="43">
        <v>90.441000000000003</v>
      </c>
      <c r="L1578" s="43">
        <v>0.26305602347005408</v>
      </c>
      <c r="M1578" s="43">
        <v>8.1000000000000003E-2</v>
      </c>
      <c r="N1578" s="43">
        <v>8.1000000000000003E-2</v>
      </c>
      <c r="O1578" s="43">
        <v>0.11001204981026005</v>
      </c>
      <c r="P1578" s="43">
        <v>33.161999999999999</v>
      </c>
      <c r="Q1578" s="43">
        <v>33.161999999999999</v>
      </c>
      <c r="R1578" s="43">
        <v>8.0510592825865715E-2</v>
      </c>
      <c r="S1578" s="43">
        <v>891.04499099999998</v>
      </c>
      <c r="T1578" s="43">
        <v>26.83</v>
      </c>
      <c r="U1578" s="43">
        <v>786.4</v>
      </c>
      <c r="V1578" s="43">
        <v>0.7</v>
      </c>
    </row>
    <row r="1579" spans="1:22" ht="20.25" customHeight="1">
      <c r="A1579" s="39">
        <v>43455</v>
      </c>
      <c r="B1579" s="42" t="s">
        <v>14</v>
      </c>
      <c r="C1579" s="41">
        <v>24</v>
      </c>
      <c r="D1579" s="41">
        <v>40</v>
      </c>
      <c r="E1579" s="41">
        <v>266.02999999999997</v>
      </c>
      <c r="F1579" s="41">
        <v>21.7</v>
      </c>
      <c r="G1579" s="43">
        <v>121.229</v>
      </c>
      <c r="H1579" s="43">
        <v>121.229</v>
      </c>
      <c r="I1579" s="43">
        <v>0.34368784529592</v>
      </c>
      <c r="J1579" s="43">
        <v>88.956000000000003</v>
      </c>
      <c r="K1579" s="43">
        <v>88.956000000000003</v>
      </c>
      <c r="L1579" s="43">
        <v>0.26314497947005405</v>
      </c>
      <c r="M1579" s="43">
        <v>7.3999999999999996E-2</v>
      </c>
      <c r="N1579" s="43">
        <v>7.3999999999999996E-2</v>
      </c>
      <c r="O1579" s="43">
        <v>0.11008604981026006</v>
      </c>
      <c r="P1579" s="43">
        <v>32.273000000000003</v>
      </c>
      <c r="Q1579" s="43">
        <v>32.273000000000003</v>
      </c>
      <c r="R1579" s="43">
        <v>8.0542865825865714E-2</v>
      </c>
      <c r="S1579" s="43">
        <v>829.66859999999997</v>
      </c>
      <c r="T1579" s="43">
        <v>26.62</v>
      </c>
      <c r="U1579" s="43">
        <v>790.19</v>
      </c>
      <c r="V1579" s="43">
        <v>0.7</v>
      </c>
    </row>
    <row r="1580" spans="1:22" ht="20.25" customHeight="1">
      <c r="A1580" s="39">
        <v>43456</v>
      </c>
      <c r="B1580" s="42" t="s">
        <v>14</v>
      </c>
      <c r="C1580" s="41">
        <v>24</v>
      </c>
      <c r="D1580" s="41">
        <v>40</v>
      </c>
      <c r="E1580" s="41">
        <v>259.75</v>
      </c>
      <c r="F1580" s="41">
        <v>22.76</v>
      </c>
      <c r="G1580" s="43">
        <v>121.51600000000001</v>
      </c>
      <c r="H1580" s="43">
        <v>121.51600000000001</v>
      </c>
      <c r="I1580" s="43">
        <v>0.34380936129591999</v>
      </c>
      <c r="J1580" s="43">
        <v>90.168000000000006</v>
      </c>
      <c r="K1580" s="43">
        <v>90.168000000000006</v>
      </c>
      <c r="L1580" s="43">
        <v>0.26323514747005405</v>
      </c>
      <c r="M1580" s="43">
        <v>8.3000000000000004E-2</v>
      </c>
      <c r="N1580" s="43">
        <v>8.3000000000000004E-2</v>
      </c>
      <c r="O1580" s="43">
        <v>0.11016904981026006</v>
      </c>
      <c r="P1580" s="43">
        <v>31.347999999999999</v>
      </c>
      <c r="Q1580" s="43">
        <v>31.347999999999999</v>
      </c>
      <c r="R1580" s="43">
        <v>8.0574213825865715E-2</v>
      </c>
      <c r="S1580" s="43">
        <v>925.36154699999997</v>
      </c>
      <c r="T1580" s="43">
        <v>25.8</v>
      </c>
      <c r="U1580" s="43">
        <v>764.44</v>
      </c>
      <c r="V1580" s="43">
        <v>0.7</v>
      </c>
    </row>
    <row r="1581" spans="1:22" ht="20.25" customHeight="1">
      <c r="A1581" s="39">
        <v>43457</v>
      </c>
      <c r="B1581" s="42" t="s">
        <v>14</v>
      </c>
      <c r="C1581" s="41">
        <v>24</v>
      </c>
      <c r="D1581" s="41">
        <v>40</v>
      </c>
      <c r="E1581" s="41">
        <v>245.41</v>
      </c>
      <c r="F1581" s="41">
        <v>23.07</v>
      </c>
      <c r="G1581" s="43">
        <v>120.91800000000001</v>
      </c>
      <c r="H1581" s="43">
        <v>120.91800000000001</v>
      </c>
      <c r="I1581" s="43">
        <v>0.34393027929592002</v>
      </c>
      <c r="J1581" s="43">
        <v>90.866</v>
      </c>
      <c r="K1581" s="43">
        <v>90.866</v>
      </c>
      <c r="L1581" s="43">
        <v>0.26332601347005408</v>
      </c>
      <c r="M1581" s="43">
        <v>8.1000000000000003E-2</v>
      </c>
      <c r="N1581" s="43">
        <v>8.1000000000000003E-2</v>
      </c>
      <c r="O1581" s="43">
        <v>0.11025004981026006</v>
      </c>
      <c r="P1581" s="43">
        <v>30.052</v>
      </c>
      <c r="Q1581" s="43">
        <v>30.052</v>
      </c>
      <c r="R1581" s="43">
        <v>8.0604265825865717E-2</v>
      </c>
      <c r="S1581" s="43">
        <v>890.38804400000004</v>
      </c>
      <c r="T1581" s="43">
        <v>24.85</v>
      </c>
      <c r="U1581" s="43">
        <v>743.52</v>
      </c>
      <c r="V1581" s="43">
        <v>0.7</v>
      </c>
    </row>
    <row r="1582" spans="1:22" ht="20.25" customHeight="1">
      <c r="A1582" s="39">
        <v>43458</v>
      </c>
      <c r="B1582" s="42" t="s">
        <v>14</v>
      </c>
      <c r="C1582" s="41">
        <v>24</v>
      </c>
      <c r="D1582" s="41">
        <v>40</v>
      </c>
      <c r="E1582" s="41">
        <v>225.04</v>
      </c>
      <c r="F1582" s="41">
        <v>24.42</v>
      </c>
      <c r="G1582" s="43">
        <v>158.58600000000001</v>
      </c>
      <c r="H1582" s="43">
        <v>158.58600000000001</v>
      </c>
      <c r="I1582" s="43">
        <v>0.34408886529592003</v>
      </c>
      <c r="J1582" s="43">
        <v>123.04300000000001</v>
      </c>
      <c r="K1582" s="43">
        <v>123.04300000000001</v>
      </c>
      <c r="L1582" s="43">
        <v>0.26344905647005407</v>
      </c>
      <c r="M1582" s="43">
        <v>0.112</v>
      </c>
      <c r="N1582" s="43">
        <v>0.112</v>
      </c>
      <c r="O1582" s="43">
        <v>0.11036204981026006</v>
      </c>
      <c r="P1582" s="43">
        <v>35.542999999999999</v>
      </c>
      <c r="Q1582" s="43">
        <v>35.542999999999999</v>
      </c>
      <c r="R1582" s="43">
        <v>8.0639808825865716E-2</v>
      </c>
      <c r="S1582" s="43">
        <v>907.69080699999995</v>
      </c>
      <c r="T1582" s="43">
        <v>22.41</v>
      </c>
      <c r="U1582" s="43">
        <v>700.19</v>
      </c>
      <c r="V1582" s="43">
        <v>0.7</v>
      </c>
    </row>
    <row r="1583" spans="1:22" ht="20.25" customHeight="1">
      <c r="A1583" s="39">
        <v>43459</v>
      </c>
      <c r="B1583" s="42" t="s">
        <v>14</v>
      </c>
      <c r="C1583" s="41">
        <v>24</v>
      </c>
      <c r="D1583" s="41">
        <v>40</v>
      </c>
      <c r="E1583" s="41">
        <v>228.76</v>
      </c>
      <c r="F1583" s="41">
        <v>23.71</v>
      </c>
      <c r="G1583" s="43">
        <v>142.79</v>
      </c>
      <c r="H1583" s="43">
        <v>142.79</v>
      </c>
      <c r="I1583" s="43">
        <v>0.34423165529592004</v>
      </c>
      <c r="J1583" s="43">
        <v>113.506</v>
      </c>
      <c r="K1583" s="43">
        <v>113.506</v>
      </c>
      <c r="L1583" s="43">
        <v>0.26356256247005405</v>
      </c>
      <c r="M1583" s="43">
        <v>0.10199999999999999</v>
      </c>
      <c r="N1583" s="43">
        <v>0.10199999999999999</v>
      </c>
      <c r="O1583" s="43">
        <v>0.11046404981026006</v>
      </c>
      <c r="P1583" s="43">
        <v>29.283999999999999</v>
      </c>
      <c r="Q1583" s="43">
        <v>29.283999999999999</v>
      </c>
      <c r="R1583" s="43">
        <v>8.0669092825865721E-2</v>
      </c>
      <c r="S1583" s="43">
        <v>895.04519600000003</v>
      </c>
      <c r="T1583" s="43">
        <v>20.51</v>
      </c>
      <c r="U1583" s="43">
        <v>707.89</v>
      </c>
      <c r="V1583" s="43">
        <v>0.7</v>
      </c>
    </row>
    <row r="1584" spans="1:22" ht="20.25" customHeight="1">
      <c r="A1584" s="39">
        <v>43460</v>
      </c>
      <c r="B1584" s="42" t="s">
        <v>14</v>
      </c>
      <c r="C1584" s="41">
        <v>24</v>
      </c>
      <c r="D1584" s="41">
        <v>40</v>
      </c>
      <c r="E1584" s="41">
        <v>227.44</v>
      </c>
      <c r="F1584" s="41">
        <v>23.61</v>
      </c>
      <c r="G1584" s="43">
        <v>146.727</v>
      </c>
      <c r="H1584" s="43">
        <v>146.727</v>
      </c>
      <c r="I1584" s="43">
        <v>0.34437838229592005</v>
      </c>
      <c r="J1584" s="43">
        <v>116.899</v>
      </c>
      <c r="K1584" s="43">
        <v>116.899</v>
      </c>
      <c r="L1584" s="43">
        <v>0.26367946147005406</v>
      </c>
      <c r="M1584" s="43">
        <v>0.10100000000000001</v>
      </c>
      <c r="N1584" s="43">
        <v>0.10100000000000001</v>
      </c>
      <c r="O1584" s="43">
        <v>0.11056504981026007</v>
      </c>
      <c r="P1584" s="43">
        <v>29.827999999999999</v>
      </c>
      <c r="Q1584" s="43">
        <v>29.827999999999999</v>
      </c>
      <c r="R1584" s="43">
        <v>8.0698920825865716E-2</v>
      </c>
      <c r="S1584" s="43">
        <v>866.61134800000002</v>
      </c>
      <c r="T1584" s="43">
        <v>20.329999999999998</v>
      </c>
      <c r="U1584" s="43">
        <v>705.57</v>
      </c>
      <c r="V1584" s="43">
        <v>0.7</v>
      </c>
    </row>
    <row r="1585" spans="1:22" ht="20.25" customHeight="1">
      <c r="A1585" s="39">
        <v>43461</v>
      </c>
      <c r="B1585" s="42" t="s">
        <v>14</v>
      </c>
      <c r="C1585" s="41">
        <v>24</v>
      </c>
      <c r="D1585" s="41">
        <v>40</v>
      </c>
      <c r="E1585" s="41">
        <v>232.74</v>
      </c>
      <c r="F1585" s="41">
        <v>23.45</v>
      </c>
      <c r="G1585" s="43">
        <v>149.047</v>
      </c>
      <c r="H1585" s="43">
        <v>149.047</v>
      </c>
      <c r="I1585" s="43">
        <v>0.34452742929592006</v>
      </c>
      <c r="J1585" s="43">
        <v>116.794</v>
      </c>
      <c r="K1585" s="43">
        <v>116.794</v>
      </c>
      <c r="L1585" s="43">
        <v>0.26379625547005403</v>
      </c>
      <c r="M1585" s="43">
        <v>0.10100000000000001</v>
      </c>
      <c r="N1585" s="43">
        <v>0.10100000000000001</v>
      </c>
      <c r="O1585" s="43">
        <v>0.11066604981026007</v>
      </c>
      <c r="P1585" s="43">
        <v>32.253</v>
      </c>
      <c r="Q1585" s="43">
        <v>32.253</v>
      </c>
      <c r="R1585" s="43">
        <v>8.0731173825865712E-2</v>
      </c>
      <c r="S1585" s="43">
        <v>862.18470100000002</v>
      </c>
      <c r="T1585" s="43">
        <v>21.64</v>
      </c>
      <c r="U1585" s="43">
        <v>704.95</v>
      </c>
      <c r="V1585" s="43">
        <v>0.7</v>
      </c>
    </row>
    <row r="1586" spans="1:22" ht="20.25" customHeight="1">
      <c r="A1586" s="39">
        <v>43462</v>
      </c>
      <c r="B1586" s="42" t="s">
        <v>14</v>
      </c>
      <c r="C1586" s="41">
        <v>19</v>
      </c>
      <c r="D1586" s="41">
        <v>40</v>
      </c>
      <c r="E1586" s="41">
        <v>277.87</v>
      </c>
      <c r="F1586" s="41">
        <v>27.53</v>
      </c>
      <c r="G1586" s="43">
        <v>120.727</v>
      </c>
      <c r="H1586" s="43">
        <v>152.49700000000001</v>
      </c>
      <c r="I1586" s="43">
        <v>0.34464815629592005</v>
      </c>
      <c r="J1586" s="43">
        <v>95.978999999999999</v>
      </c>
      <c r="K1586" s="43">
        <v>121.23699999999999</v>
      </c>
      <c r="L1586" s="43">
        <v>0.26389223447005405</v>
      </c>
      <c r="M1586" s="43">
        <v>8.3000000000000004E-2</v>
      </c>
      <c r="N1586" s="43">
        <v>0.105</v>
      </c>
      <c r="O1586" s="43">
        <v>0.11074904981026007</v>
      </c>
      <c r="P1586" s="43">
        <v>24.748000000000001</v>
      </c>
      <c r="Q1586" s="43">
        <v>31.260999999999999</v>
      </c>
      <c r="R1586" s="43">
        <v>8.0755921825865717E-2</v>
      </c>
      <c r="S1586" s="43">
        <v>869.71108300000003</v>
      </c>
      <c r="T1586" s="43">
        <v>20.5</v>
      </c>
      <c r="U1586" s="43">
        <v>723.88</v>
      </c>
      <c r="V1586" s="43">
        <v>0.7</v>
      </c>
    </row>
    <row r="1587" spans="1:22" ht="20.25" customHeight="1">
      <c r="A1587" s="39">
        <v>43463</v>
      </c>
      <c r="B1587" s="42" t="s">
        <v>14</v>
      </c>
      <c r="C1587" s="41">
        <v>24</v>
      </c>
      <c r="D1587" s="41">
        <v>40</v>
      </c>
      <c r="E1587" s="41">
        <v>209.83</v>
      </c>
      <c r="F1587" s="41">
        <v>26.55</v>
      </c>
      <c r="G1587" s="43">
        <v>240.881</v>
      </c>
      <c r="H1587" s="43">
        <v>240.881</v>
      </c>
      <c r="I1587" s="43">
        <v>0.34488903729592008</v>
      </c>
      <c r="J1587" s="43">
        <v>212.05799999999999</v>
      </c>
      <c r="K1587" s="43">
        <v>212.05799999999999</v>
      </c>
      <c r="L1587" s="43">
        <v>0.26410429247005407</v>
      </c>
      <c r="M1587" s="43">
        <v>0.16900000000000001</v>
      </c>
      <c r="N1587" s="43">
        <v>0.16900000000000001</v>
      </c>
      <c r="O1587" s="43">
        <v>0.11091804981026007</v>
      </c>
      <c r="P1587" s="43">
        <v>28.823</v>
      </c>
      <c r="Q1587" s="43">
        <v>28.823</v>
      </c>
      <c r="R1587" s="43">
        <v>8.0784744825865715E-2</v>
      </c>
      <c r="S1587" s="43">
        <v>795.81529599999999</v>
      </c>
      <c r="T1587" s="43">
        <v>11.97</v>
      </c>
      <c r="U1587" s="43">
        <v>624.67999999999995</v>
      </c>
      <c r="V1587" s="43">
        <v>0.7</v>
      </c>
    </row>
    <row r="1588" spans="1:22" ht="20.25" customHeight="1">
      <c r="A1588" s="39">
        <v>43464</v>
      </c>
      <c r="B1588" s="42" t="s">
        <v>14</v>
      </c>
      <c r="C1588" s="41">
        <v>24</v>
      </c>
      <c r="D1588" s="41">
        <v>40</v>
      </c>
      <c r="E1588" s="41">
        <v>208.47</v>
      </c>
      <c r="F1588" s="41">
        <v>25.78</v>
      </c>
      <c r="G1588" s="43">
        <v>242.904</v>
      </c>
      <c r="H1588" s="43">
        <v>242.904</v>
      </c>
      <c r="I1588" s="43">
        <v>0.34513194129592006</v>
      </c>
      <c r="J1588" s="43">
        <v>213.96700000000001</v>
      </c>
      <c r="K1588" s="43">
        <v>213.96700000000001</v>
      </c>
      <c r="L1588" s="43">
        <v>0.26431825947005405</v>
      </c>
      <c r="M1588" s="43">
        <v>0.16700000000000001</v>
      </c>
      <c r="N1588" s="43">
        <v>0.16700000000000001</v>
      </c>
      <c r="O1588" s="43">
        <v>0.11108504981026007</v>
      </c>
      <c r="P1588" s="43">
        <v>28.937000000000001</v>
      </c>
      <c r="Q1588" s="43">
        <v>28.937000000000001</v>
      </c>
      <c r="R1588" s="43">
        <v>8.0813681825865721E-2</v>
      </c>
      <c r="S1588" s="43">
        <v>779.02199900000005</v>
      </c>
      <c r="T1588" s="43">
        <v>11.91</v>
      </c>
      <c r="U1588" s="43">
        <v>630.89</v>
      </c>
      <c r="V1588" s="43">
        <v>0.7</v>
      </c>
    </row>
    <row r="1589" spans="1:22" ht="20.25" customHeight="1">
      <c r="A1589" s="39">
        <v>43465</v>
      </c>
      <c r="B1589" s="42" t="s">
        <v>14</v>
      </c>
      <c r="C1589" s="41">
        <v>24</v>
      </c>
      <c r="D1589" s="41">
        <v>40</v>
      </c>
      <c r="E1589" s="41">
        <v>219</v>
      </c>
      <c r="F1589" s="41">
        <v>24.8</v>
      </c>
      <c r="G1589" s="43">
        <v>239.19399999999999</v>
      </c>
      <c r="H1589" s="43">
        <v>239.19399999999999</v>
      </c>
      <c r="I1589" s="43">
        <v>0.34537113529592006</v>
      </c>
      <c r="J1589" s="43">
        <v>210.41900000000001</v>
      </c>
      <c r="K1589" s="43">
        <v>210.41900000000001</v>
      </c>
      <c r="L1589" s="43">
        <v>0.26452867847005407</v>
      </c>
      <c r="M1589" s="43">
        <v>0.17399999999999999</v>
      </c>
      <c r="N1589" s="43">
        <v>0.17399999999999999</v>
      </c>
      <c r="O1589" s="43">
        <v>0.11125904981026007</v>
      </c>
      <c r="P1589" s="43">
        <v>28.774999999999999</v>
      </c>
      <c r="Q1589" s="43">
        <v>28.774999999999999</v>
      </c>
      <c r="R1589" s="43">
        <v>8.0842456825865716E-2</v>
      </c>
      <c r="S1589" s="43">
        <v>826.06133499999999</v>
      </c>
      <c r="T1589" s="43">
        <v>12.03</v>
      </c>
      <c r="U1589" s="43">
        <v>655.14</v>
      </c>
      <c r="V1589" s="43">
        <v>0.7</v>
      </c>
    </row>
    <row r="1590" spans="1:22" ht="20.25" customHeight="1">
      <c r="A1590" s="39">
        <v>43466</v>
      </c>
      <c r="B1590" s="42" t="s">
        <v>14</v>
      </c>
      <c r="C1590" s="41">
        <v>24</v>
      </c>
      <c r="D1590" s="41">
        <v>40</v>
      </c>
      <c r="E1590" s="41">
        <v>224.8</v>
      </c>
      <c r="F1590" s="41">
        <v>24.41</v>
      </c>
      <c r="G1590" s="43">
        <v>228.023</v>
      </c>
      <c r="H1590" s="43">
        <v>228.023</v>
      </c>
      <c r="I1590" s="43">
        <v>0.34559915829592008</v>
      </c>
      <c r="J1590" s="43">
        <v>201.11799999999999</v>
      </c>
      <c r="K1590" s="43">
        <v>201.11799999999999</v>
      </c>
      <c r="L1590" s="43">
        <v>0.26472979647005407</v>
      </c>
      <c r="M1590" s="43">
        <v>0.17699999999999999</v>
      </c>
      <c r="N1590" s="43">
        <v>0.17699999999999999</v>
      </c>
      <c r="O1590" s="43">
        <v>0.11143604981026006</v>
      </c>
      <c r="P1590" s="43">
        <v>26.905000000000001</v>
      </c>
      <c r="Q1590" s="43">
        <v>26.905000000000001</v>
      </c>
      <c r="R1590" s="43">
        <v>8.086936182586571E-2</v>
      </c>
      <c r="S1590" s="43">
        <v>881.96978899999999</v>
      </c>
      <c r="T1590" s="43">
        <v>11.8</v>
      </c>
      <c r="U1590" s="43">
        <v>666.95</v>
      </c>
      <c r="V1590" s="43">
        <v>0.7</v>
      </c>
    </row>
    <row r="1591" spans="1:22" ht="20.25" customHeight="1">
      <c r="A1591" s="39">
        <v>43467</v>
      </c>
      <c r="B1591" s="42" t="s">
        <v>14</v>
      </c>
      <c r="C1591" s="41">
        <v>24</v>
      </c>
      <c r="D1591" s="41">
        <v>40</v>
      </c>
      <c r="E1591" s="41">
        <v>231.62</v>
      </c>
      <c r="F1591" s="41">
        <v>23.47</v>
      </c>
      <c r="G1591" s="43">
        <v>231.239</v>
      </c>
      <c r="H1591" s="43">
        <v>231.239</v>
      </c>
      <c r="I1591" s="43">
        <v>0.34583039729592008</v>
      </c>
      <c r="J1591" s="43">
        <v>204.18799999999999</v>
      </c>
      <c r="K1591" s="43">
        <v>204.18799999999999</v>
      </c>
      <c r="L1591" s="43">
        <v>0.26493398447005406</v>
      </c>
      <c r="M1591" s="43">
        <v>0.17799999999999999</v>
      </c>
      <c r="N1591" s="43">
        <v>0.17799999999999999</v>
      </c>
      <c r="O1591" s="43">
        <v>0.11161404981026006</v>
      </c>
      <c r="P1591" s="43">
        <v>27.050999999999998</v>
      </c>
      <c r="Q1591" s="43">
        <v>27.050999999999998</v>
      </c>
      <c r="R1591" s="43">
        <v>8.089641282586571E-2</v>
      </c>
      <c r="S1591" s="43">
        <v>874.081729</v>
      </c>
      <c r="T1591" s="43">
        <v>11.7</v>
      </c>
      <c r="U1591" s="43">
        <v>680.3</v>
      </c>
      <c r="V1591" s="43">
        <v>0.7</v>
      </c>
    </row>
    <row r="1592" spans="1:22" ht="20.25" customHeight="1">
      <c r="A1592" s="39">
        <v>43468</v>
      </c>
      <c r="B1592" s="42" t="s">
        <v>14</v>
      </c>
      <c r="C1592" s="41">
        <v>24</v>
      </c>
      <c r="D1592" s="41">
        <v>40</v>
      </c>
      <c r="E1592" s="41">
        <v>230.01</v>
      </c>
      <c r="F1592" s="41">
        <v>23.8</v>
      </c>
      <c r="G1592" s="43">
        <v>231.845</v>
      </c>
      <c r="H1592" s="43">
        <v>231.845</v>
      </c>
      <c r="I1592" s="43">
        <v>0.34606224229592009</v>
      </c>
      <c r="J1592" s="43">
        <v>204.905</v>
      </c>
      <c r="K1592" s="43">
        <v>204.905</v>
      </c>
      <c r="L1592" s="43">
        <v>0.26513888947005404</v>
      </c>
      <c r="M1592" s="43">
        <v>0.17299999999999999</v>
      </c>
      <c r="N1592" s="43">
        <v>0.17299999999999999</v>
      </c>
      <c r="O1592" s="43">
        <v>0.11178704981026007</v>
      </c>
      <c r="P1592" s="43">
        <v>26.94</v>
      </c>
      <c r="Q1592" s="43">
        <v>26.94</v>
      </c>
      <c r="R1592" s="43">
        <v>8.0923352825865713E-2</v>
      </c>
      <c r="S1592" s="43">
        <v>843.26883199999997</v>
      </c>
      <c r="T1592" s="43">
        <v>11.62</v>
      </c>
      <c r="U1592" s="43">
        <v>674.91</v>
      </c>
      <c r="V1592" s="43">
        <v>0.7</v>
      </c>
    </row>
    <row r="1593" spans="1:22" ht="20.25" customHeight="1">
      <c r="A1593" s="39">
        <v>43469</v>
      </c>
      <c r="B1593" s="42" t="s">
        <v>14</v>
      </c>
      <c r="C1593" s="41">
        <v>24</v>
      </c>
      <c r="D1593" s="41">
        <v>40</v>
      </c>
      <c r="E1593" s="41">
        <v>248.91</v>
      </c>
      <c r="F1593" s="41">
        <v>22.48</v>
      </c>
      <c r="G1593" s="43">
        <v>169.46199999999999</v>
      </c>
      <c r="H1593" s="43">
        <v>169.46199999999999</v>
      </c>
      <c r="I1593" s="43">
        <v>0.3462317042959201</v>
      </c>
      <c r="J1593" s="43">
        <v>153.42099999999999</v>
      </c>
      <c r="K1593" s="43">
        <v>153.42099999999999</v>
      </c>
      <c r="L1593" s="43">
        <v>0.26529231047005403</v>
      </c>
      <c r="M1593" s="43">
        <v>0.127</v>
      </c>
      <c r="N1593" s="43">
        <v>0.127</v>
      </c>
      <c r="O1593" s="43">
        <v>0.11191404981026007</v>
      </c>
      <c r="P1593" s="43">
        <v>16.041</v>
      </c>
      <c r="Q1593" s="43">
        <v>16.041</v>
      </c>
      <c r="R1593" s="43">
        <v>8.0939393825865708E-2</v>
      </c>
      <c r="S1593" s="43">
        <v>829.07815700000003</v>
      </c>
      <c r="T1593" s="43">
        <v>9.4700000000000006</v>
      </c>
      <c r="U1593" s="43">
        <v>701.58</v>
      </c>
      <c r="V1593" s="43">
        <v>0.7</v>
      </c>
    </row>
    <row r="1594" spans="1:22" ht="20.25" customHeight="1">
      <c r="A1594" s="39">
        <v>43470</v>
      </c>
      <c r="B1594" s="42" t="s">
        <v>14</v>
      </c>
      <c r="C1594" s="41">
        <v>24</v>
      </c>
      <c r="D1594" s="41">
        <v>40</v>
      </c>
      <c r="E1594" s="41">
        <v>248.86</v>
      </c>
      <c r="F1594" s="41">
        <v>22.14</v>
      </c>
      <c r="G1594" s="43">
        <v>170.95</v>
      </c>
      <c r="H1594" s="43">
        <v>170.95</v>
      </c>
      <c r="I1594" s="43">
        <v>0.3464026542959201</v>
      </c>
      <c r="J1594" s="43">
        <v>154.57</v>
      </c>
      <c r="K1594" s="43">
        <v>154.57</v>
      </c>
      <c r="L1594" s="43">
        <v>0.26544688047005405</v>
      </c>
      <c r="M1594" s="43">
        <v>0.129</v>
      </c>
      <c r="N1594" s="43">
        <v>0.129</v>
      </c>
      <c r="O1594" s="43">
        <v>0.11204304981026007</v>
      </c>
      <c r="P1594" s="43">
        <v>16.38</v>
      </c>
      <c r="Q1594" s="43">
        <v>16.38</v>
      </c>
      <c r="R1594" s="43">
        <v>8.0955773825865704E-2</v>
      </c>
      <c r="S1594" s="43">
        <v>831.77201300000002</v>
      </c>
      <c r="T1594" s="43">
        <v>9.58</v>
      </c>
      <c r="U1594" s="43">
        <v>715.15</v>
      </c>
      <c r="V1594" s="43">
        <v>0.7</v>
      </c>
    </row>
    <row r="1595" spans="1:22" ht="20.25" customHeight="1">
      <c r="A1595" s="39">
        <v>43471</v>
      </c>
      <c r="B1595" s="42" t="s">
        <v>14</v>
      </c>
      <c r="C1595" s="41">
        <v>24</v>
      </c>
      <c r="D1595" s="41">
        <v>40</v>
      </c>
      <c r="E1595" s="41">
        <v>229.94</v>
      </c>
      <c r="F1595" s="41">
        <v>23.36</v>
      </c>
      <c r="G1595" s="43">
        <v>170.12700000000001</v>
      </c>
      <c r="H1595" s="43">
        <v>170.12700000000001</v>
      </c>
      <c r="I1595" s="43">
        <v>0.34657278129592012</v>
      </c>
      <c r="J1595" s="43">
        <v>153.82900000000001</v>
      </c>
      <c r="K1595" s="43">
        <v>153.82900000000001</v>
      </c>
      <c r="L1595" s="43">
        <v>0.26560070947005404</v>
      </c>
      <c r="M1595" s="43">
        <v>0.129</v>
      </c>
      <c r="N1595" s="43">
        <v>0.129</v>
      </c>
      <c r="O1595" s="43">
        <v>0.11217204981026008</v>
      </c>
      <c r="P1595" s="43">
        <v>16.297999999999998</v>
      </c>
      <c r="Q1595" s="43">
        <v>16.297999999999998</v>
      </c>
      <c r="R1595" s="43">
        <v>8.0972071825865702E-2</v>
      </c>
      <c r="S1595" s="43">
        <v>840.81025</v>
      </c>
      <c r="T1595" s="43">
        <v>9.58</v>
      </c>
      <c r="U1595" s="43">
        <v>688.86</v>
      </c>
      <c r="V1595" s="43">
        <v>0.7</v>
      </c>
    </row>
    <row r="1596" spans="1:22" ht="20.25" customHeight="1">
      <c r="A1596" s="39">
        <v>43472</v>
      </c>
      <c r="B1596" s="42" t="s">
        <v>14</v>
      </c>
      <c r="C1596" s="41">
        <v>24</v>
      </c>
      <c r="D1596" s="41">
        <v>40</v>
      </c>
      <c r="E1596" s="41">
        <v>233.62</v>
      </c>
      <c r="F1596" s="41">
        <v>22.41</v>
      </c>
      <c r="G1596" s="43">
        <v>171.583</v>
      </c>
      <c r="H1596" s="43">
        <v>171.583</v>
      </c>
      <c r="I1596" s="43">
        <v>0.34674436429592009</v>
      </c>
      <c r="J1596" s="43">
        <v>155.09899999999999</v>
      </c>
      <c r="K1596" s="43">
        <v>155.09899999999999</v>
      </c>
      <c r="L1596" s="43">
        <v>0.26575580847005403</v>
      </c>
      <c r="M1596" s="43">
        <v>0.128</v>
      </c>
      <c r="N1596" s="43">
        <v>0.128</v>
      </c>
      <c r="O1596" s="43">
        <v>0.11230004981026008</v>
      </c>
      <c r="P1596" s="43">
        <v>16.484000000000002</v>
      </c>
      <c r="Q1596" s="43">
        <v>16.484000000000002</v>
      </c>
      <c r="R1596" s="43">
        <v>8.0988555825865699E-2</v>
      </c>
      <c r="S1596" s="43">
        <v>828.29676500000005</v>
      </c>
      <c r="T1596" s="43">
        <v>9.61</v>
      </c>
      <c r="U1596" s="43">
        <v>704.33</v>
      </c>
      <c r="V1596" s="43">
        <v>0.7</v>
      </c>
    </row>
    <row r="1597" spans="1:22" ht="20.25" customHeight="1">
      <c r="A1597" s="39">
        <v>43473</v>
      </c>
      <c r="B1597" s="42" t="s">
        <v>14</v>
      </c>
      <c r="C1597" s="41">
        <v>24</v>
      </c>
      <c r="D1597" s="41">
        <v>40</v>
      </c>
      <c r="E1597" s="41">
        <v>227.8</v>
      </c>
      <c r="F1597" s="41">
        <v>22.6</v>
      </c>
      <c r="G1597" s="43">
        <v>172.99700000000001</v>
      </c>
      <c r="H1597" s="43">
        <v>172.99700000000001</v>
      </c>
      <c r="I1597" s="43">
        <v>0.3469173612959201</v>
      </c>
      <c r="J1597" s="43">
        <v>156.642</v>
      </c>
      <c r="K1597" s="43">
        <v>156.642</v>
      </c>
      <c r="L1597" s="43">
        <v>0.26591245047005402</v>
      </c>
      <c r="M1597" s="43">
        <v>0.126</v>
      </c>
      <c r="N1597" s="43">
        <v>0.126</v>
      </c>
      <c r="O1597" s="43">
        <v>0.11242604981026008</v>
      </c>
      <c r="P1597" s="43">
        <v>16.355</v>
      </c>
      <c r="Q1597" s="43">
        <v>16.355</v>
      </c>
      <c r="R1597" s="43">
        <v>8.1004910825865695E-2</v>
      </c>
      <c r="S1597" s="43">
        <v>802.01989200000003</v>
      </c>
      <c r="T1597" s="43">
        <v>9.4499999999999993</v>
      </c>
      <c r="U1597" s="43">
        <v>700.94</v>
      </c>
      <c r="V1597" s="43">
        <v>0.7</v>
      </c>
    </row>
    <row r="1598" spans="1:22" ht="20.25" customHeight="1">
      <c r="A1598" s="39">
        <v>43474</v>
      </c>
      <c r="B1598" s="42" t="s">
        <v>14</v>
      </c>
      <c r="C1598" s="41">
        <v>24</v>
      </c>
      <c r="D1598" s="41">
        <v>40</v>
      </c>
      <c r="E1598" s="41">
        <v>247.9</v>
      </c>
      <c r="F1598" s="41">
        <v>21.53</v>
      </c>
      <c r="G1598" s="43">
        <v>170.785</v>
      </c>
      <c r="H1598" s="43">
        <v>170.785</v>
      </c>
      <c r="I1598" s="43">
        <v>0.34708814629592011</v>
      </c>
      <c r="J1598" s="43">
        <v>154.22200000000001</v>
      </c>
      <c r="K1598" s="43">
        <v>154.22200000000001</v>
      </c>
      <c r="L1598" s="43">
        <v>0.266066672470054</v>
      </c>
      <c r="M1598" s="43">
        <v>0.126</v>
      </c>
      <c r="N1598" s="43">
        <v>0.126</v>
      </c>
      <c r="O1598" s="43">
        <v>0.11255204981026008</v>
      </c>
      <c r="P1598" s="43">
        <v>16.562999999999999</v>
      </c>
      <c r="Q1598" s="43">
        <v>16.562999999999999</v>
      </c>
      <c r="R1598" s="43">
        <v>8.1021473825865692E-2</v>
      </c>
      <c r="S1598" s="43">
        <v>814.91615999999999</v>
      </c>
      <c r="T1598" s="43">
        <v>9.6999999999999993</v>
      </c>
      <c r="U1598" s="43">
        <v>722.02</v>
      </c>
      <c r="V1598" s="43">
        <v>0.7</v>
      </c>
    </row>
    <row r="1599" spans="1:22" ht="20.25" customHeight="1">
      <c r="A1599" s="39">
        <v>43475</v>
      </c>
      <c r="B1599" s="42" t="s">
        <v>14</v>
      </c>
      <c r="C1599" s="41">
        <v>24</v>
      </c>
      <c r="D1599" s="41">
        <v>40</v>
      </c>
      <c r="E1599" s="41">
        <v>268.16000000000003</v>
      </c>
      <c r="F1599" s="41">
        <v>20.52</v>
      </c>
      <c r="G1599" s="43">
        <v>164.39699999999999</v>
      </c>
      <c r="H1599" s="43">
        <v>164.39699999999999</v>
      </c>
      <c r="I1599" s="43">
        <v>0.34725254329592009</v>
      </c>
      <c r="J1599" s="43">
        <v>139.816</v>
      </c>
      <c r="K1599" s="43">
        <v>139.816</v>
      </c>
      <c r="L1599" s="43">
        <v>0.26620648847005401</v>
      </c>
      <c r="M1599" s="43">
        <v>0.114</v>
      </c>
      <c r="N1599" s="43">
        <v>0.114</v>
      </c>
      <c r="O1599" s="43">
        <v>0.11266604981026009</v>
      </c>
      <c r="P1599" s="43">
        <v>24.581</v>
      </c>
      <c r="Q1599" s="43">
        <v>24.581</v>
      </c>
      <c r="R1599" s="43">
        <v>8.1046054825865688E-2</v>
      </c>
      <c r="S1599" s="43">
        <v>815.59335099999998</v>
      </c>
      <c r="T1599" s="43">
        <v>14.95</v>
      </c>
      <c r="U1599" s="43">
        <v>744.97</v>
      </c>
      <c r="V1599" s="43">
        <v>0.7</v>
      </c>
    </row>
    <row r="1600" spans="1:22" ht="20.25" customHeight="1">
      <c r="A1600" s="39">
        <v>43476</v>
      </c>
      <c r="B1600" s="42" t="s">
        <v>14</v>
      </c>
      <c r="C1600" s="41">
        <v>24</v>
      </c>
      <c r="D1600" s="41">
        <v>40</v>
      </c>
      <c r="E1600" s="41">
        <v>252</v>
      </c>
      <c r="F1600" s="41">
        <v>20.69</v>
      </c>
      <c r="G1600" s="43">
        <v>164.90700000000001</v>
      </c>
      <c r="H1600" s="43">
        <v>164.90700000000001</v>
      </c>
      <c r="I1600" s="43">
        <v>0.34741745029592008</v>
      </c>
      <c r="J1600" s="43">
        <v>139.65899999999999</v>
      </c>
      <c r="K1600" s="43">
        <v>139.65899999999999</v>
      </c>
      <c r="L1600" s="43">
        <v>0.26634614747005403</v>
      </c>
      <c r="M1600" s="43">
        <v>0.113</v>
      </c>
      <c r="N1600" s="43">
        <v>0.113</v>
      </c>
      <c r="O1600" s="43">
        <v>0.11277904981026009</v>
      </c>
      <c r="P1600" s="43">
        <v>25.248000000000001</v>
      </c>
      <c r="Q1600" s="43">
        <v>25.248000000000001</v>
      </c>
      <c r="R1600" s="43">
        <v>8.1071302825865693E-2</v>
      </c>
      <c r="S1600" s="43">
        <v>807.97513900000001</v>
      </c>
      <c r="T1600" s="43">
        <v>15.31</v>
      </c>
      <c r="U1600" s="43">
        <v>751.82</v>
      </c>
      <c r="V1600" s="43">
        <v>0.7</v>
      </c>
    </row>
    <row r="1601" spans="1:22" ht="20.25" customHeight="1">
      <c r="A1601" s="39">
        <v>43477</v>
      </c>
      <c r="B1601" s="42" t="s">
        <v>14</v>
      </c>
      <c r="C1601" s="41">
        <v>24</v>
      </c>
      <c r="D1601" s="41">
        <v>40</v>
      </c>
      <c r="E1601" s="41">
        <v>235.67</v>
      </c>
      <c r="F1601" s="41">
        <v>21.23</v>
      </c>
      <c r="G1601" s="43">
        <v>165.99100000000001</v>
      </c>
      <c r="H1601" s="43">
        <v>165.99100000000001</v>
      </c>
      <c r="I1601" s="43">
        <v>0.34758344129592006</v>
      </c>
      <c r="J1601" s="43">
        <v>140.63499999999999</v>
      </c>
      <c r="K1601" s="43">
        <v>140.63499999999999</v>
      </c>
      <c r="L1601" s="43">
        <v>0.26648678247005403</v>
      </c>
      <c r="M1601" s="43">
        <v>0.113</v>
      </c>
      <c r="N1601" s="43">
        <v>0.113</v>
      </c>
      <c r="O1601" s="43">
        <v>0.11289204981026009</v>
      </c>
      <c r="P1601" s="43">
        <v>25.356000000000002</v>
      </c>
      <c r="Q1601" s="43">
        <v>25.356000000000002</v>
      </c>
      <c r="R1601" s="43">
        <v>8.1096658825865697E-2</v>
      </c>
      <c r="S1601" s="43">
        <v>800.63995399999999</v>
      </c>
      <c r="T1601" s="43">
        <v>15.28</v>
      </c>
      <c r="U1601" s="43">
        <v>731.85</v>
      </c>
      <c r="V1601" s="43">
        <v>0.7</v>
      </c>
    </row>
    <row r="1602" spans="1:22" ht="20.25" customHeight="1">
      <c r="A1602" s="39">
        <v>43478</v>
      </c>
      <c r="B1602" s="42" t="s">
        <v>14</v>
      </c>
      <c r="C1602" s="41">
        <v>24</v>
      </c>
      <c r="D1602" s="41">
        <v>40</v>
      </c>
      <c r="E1602" s="41">
        <v>254.46</v>
      </c>
      <c r="F1602" s="41">
        <v>20.190000000000001</v>
      </c>
      <c r="G1602" s="43">
        <v>161.43700000000001</v>
      </c>
      <c r="H1602" s="43">
        <v>161.43700000000001</v>
      </c>
      <c r="I1602" s="43">
        <v>0.34774487829592005</v>
      </c>
      <c r="J1602" s="43">
        <v>136.255</v>
      </c>
      <c r="K1602" s="43">
        <v>136.255</v>
      </c>
      <c r="L1602" s="43">
        <v>0.266623037470054</v>
      </c>
      <c r="M1602" s="43">
        <v>0.111</v>
      </c>
      <c r="N1602" s="43">
        <v>0.111</v>
      </c>
      <c r="O1602" s="43">
        <v>0.11300304981026009</v>
      </c>
      <c r="P1602" s="43">
        <v>25.181999999999999</v>
      </c>
      <c r="Q1602" s="43">
        <v>25.181999999999999</v>
      </c>
      <c r="R1602" s="43">
        <v>8.1121840825865696E-2</v>
      </c>
      <c r="S1602" s="43">
        <v>817.07093299999997</v>
      </c>
      <c r="T1602" s="43">
        <v>15.6</v>
      </c>
      <c r="U1602" s="43">
        <v>762.37</v>
      </c>
      <c r="V1602" s="43">
        <v>0.7</v>
      </c>
    </row>
    <row r="1603" spans="1:22" ht="20.25" customHeight="1">
      <c r="A1603" s="39">
        <v>43479</v>
      </c>
      <c r="B1603" s="42" t="s">
        <v>14</v>
      </c>
      <c r="C1603" s="41">
        <v>24</v>
      </c>
      <c r="D1603" s="41">
        <v>40</v>
      </c>
      <c r="E1603" s="41">
        <v>243.21</v>
      </c>
      <c r="F1603" s="41">
        <v>20.28</v>
      </c>
      <c r="G1603" s="43">
        <v>161.26499999999999</v>
      </c>
      <c r="H1603" s="43">
        <v>161.26499999999999</v>
      </c>
      <c r="I1603" s="43">
        <v>0.34790614329592007</v>
      </c>
      <c r="J1603" s="43">
        <v>135.80699999999999</v>
      </c>
      <c r="K1603" s="43">
        <v>135.80699999999999</v>
      </c>
      <c r="L1603" s="43">
        <v>0.26675884447005399</v>
      </c>
      <c r="M1603" s="43">
        <v>0.112</v>
      </c>
      <c r="N1603" s="43">
        <v>0.112</v>
      </c>
      <c r="O1603" s="43">
        <v>0.11311504981026009</v>
      </c>
      <c r="P1603" s="43">
        <v>25.457999999999998</v>
      </c>
      <c r="Q1603" s="43">
        <v>25.457999999999998</v>
      </c>
      <c r="R1603" s="43">
        <v>8.1147298825865702E-2</v>
      </c>
      <c r="S1603" s="43">
        <v>828.17527800000005</v>
      </c>
      <c r="T1603" s="43">
        <v>15.79</v>
      </c>
      <c r="U1603" s="43">
        <v>756.81</v>
      </c>
      <c r="V1603" s="43">
        <v>0.7</v>
      </c>
    </row>
    <row r="1604" spans="1:22" ht="20.25" customHeight="1">
      <c r="A1604" s="39">
        <v>43480</v>
      </c>
      <c r="B1604" s="42" t="s">
        <v>14</v>
      </c>
      <c r="C1604" s="41">
        <v>24</v>
      </c>
      <c r="D1604" s="41">
        <v>40</v>
      </c>
      <c r="E1604" s="41">
        <v>240.43</v>
      </c>
      <c r="F1604" s="41">
        <v>19.850000000000001</v>
      </c>
      <c r="G1604" s="43">
        <v>160.029</v>
      </c>
      <c r="H1604" s="43">
        <v>160.029</v>
      </c>
      <c r="I1604" s="43">
        <v>0.34806617229592007</v>
      </c>
      <c r="J1604" s="43">
        <v>134.875</v>
      </c>
      <c r="K1604" s="43">
        <v>134.875</v>
      </c>
      <c r="L1604" s="43">
        <v>0.26689371947005397</v>
      </c>
      <c r="M1604" s="43">
        <v>0.11</v>
      </c>
      <c r="N1604" s="43">
        <v>0.11</v>
      </c>
      <c r="O1604" s="43">
        <v>0.11322504981026009</v>
      </c>
      <c r="P1604" s="43">
        <v>25.154</v>
      </c>
      <c r="Q1604" s="43">
        <v>25.154</v>
      </c>
      <c r="R1604" s="43">
        <v>8.1172452825865701E-2</v>
      </c>
      <c r="S1604" s="43">
        <v>813.44207600000004</v>
      </c>
      <c r="T1604" s="43">
        <v>15.72</v>
      </c>
      <c r="U1604" s="43">
        <v>768.55</v>
      </c>
      <c r="V1604" s="43">
        <v>0.7</v>
      </c>
    </row>
    <row r="1605" spans="1:22" ht="20.25" customHeight="1">
      <c r="A1605" s="39">
        <v>43481</v>
      </c>
      <c r="B1605" s="42" t="s">
        <v>14</v>
      </c>
      <c r="C1605" s="41">
        <v>24</v>
      </c>
      <c r="D1605" s="41">
        <v>40</v>
      </c>
      <c r="E1605" s="41">
        <v>235.27</v>
      </c>
      <c r="F1605" s="41">
        <v>22.03</v>
      </c>
      <c r="G1605" s="43">
        <v>169.166</v>
      </c>
      <c r="H1605" s="43">
        <v>169.166</v>
      </c>
      <c r="I1605" s="43">
        <v>0.34823533829592007</v>
      </c>
      <c r="J1605" s="43">
        <v>116.521</v>
      </c>
      <c r="K1605" s="43">
        <v>116.521</v>
      </c>
      <c r="L1605" s="43">
        <v>0.26701024047005395</v>
      </c>
      <c r="M1605" s="43">
        <v>9.5000000000000001E-2</v>
      </c>
      <c r="N1605" s="43">
        <v>9.5000000000000001E-2</v>
      </c>
      <c r="O1605" s="43">
        <v>0.11332004981026009</v>
      </c>
      <c r="P1605" s="43">
        <v>52.645000000000003</v>
      </c>
      <c r="Q1605" s="43">
        <v>52.645000000000003</v>
      </c>
      <c r="R1605" s="43">
        <v>8.1225097825865705E-2</v>
      </c>
      <c r="S1605" s="43">
        <v>817.11451199999999</v>
      </c>
      <c r="T1605" s="43">
        <v>31.12</v>
      </c>
      <c r="U1605" s="43">
        <v>722.65</v>
      </c>
      <c r="V1605" s="43">
        <v>0.7</v>
      </c>
    </row>
    <row r="1606" spans="1:22" ht="20.25" customHeight="1">
      <c r="A1606" s="39">
        <v>43482</v>
      </c>
      <c r="B1606" s="42" t="s">
        <v>14</v>
      </c>
      <c r="C1606" s="41">
        <v>24</v>
      </c>
      <c r="D1606" s="41">
        <v>40</v>
      </c>
      <c r="E1606" s="41">
        <v>236.35</v>
      </c>
      <c r="F1606" s="41">
        <v>20.9</v>
      </c>
      <c r="G1606" s="43">
        <v>171.51599999999999</v>
      </c>
      <c r="H1606" s="43">
        <v>171.51599999999999</v>
      </c>
      <c r="I1606" s="43">
        <v>0.34840685429592005</v>
      </c>
      <c r="J1606" s="43">
        <v>117.863</v>
      </c>
      <c r="K1606" s="43">
        <v>117.863</v>
      </c>
      <c r="L1606" s="43">
        <v>0.26712810347005395</v>
      </c>
      <c r="M1606" s="43">
        <v>9.7000000000000003E-2</v>
      </c>
      <c r="N1606" s="43">
        <v>9.7000000000000003E-2</v>
      </c>
      <c r="O1606" s="43">
        <v>0.11341704981026009</v>
      </c>
      <c r="P1606" s="43">
        <v>53.652999999999999</v>
      </c>
      <c r="Q1606" s="43">
        <v>53.652999999999999</v>
      </c>
      <c r="R1606" s="43">
        <v>8.1278750825865706E-2</v>
      </c>
      <c r="S1606" s="43">
        <v>820.24044900000001</v>
      </c>
      <c r="T1606" s="43">
        <v>31.28</v>
      </c>
      <c r="U1606" s="43">
        <v>735.58</v>
      </c>
      <c r="V1606" s="43">
        <v>0.7</v>
      </c>
    </row>
    <row r="1607" spans="1:22" ht="20.25" customHeight="1">
      <c r="A1607" s="39">
        <v>43483</v>
      </c>
      <c r="B1607" s="42" t="s">
        <v>14</v>
      </c>
      <c r="C1607" s="41">
        <v>24</v>
      </c>
      <c r="D1607" s="41">
        <v>40</v>
      </c>
      <c r="E1607" s="41">
        <v>244.69</v>
      </c>
      <c r="F1607" s="41">
        <v>20.45</v>
      </c>
      <c r="G1607" s="43">
        <v>172.12799999999999</v>
      </c>
      <c r="H1607" s="43">
        <v>172.12799999999999</v>
      </c>
      <c r="I1607" s="43">
        <v>0.34857898229592005</v>
      </c>
      <c r="J1607" s="43">
        <v>118.70099999999999</v>
      </c>
      <c r="K1607" s="43">
        <v>118.70099999999999</v>
      </c>
      <c r="L1607" s="43">
        <v>0.26724680447005394</v>
      </c>
      <c r="M1607" s="43">
        <v>0.10199999999999999</v>
      </c>
      <c r="N1607" s="43">
        <v>0.10199999999999999</v>
      </c>
      <c r="O1607" s="43">
        <v>0.11351904981026009</v>
      </c>
      <c r="P1607" s="43">
        <v>53.427</v>
      </c>
      <c r="Q1607" s="43">
        <v>53.427</v>
      </c>
      <c r="R1607" s="43">
        <v>8.1332177825865701E-2</v>
      </c>
      <c r="S1607" s="43">
        <v>857.49067000000002</v>
      </c>
      <c r="T1607" s="43">
        <v>31.04</v>
      </c>
      <c r="U1607" s="43">
        <v>757.48</v>
      </c>
      <c r="V1607" s="43">
        <v>0.7</v>
      </c>
    </row>
    <row r="1608" spans="1:22" ht="20.25" customHeight="1">
      <c r="A1608" s="39">
        <v>43484</v>
      </c>
      <c r="B1608" s="42" t="s">
        <v>14</v>
      </c>
      <c r="C1608" s="41">
        <v>24</v>
      </c>
      <c r="D1608" s="41">
        <v>40</v>
      </c>
      <c r="E1608" s="41">
        <v>240.26</v>
      </c>
      <c r="F1608" s="41">
        <v>20.09</v>
      </c>
      <c r="G1608" s="43">
        <v>171.13200000000001</v>
      </c>
      <c r="H1608" s="43">
        <v>171.13200000000001</v>
      </c>
      <c r="I1608" s="43">
        <v>0.34875011429592007</v>
      </c>
      <c r="J1608" s="43">
        <v>118.456</v>
      </c>
      <c r="K1608" s="43">
        <v>118.456</v>
      </c>
      <c r="L1608" s="43">
        <v>0.26736526047005393</v>
      </c>
      <c r="M1608" s="43">
        <v>0.10299999999999999</v>
      </c>
      <c r="N1608" s="43">
        <v>0.10299999999999999</v>
      </c>
      <c r="O1608" s="43">
        <v>0.1136220498102601</v>
      </c>
      <c r="P1608" s="43">
        <v>52.676000000000002</v>
      </c>
      <c r="Q1608" s="43">
        <v>52.676000000000002</v>
      </c>
      <c r="R1608" s="43">
        <v>8.1384853825865702E-2</v>
      </c>
      <c r="S1608" s="43">
        <v>873.37914499999999</v>
      </c>
      <c r="T1608" s="43">
        <v>30.78</v>
      </c>
      <c r="U1608" s="43">
        <v>766.56</v>
      </c>
      <c r="V1608" s="43">
        <v>0.7</v>
      </c>
    </row>
    <row r="1609" spans="1:22" ht="20.25" customHeight="1">
      <c r="A1609" s="39">
        <v>43485</v>
      </c>
      <c r="B1609" s="42" t="s">
        <v>14</v>
      </c>
      <c r="C1609" s="41">
        <v>24</v>
      </c>
      <c r="D1609" s="41">
        <v>40</v>
      </c>
      <c r="E1609" s="41">
        <v>239.47</v>
      </c>
      <c r="F1609" s="41">
        <v>20.67</v>
      </c>
      <c r="G1609" s="43">
        <v>171.04900000000001</v>
      </c>
      <c r="H1609" s="43">
        <v>171.04900000000001</v>
      </c>
      <c r="I1609" s="43">
        <v>0.34892116329592004</v>
      </c>
      <c r="J1609" s="43">
        <v>117.354</v>
      </c>
      <c r="K1609" s="43">
        <v>117.354</v>
      </c>
      <c r="L1609" s="43">
        <v>0.26748261447005395</v>
      </c>
      <c r="M1609" s="43">
        <v>9.8000000000000004E-2</v>
      </c>
      <c r="N1609" s="43">
        <v>9.8000000000000004E-2</v>
      </c>
      <c r="O1609" s="43">
        <v>0.1137200498102601</v>
      </c>
      <c r="P1609" s="43">
        <v>53.695</v>
      </c>
      <c r="Q1609" s="43">
        <v>53.695</v>
      </c>
      <c r="R1609" s="43">
        <v>8.1438548825865709E-2</v>
      </c>
      <c r="S1609" s="43">
        <v>839.01699099999996</v>
      </c>
      <c r="T1609" s="43">
        <v>31.39</v>
      </c>
      <c r="U1609" s="43">
        <v>761.98</v>
      </c>
      <c r="V1609" s="43">
        <v>0.7</v>
      </c>
    </row>
    <row r="1610" spans="1:22" ht="20.25" customHeight="1">
      <c r="A1610" s="39">
        <v>43486</v>
      </c>
      <c r="B1610" s="42" t="s">
        <v>14</v>
      </c>
      <c r="C1610" s="41">
        <v>24</v>
      </c>
      <c r="D1610" s="41">
        <v>40</v>
      </c>
      <c r="E1610" s="41">
        <v>222.8</v>
      </c>
      <c r="F1610" s="41">
        <v>20.92</v>
      </c>
      <c r="G1610" s="43">
        <v>165.53200000000001</v>
      </c>
      <c r="H1610" s="43">
        <v>165.53200000000001</v>
      </c>
      <c r="I1610" s="43">
        <v>0.34908669529592007</v>
      </c>
      <c r="J1610" s="43">
        <v>140.03299999999999</v>
      </c>
      <c r="K1610" s="43">
        <v>140.03299999999999</v>
      </c>
      <c r="L1610" s="43">
        <v>0.26762264747005393</v>
      </c>
      <c r="M1610" s="43">
        <v>0.11600000000000001</v>
      </c>
      <c r="N1610" s="43">
        <v>0.11600000000000001</v>
      </c>
      <c r="O1610" s="43">
        <v>0.1138360498102601</v>
      </c>
      <c r="P1610" s="43">
        <v>25.498999999999999</v>
      </c>
      <c r="Q1610" s="43">
        <v>25.498999999999999</v>
      </c>
      <c r="R1610" s="43">
        <v>8.1464047825865707E-2</v>
      </c>
      <c r="S1610" s="43">
        <v>828.77607399999999</v>
      </c>
      <c r="T1610" s="43">
        <v>15.4</v>
      </c>
      <c r="U1610" s="43">
        <v>743.99</v>
      </c>
      <c r="V1610" s="43">
        <v>0.7</v>
      </c>
    </row>
    <row r="1611" spans="1:22" ht="20.25" customHeight="1">
      <c r="A1611" s="39">
        <v>43487</v>
      </c>
      <c r="B1611" s="42" t="s">
        <v>14</v>
      </c>
      <c r="C1611" s="41">
        <v>24</v>
      </c>
      <c r="D1611" s="41">
        <v>40</v>
      </c>
      <c r="E1611" s="41">
        <v>236.08</v>
      </c>
      <c r="F1611" s="41">
        <v>19.09</v>
      </c>
      <c r="G1611" s="43">
        <v>164.54300000000001</v>
      </c>
      <c r="H1611" s="43">
        <v>164.54300000000001</v>
      </c>
      <c r="I1611" s="43">
        <v>0.34925123829592009</v>
      </c>
      <c r="J1611" s="43">
        <v>139.208</v>
      </c>
      <c r="K1611" s="43">
        <v>139.208</v>
      </c>
      <c r="L1611" s="43">
        <v>0.26776185547005393</v>
      </c>
      <c r="M1611" s="43">
        <v>0.11799999999999999</v>
      </c>
      <c r="N1611" s="43">
        <v>0.11799999999999999</v>
      </c>
      <c r="O1611" s="43">
        <v>0.1139540498102601</v>
      </c>
      <c r="P1611" s="43">
        <v>25.335000000000001</v>
      </c>
      <c r="Q1611" s="43">
        <v>25.335000000000001</v>
      </c>
      <c r="R1611" s="43">
        <v>8.1489382825865708E-2</v>
      </c>
      <c r="S1611" s="43">
        <v>848.176829</v>
      </c>
      <c r="T1611" s="43">
        <v>15.4</v>
      </c>
      <c r="U1611" s="43">
        <v>784.11</v>
      </c>
      <c r="V1611" s="43">
        <v>0.7</v>
      </c>
    </row>
    <row r="1612" spans="1:22" ht="20.25" customHeight="1">
      <c r="A1612" s="39">
        <v>43488</v>
      </c>
      <c r="B1612" s="42" t="s">
        <v>14</v>
      </c>
      <c r="C1612" s="41">
        <v>24</v>
      </c>
      <c r="D1612" s="41">
        <v>40</v>
      </c>
      <c r="E1612" s="41">
        <v>244.02</v>
      </c>
      <c r="F1612" s="41">
        <v>19.21</v>
      </c>
      <c r="G1612" s="43">
        <v>163.08799999999999</v>
      </c>
      <c r="H1612" s="43">
        <v>163.08799999999999</v>
      </c>
      <c r="I1612" s="43">
        <v>0.34941432629592006</v>
      </c>
      <c r="J1612" s="43">
        <v>137.54599999999999</v>
      </c>
      <c r="K1612" s="43">
        <v>137.54599999999999</v>
      </c>
      <c r="L1612" s="43">
        <v>0.26789940147005392</v>
      </c>
      <c r="M1612" s="43">
        <v>0.11899999999999999</v>
      </c>
      <c r="N1612" s="43">
        <v>0.11899999999999999</v>
      </c>
      <c r="O1612" s="43">
        <v>0.11407304981026009</v>
      </c>
      <c r="P1612" s="43">
        <v>25.542000000000002</v>
      </c>
      <c r="Q1612" s="43">
        <v>25.542000000000002</v>
      </c>
      <c r="R1612" s="43">
        <v>8.1514924825865712E-2</v>
      </c>
      <c r="S1612" s="43">
        <v>865.96484099999998</v>
      </c>
      <c r="T1612" s="43">
        <v>15.66</v>
      </c>
      <c r="U1612" s="43">
        <v>791.34</v>
      </c>
      <c r="V1612" s="43">
        <v>0.7</v>
      </c>
    </row>
    <row r="1613" spans="1:22" ht="20.25" customHeight="1">
      <c r="A1613" s="39">
        <v>43489</v>
      </c>
      <c r="B1613" s="42" t="s">
        <v>14</v>
      </c>
      <c r="C1613" s="41">
        <v>24</v>
      </c>
      <c r="D1613" s="41">
        <v>40</v>
      </c>
      <c r="E1613" s="41">
        <v>255.57</v>
      </c>
      <c r="F1613" s="41">
        <v>17.600000000000001</v>
      </c>
      <c r="G1613" s="43">
        <v>161.32300000000001</v>
      </c>
      <c r="H1613" s="43">
        <v>161.32300000000001</v>
      </c>
      <c r="I1613" s="43">
        <v>0.34957564929592005</v>
      </c>
      <c r="J1613" s="43">
        <v>136.245</v>
      </c>
      <c r="K1613" s="43">
        <v>136.245</v>
      </c>
      <c r="L1613" s="43">
        <v>0.2680356464700539</v>
      </c>
      <c r="M1613" s="43">
        <v>0.11799999999999999</v>
      </c>
      <c r="N1613" s="43">
        <v>0.11799999999999999</v>
      </c>
      <c r="O1613" s="43">
        <v>0.11419104981026008</v>
      </c>
      <c r="P1613" s="43">
        <v>25.077999999999999</v>
      </c>
      <c r="Q1613" s="43">
        <v>25.077999999999999</v>
      </c>
      <c r="R1613" s="43">
        <v>8.1540002825865709E-2</v>
      </c>
      <c r="S1613" s="43">
        <v>865.42625399999997</v>
      </c>
      <c r="T1613" s="43">
        <v>15.54</v>
      </c>
      <c r="U1613" s="43">
        <v>820.05</v>
      </c>
      <c r="V1613" s="43">
        <v>0.7</v>
      </c>
    </row>
    <row r="1614" spans="1:22" ht="20.25" customHeight="1">
      <c r="A1614" s="39">
        <v>43490</v>
      </c>
      <c r="B1614" s="42" t="s">
        <v>14</v>
      </c>
      <c r="C1614" s="41">
        <v>24</v>
      </c>
      <c r="D1614" s="41">
        <v>40</v>
      </c>
      <c r="E1614" s="41">
        <v>253.92</v>
      </c>
      <c r="F1614" s="41">
        <v>16.96</v>
      </c>
      <c r="G1614" s="43">
        <v>160.33799999999999</v>
      </c>
      <c r="H1614" s="43">
        <v>160.33799999999999</v>
      </c>
      <c r="I1614" s="43">
        <v>0.34973598729592004</v>
      </c>
      <c r="J1614" s="43">
        <v>135.43299999999999</v>
      </c>
      <c r="K1614" s="43">
        <v>135.43299999999999</v>
      </c>
      <c r="L1614" s="43">
        <v>0.26817107947005392</v>
      </c>
      <c r="M1614" s="43">
        <v>0.124</v>
      </c>
      <c r="N1614" s="43">
        <v>0.124</v>
      </c>
      <c r="O1614" s="43">
        <v>0.11431504981026008</v>
      </c>
      <c r="P1614" s="43">
        <v>24.905000000000001</v>
      </c>
      <c r="Q1614" s="43">
        <v>24.905000000000001</v>
      </c>
      <c r="R1614" s="43">
        <v>8.1564907825865715E-2</v>
      </c>
      <c r="S1614" s="43">
        <v>916.46053800000004</v>
      </c>
      <c r="T1614" s="43">
        <v>15.53</v>
      </c>
      <c r="U1614" s="43">
        <v>843.3</v>
      </c>
      <c r="V1614" s="43">
        <v>0.7</v>
      </c>
    </row>
    <row r="1615" spans="1:22" ht="20.25" customHeight="1">
      <c r="A1615" s="39">
        <v>43491</v>
      </c>
      <c r="B1615" s="42" t="s">
        <v>14</v>
      </c>
      <c r="C1615" s="41">
        <v>24</v>
      </c>
      <c r="D1615" s="41">
        <v>40</v>
      </c>
      <c r="E1615" s="41">
        <v>250.58</v>
      </c>
      <c r="F1615" s="41">
        <v>17.97</v>
      </c>
      <c r="G1615" s="43">
        <v>160.63900000000001</v>
      </c>
      <c r="H1615" s="43">
        <v>160.63900000000001</v>
      </c>
      <c r="I1615" s="43">
        <v>0.34989662629592005</v>
      </c>
      <c r="J1615" s="43">
        <v>135.41200000000001</v>
      </c>
      <c r="K1615" s="43">
        <v>135.41200000000001</v>
      </c>
      <c r="L1615" s="43">
        <v>0.26830649147005392</v>
      </c>
      <c r="M1615" s="43">
        <v>0.11600000000000001</v>
      </c>
      <c r="N1615" s="43">
        <v>0.11600000000000001</v>
      </c>
      <c r="O1615" s="43">
        <v>0.11443104981026009</v>
      </c>
      <c r="P1615" s="43">
        <v>25.227</v>
      </c>
      <c r="Q1615" s="43">
        <v>25.227</v>
      </c>
      <c r="R1615" s="43">
        <v>8.1590134825865718E-2</v>
      </c>
      <c r="S1615" s="43">
        <v>853.80173100000002</v>
      </c>
      <c r="T1615" s="43">
        <v>15.7</v>
      </c>
      <c r="U1615" s="43">
        <v>828.28</v>
      </c>
      <c r="V1615" s="43">
        <v>0.7</v>
      </c>
    </row>
    <row r="1616" spans="1:22" ht="20.25" customHeight="1">
      <c r="A1616" s="39">
        <v>43492</v>
      </c>
      <c r="B1616" s="42" t="s">
        <v>14</v>
      </c>
      <c r="C1616" s="41">
        <v>24</v>
      </c>
      <c r="D1616" s="41">
        <v>40</v>
      </c>
      <c r="E1616" s="41">
        <v>260.79000000000002</v>
      </c>
      <c r="F1616" s="41">
        <v>17.45</v>
      </c>
      <c r="G1616" s="43">
        <v>152.11799999999999</v>
      </c>
      <c r="H1616" s="43">
        <v>152.11799999999999</v>
      </c>
      <c r="I1616" s="43">
        <v>0.35004874429592003</v>
      </c>
      <c r="J1616" s="43">
        <v>130.309</v>
      </c>
      <c r="K1616" s="43">
        <v>130.309</v>
      </c>
      <c r="L1616" s="43">
        <v>0.26843680047005392</v>
      </c>
      <c r="M1616" s="43">
        <v>0.11700000000000001</v>
      </c>
      <c r="N1616" s="43">
        <v>0.11700000000000001</v>
      </c>
      <c r="O1616" s="43">
        <v>0.11454804981026009</v>
      </c>
      <c r="P1616" s="43">
        <v>21.809000000000001</v>
      </c>
      <c r="Q1616" s="43">
        <v>21.809000000000001</v>
      </c>
      <c r="R1616" s="43">
        <v>8.1611943825865715E-2</v>
      </c>
      <c r="S1616" s="43">
        <v>895.47920699999997</v>
      </c>
      <c r="T1616" s="43">
        <v>14.34</v>
      </c>
      <c r="U1616" s="43">
        <v>837.38</v>
      </c>
      <c r="V1616" s="43">
        <v>0.7</v>
      </c>
    </row>
    <row r="1617" spans="1:22" ht="20.25" customHeight="1">
      <c r="A1617" s="39">
        <v>43493</v>
      </c>
      <c r="B1617" s="42" t="s">
        <v>14</v>
      </c>
      <c r="C1617" s="41">
        <v>24</v>
      </c>
      <c r="D1617" s="41">
        <v>40</v>
      </c>
      <c r="E1617" s="41">
        <v>257.42</v>
      </c>
      <c r="F1617" s="41">
        <v>18.63</v>
      </c>
      <c r="G1617" s="43">
        <v>152.74</v>
      </c>
      <c r="H1617" s="43">
        <v>152.74</v>
      </c>
      <c r="I1617" s="43">
        <v>0.35020148429592002</v>
      </c>
      <c r="J1617" s="43">
        <v>130.768</v>
      </c>
      <c r="K1617" s="43">
        <v>130.768</v>
      </c>
      <c r="L1617" s="43">
        <v>0.26856756847005392</v>
      </c>
      <c r="M1617" s="43">
        <v>0.12</v>
      </c>
      <c r="N1617" s="43">
        <v>0.12</v>
      </c>
      <c r="O1617" s="43">
        <v>0.11466804981026009</v>
      </c>
      <c r="P1617" s="43">
        <v>21.972000000000001</v>
      </c>
      <c r="Q1617" s="43">
        <v>21.972000000000001</v>
      </c>
      <c r="R1617" s="43">
        <v>8.163391582586571E-2</v>
      </c>
      <c r="S1617" s="43">
        <v>917.87746200000004</v>
      </c>
      <c r="T1617" s="43">
        <v>14.38</v>
      </c>
      <c r="U1617" s="43">
        <v>819.15</v>
      </c>
      <c r="V1617" s="43">
        <v>0.7</v>
      </c>
    </row>
    <row r="1618" spans="1:22" ht="20.25" customHeight="1">
      <c r="A1618" s="39">
        <v>43494</v>
      </c>
      <c r="B1618" s="42" t="s">
        <v>14</v>
      </c>
      <c r="C1618" s="41">
        <v>24</v>
      </c>
      <c r="D1618" s="41">
        <v>40</v>
      </c>
      <c r="E1618" s="41">
        <v>223.05</v>
      </c>
      <c r="F1618" s="41">
        <v>24.67</v>
      </c>
      <c r="G1618" s="43">
        <v>154.09100000000001</v>
      </c>
      <c r="H1618" s="43">
        <v>154.09100000000001</v>
      </c>
      <c r="I1618" s="43">
        <v>0.35035557529592004</v>
      </c>
      <c r="J1618" s="43">
        <v>132.04300000000001</v>
      </c>
      <c r="K1618" s="43">
        <v>132.04300000000001</v>
      </c>
      <c r="L1618" s="43">
        <v>0.26869961147005395</v>
      </c>
      <c r="M1618" s="43">
        <v>0.115</v>
      </c>
      <c r="N1618" s="43">
        <v>0.115</v>
      </c>
      <c r="O1618" s="43">
        <v>0.11478304981026009</v>
      </c>
      <c r="P1618" s="43">
        <v>22.047999999999998</v>
      </c>
      <c r="Q1618" s="43">
        <v>22.047999999999998</v>
      </c>
      <c r="R1618" s="43">
        <v>8.1655963825865707E-2</v>
      </c>
      <c r="S1618" s="43">
        <v>868.59583599999996</v>
      </c>
      <c r="T1618" s="43">
        <v>14.31</v>
      </c>
      <c r="U1618" s="43">
        <v>667.92</v>
      </c>
      <c r="V1618" s="43">
        <v>0.7</v>
      </c>
    </row>
    <row r="1619" spans="1:22" ht="20.25" customHeight="1">
      <c r="A1619" s="39">
        <v>43495</v>
      </c>
      <c r="B1619" s="42" t="s">
        <v>14</v>
      </c>
      <c r="C1619" s="41">
        <v>24</v>
      </c>
      <c r="D1619" s="41">
        <v>40</v>
      </c>
      <c r="E1619" s="41">
        <v>217.32</v>
      </c>
      <c r="F1619" s="41">
        <v>24.22</v>
      </c>
      <c r="G1619" s="43">
        <v>233.52099999999999</v>
      </c>
      <c r="H1619" s="43">
        <v>233.52099999999999</v>
      </c>
      <c r="I1619" s="43">
        <v>0.35058909629592006</v>
      </c>
      <c r="J1619" s="43">
        <v>195.06200000000001</v>
      </c>
      <c r="K1619" s="43">
        <v>195.06200000000001</v>
      </c>
      <c r="L1619" s="43">
        <v>0.26889467347005397</v>
      </c>
      <c r="M1619" s="43">
        <v>0.17199999999999999</v>
      </c>
      <c r="N1619" s="43">
        <v>0.17199999999999999</v>
      </c>
      <c r="O1619" s="43">
        <v>0.1149550498102601</v>
      </c>
      <c r="P1619" s="43">
        <v>38.459000000000003</v>
      </c>
      <c r="Q1619" s="43">
        <v>38.459000000000003</v>
      </c>
      <c r="R1619" s="43">
        <v>8.1694422825865712E-2</v>
      </c>
      <c r="S1619" s="43">
        <v>879.26402900000005</v>
      </c>
      <c r="T1619" s="43">
        <v>16.47</v>
      </c>
      <c r="U1619" s="43">
        <v>652.63</v>
      </c>
      <c r="V1619" s="43">
        <v>0.7</v>
      </c>
    </row>
    <row r="1620" spans="1:22" ht="20.25" customHeight="1">
      <c r="A1620" s="39">
        <v>43496</v>
      </c>
      <c r="B1620" s="42" t="s">
        <v>14</v>
      </c>
      <c r="C1620" s="41">
        <v>24</v>
      </c>
      <c r="D1620" s="41">
        <v>40</v>
      </c>
      <c r="E1620" s="41">
        <v>236.45</v>
      </c>
      <c r="F1620" s="41">
        <v>22.41</v>
      </c>
      <c r="G1620" s="43">
        <v>233.755</v>
      </c>
      <c r="H1620" s="43">
        <v>233.755</v>
      </c>
      <c r="I1620" s="43">
        <v>0.35082285129592006</v>
      </c>
      <c r="J1620" s="43">
        <v>195.44900000000001</v>
      </c>
      <c r="K1620" s="43">
        <v>195.44900000000001</v>
      </c>
      <c r="L1620" s="43">
        <v>0.26909012247005398</v>
      </c>
      <c r="M1620" s="43">
        <v>0.17</v>
      </c>
      <c r="N1620" s="43">
        <v>0.17</v>
      </c>
      <c r="O1620" s="43">
        <v>0.1151250498102601</v>
      </c>
      <c r="P1620" s="43">
        <v>38.305999999999997</v>
      </c>
      <c r="Q1620" s="43">
        <v>38.305999999999997</v>
      </c>
      <c r="R1620" s="43">
        <v>8.1732728825865714E-2</v>
      </c>
      <c r="S1620" s="43">
        <v>870.76423999999997</v>
      </c>
      <c r="T1620" s="43">
        <v>16.39</v>
      </c>
      <c r="U1620" s="43">
        <v>683.08</v>
      </c>
      <c r="V1620" s="43">
        <v>0.7</v>
      </c>
    </row>
    <row r="1621" spans="1:22" ht="20.25" customHeight="1">
      <c r="A1621" s="39">
        <v>43497</v>
      </c>
      <c r="B1621" s="42" t="s">
        <v>14</v>
      </c>
      <c r="C1621" s="41">
        <v>24</v>
      </c>
      <c r="D1621" s="41">
        <v>40</v>
      </c>
      <c r="E1621" s="41">
        <v>258.19</v>
      </c>
      <c r="F1621" s="41">
        <v>20.77</v>
      </c>
      <c r="G1621" s="43">
        <v>171.703</v>
      </c>
      <c r="H1621" s="43">
        <v>171.703</v>
      </c>
      <c r="I1621" s="43">
        <v>0.35099455429592008</v>
      </c>
      <c r="J1621" s="43">
        <v>147.28299999999999</v>
      </c>
      <c r="K1621" s="43">
        <v>147.28299999999999</v>
      </c>
      <c r="L1621" s="43">
        <v>0.26923740547005398</v>
      </c>
      <c r="M1621" s="43">
        <v>0.125</v>
      </c>
      <c r="N1621" s="43">
        <v>0.125</v>
      </c>
      <c r="O1621" s="43">
        <v>0.1152500498102601</v>
      </c>
      <c r="P1621" s="43">
        <v>24.42</v>
      </c>
      <c r="Q1621" s="43">
        <v>24.42</v>
      </c>
      <c r="R1621" s="43">
        <v>8.1757148825865711E-2</v>
      </c>
      <c r="S1621" s="43">
        <v>851.71404700000005</v>
      </c>
      <c r="T1621" s="43">
        <v>14.22</v>
      </c>
      <c r="U1621" s="43">
        <v>728.77</v>
      </c>
      <c r="V1621" s="43">
        <v>0.7</v>
      </c>
    </row>
    <row r="1622" spans="1:22" ht="20.25" customHeight="1">
      <c r="A1622" s="39">
        <v>43498</v>
      </c>
      <c r="B1622" s="42" t="s">
        <v>14</v>
      </c>
      <c r="C1622" s="41">
        <v>24</v>
      </c>
      <c r="D1622" s="41">
        <v>40</v>
      </c>
      <c r="E1622" s="41">
        <v>259.54000000000002</v>
      </c>
      <c r="F1622" s="41">
        <v>20.56</v>
      </c>
      <c r="G1622" s="43">
        <v>173.596</v>
      </c>
      <c r="H1622" s="43">
        <v>173.596</v>
      </c>
      <c r="I1622" s="43">
        <v>0.35116815029592008</v>
      </c>
      <c r="J1622" s="43">
        <v>148.78299999999999</v>
      </c>
      <c r="K1622" s="43">
        <v>148.78299999999999</v>
      </c>
      <c r="L1622" s="43">
        <v>0.26938618847005397</v>
      </c>
      <c r="M1622" s="43">
        <v>0.129</v>
      </c>
      <c r="N1622" s="43">
        <v>0.129</v>
      </c>
      <c r="O1622" s="43">
        <v>0.11537904981026011</v>
      </c>
      <c r="P1622" s="43">
        <v>24.812999999999999</v>
      </c>
      <c r="Q1622" s="43">
        <v>24.812999999999999</v>
      </c>
      <c r="R1622" s="43">
        <v>8.1781961825865709E-2</v>
      </c>
      <c r="S1622" s="43">
        <v>869.83055899999999</v>
      </c>
      <c r="T1622" s="43">
        <v>14.29</v>
      </c>
      <c r="U1622" s="43">
        <v>739.79</v>
      </c>
      <c r="V1622" s="43">
        <v>0.7</v>
      </c>
    </row>
    <row r="1623" spans="1:22" ht="20.25" customHeight="1">
      <c r="A1623" s="39">
        <v>43499</v>
      </c>
      <c r="B1623" s="42" t="s">
        <v>14</v>
      </c>
      <c r="C1623" s="41">
        <v>24</v>
      </c>
      <c r="D1623" s="41">
        <v>40</v>
      </c>
      <c r="E1623" s="41">
        <v>245.8</v>
      </c>
      <c r="F1623" s="41">
        <v>21.25</v>
      </c>
      <c r="G1623" s="43">
        <v>175.78</v>
      </c>
      <c r="H1623" s="43">
        <v>175.78</v>
      </c>
      <c r="I1623" s="43">
        <v>0.35134393029592009</v>
      </c>
      <c r="J1623" s="43">
        <v>150.71100000000001</v>
      </c>
      <c r="K1623" s="43">
        <v>150.71100000000001</v>
      </c>
      <c r="L1623" s="43">
        <v>0.26953689947005399</v>
      </c>
      <c r="M1623" s="43">
        <v>0.123</v>
      </c>
      <c r="N1623" s="43">
        <v>0.123</v>
      </c>
      <c r="O1623" s="43">
        <v>0.1155020498102601</v>
      </c>
      <c r="P1623" s="43">
        <v>25.068999999999999</v>
      </c>
      <c r="Q1623" s="43">
        <v>25.068999999999999</v>
      </c>
      <c r="R1623" s="43">
        <v>8.1807030825865712E-2</v>
      </c>
      <c r="S1623" s="43">
        <v>819.40269799999999</v>
      </c>
      <c r="T1623" s="43">
        <v>14.26</v>
      </c>
      <c r="U1623" s="43">
        <v>732.45</v>
      </c>
      <c r="V1623" s="43">
        <v>0.7</v>
      </c>
    </row>
    <row r="1624" spans="1:22" ht="20.25" customHeight="1">
      <c r="A1624" s="39">
        <v>43500</v>
      </c>
      <c r="B1624" s="42" t="s">
        <v>14</v>
      </c>
      <c r="C1624" s="41">
        <v>24</v>
      </c>
      <c r="D1624" s="41">
        <v>40</v>
      </c>
      <c r="E1624" s="41">
        <v>218.05</v>
      </c>
      <c r="F1624" s="41">
        <v>24.14</v>
      </c>
      <c r="G1624" s="43">
        <v>195.81800000000001</v>
      </c>
      <c r="H1624" s="43">
        <v>195.81800000000001</v>
      </c>
      <c r="I1624" s="43">
        <v>0.35153974829592011</v>
      </c>
      <c r="J1624" s="43">
        <v>166.03200000000001</v>
      </c>
      <c r="K1624" s="43">
        <v>166.03200000000001</v>
      </c>
      <c r="L1624" s="43">
        <v>0.26970293147005397</v>
      </c>
      <c r="M1624" s="43">
        <v>0.13400000000000001</v>
      </c>
      <c r="N1624" s="43">
        <v>0.13400000000000001</v>
      </c>
      <c r="O1624" s="43">
        <v>0.1156360498102601</v>
      </c>
      <c r="P1624" s="43">
        <v>29.786000000000001</v>
      </c>
      <c r="Q1624" s="43">
        <v>29.786000000000001</v>
      </c>
      <c r="R1624" s="43">
        <v>8.1836816825865716E-2</v>
      </c>
      <c r="S1624" s="43">
        <v>810.066734</v>
      </c>
      <c r="T1624" s="43">
        <v>15.21</v>
      </c>
      <c r="U1624" s="43">
        <v>661.84</v>
      </c>
      <c r="V1624" s="43">
        <v>0.7</v>
      </c>
    </row>
    <row r="1625" spans="1:22" ht="20.25" customHeight="1">
      <c r="A1625" s="39">
        <v>43501</v>
      </c>
      <c r="B1625" s="42" t="s">
        <v>14</v>
      </c>
      <c r="C1625" s="41">
        <v>24</v>
      </c>
      <c r="D1625" s="41">
        <v>40</v>
      </c>
      <c r="E1625" s="41">
        <v>242.77</v>
      </c>
      <c r="F1625" s="41">
        <v>22.21</v>
      </c>
      <c r="G1625" s="43">
        <v>196.87299999999999</v>
      </c>
      <c r="H1625" s="43">
        <v>196.87299999999999</v>
      </c>
      <c r="I1625" s="43">
        <v>0.35173662129592009</v>
      </c>
      <c r="J1625" s="43">
        <v>167.203</v>
      </c>
      <c r="K1625" s="43">
        <v>167.203</v>
      </c>
      <c r="L1625" s="43">
        <v>0.26987013447005398</v>
      </c>
      <c r="M1625" s="43">
        <v>0.13500000000000001</v>
      </c>
      <c r="N1625" s="43">
        <v>0.13500000000000001</v>
      </c>
      <c r="O1625" s="43">
        <v>0.1157710498102601</v>
      </c>
      <c r="P1625" s="43">
        <v>29.67</v>
      </c>
      <c r="Q1625" s="43">
        <v>29.67</v>
      </c>
      <c r="R1625" s="43">
        <v>8.1866486825865711E-2</v>
      </c>
      <c r="S1625" s="43">
        <v>806.00826500000005</v>
      </c>
      <c r="T1625" s="43">
        <v>15.07</v>
      </c>
      <c r="U1625" s="43">
        <v>696.95</v>
      </c>
      <c r="V1625" s="43">
        <v>0.7</v>
      </c>
    </row>
    <row r="1626" spans="1:22" ht="20.25" customHeight="1">
      <c r="A1626" s="39">
        <v>43502</v>
      </c>
      <c r="B1626" s="42" t="s">
        <v>14</v>
      </c>
      <c r="C1626" s="41">
        <v>24</v>
      </c>
      <c r="D1626" s="41">
        <v>40</v>
      </c>
      <c r="E1626" s="41">
        <v>225.8</v>
      </c>
      <c r="F1626" s="41">
        <v>22.77</v>
      </c>
      <c r="G1626" s="43">
        <v>194.51599999999999</v>
      </c>
      <c r="H1626" s="43">
        <v>194.51599999999999</v>
      </c>
      <c r="I1626" s="43">
        <v>0.35193113729592007</v>
      </c>
      <c r="J1626" s="43">
        <v>165.69300000000001</v>
      </c>
      <c r="K1626" s="43">
        <v>165.69300000000001</v>
      </c>
      <c r="L1626" s="43">
        <v>0.270035827470054</v>
      </c>
      <c r="M1626" s="43">
        <v>0.13500000000000001</v>
      </c>
      <c r="N1626" s="43">
        <v>0.13500000000000001</v>
      </c>
      <c r="O1626" s="43">
        <v>0.11590604981026009</v>
      </c>
      <c r="P1626" s="43">
        <v>28.823</v>
      </c>
      <c r="Q1626" s="43">
        <v>28.823</v>
      </c>
      <c r="R1626" s="43">
        <v>8.1895309825865709E-2</v>
      </c>
      <c r="S1626" s="43">
        <v>816.61265100000003</v>
      </c>
      <c r="T1626" s="43">
        <v>14.82</v>
      </c>
      <c r="U1626" s="43">
        <v>684</v>
      </c>
      <c r="V1626" s="43">
        <v>0.7</v>
      </c>
    </row>
    <row r="1627" spans="1:22" ht="20.25" customHeight="1">
      <c r="A1627" s="39">
        <v>43503</v>
      </c>
      <c r="B1627" s="42" t="s">
        <v>14</v>
      </c>
      <c r="C1627" s="41">
        <v>24</v>
      </c>
      <c r="D1627" s="41">
        <v>40</v>
      </c>
      <c r="E1627" s="41">
        <v>229.84</v>
      </c>
      <c r="F1627" s="41">
        <v>21.57</v>
      </c>
      <c r="G1627" s="43">
        <v>195.10300000000001</v>
      </c>
      <c r="H1627" s="43">
        <v>195.10300000000001</v>
      </c>
      <c r="I1627" s="43">
        <v>0.35212624029592005</v>
      </c>
      <c r="J1627" s="43">
        <v>165.952</v>
      </c>
      <c r="K1627" s="43">
        <v>165.952</v>
      </c>
      <c r="L1627" s="43">
        <v>0.27020177947005403</v>
      </c>
      <c r="M1627" s="43">
        <v>0.13600000000000001</v>
      </c>
      <c r="N1627" s="43">
        <v>0.13600000000000001</v>
      </c>
      <c r="O1627" s="43">
        <v>0.11604204981026009</v>
      </c>
      <c r="P1627" s="43">
        <v>29.151</v>
      </c>
      <c r="Q1627" s="43">
        <v>29.151</v>
      </c>
      <c r="R1627" s="43">
        <v>8.1924460825865714E-2</v>
      </c>
      <c r="S1627" s="43">
        <v>819.95396300000004</v>
      </c>
      <c r="T1627" s="43">
        <v>14.94</v>
      </c>
      <c r="U1627" s="43">
        <v>708.72</v>
      </c>
      <c r="V1627" s="43">
        <v>0.7</v>
      </c>
    </row>
    <row r="1628" spans="1:22" ht="20.25" customHeight="1">
      <c r="A1628" s="39">
        <v>43504</v>
      </c>
      <c r="B1628" s="42" t="s">
        <v>14</v>
      </c>
      <c r="C1628" s="41">
        <v>24</v>
      </c>
      <c r="D1628" s="41">
        <v>40</v>
      </c>
      <c r="E1628" s="41">
        <v>245.92</v>
      </c>
      <c r="F1628" s="41">
        <v>19.86</v>
      </c>
      <c r="G1628" s="43">
        <v>195.041</v>
      </c>
      <c r="H1628" s="43">
        <v>195.041</v>
      </c>
      <c r="I1628" s="43">
        <v>0.35232128129592005</v>
      </c>
      <c r="J1628" s="43">
        <v>165.858</v>
      </c>
      <c r="K1628" s="43">
        <v>165.858</v>
      </c>
      <c r="L1628" s="43">
        <v>0.27036763747005405</v>
      </c>
      <c r="M1628" s="43">
        <v>0.13</v>
      </c>
      <c r="N1628" s="43">
        <v>0.13</v>
      </c>
      <c r="O1628" s="43">
        <v>0.11617204981026009</v>
      </c>
      <c r="P1628" s="43">
        <v>29.183</v>
      </c>
      <c r="Q1628" s="43">
        <v>29.183</v>
      </c>
      <c r="R1628" s="43">
        <v>8.1953643825865716E-2</v>
      </c>
      <c r="S1628" s="43">
        <v>786.16647999999998</v>
      </c>
      <c r="T1628" s="43">
        <v>14.96</v>
      </c>
      <c r="U1628" s="43">
        <v>746.35</v>
      </c>
      <c r="V1628" s="43">
        <v>0.7</v>
      </c>
    </row>
    <row r="1629" spans="1:22" ht="20.25" customHeight="1">
      <c r="A1629" s="39">
        <v>43505</v>
      </c>
      <c r="B1629" s="42" t="s">
        <v>14</v>
      </c>
      <c r="C1629" s="41">
        <v>24</v>
      </c>
      <c r="D1629" s="41">
        <v>40</v>
      </c>
      <c r="E1629" s="41">
        <v>250.93</v>
      </c>
      <c r="F1629" s="41">
        <v>20.05</v>
      </c>
      <c r="G1629" s="43">
        <v>195.24600000000001</v>
      </c>
      <c r="H1629" s="43">
        <v>195.24600000000001</v>
      </c>
      <c r="I1629" s="43">
        <v>0.35251652729592003</v>
      </c>
      <c r="J1629" s="43">
        <v>166.07599999999999</v>
      </c>
      <c r="K1629" s="43">
        <v>166.07599999999999</v>
      </c>
      <c r="L1629" s="43">
        <v>0.27053371347005406</v>
      </c>
      <c r="M1629" s="43">
        <v>0.13900000000000001</v>
      </c>
      <c r="N1629" s="43">
        <v>0.13900000000000001</v>
      </c>
      <c r="O1629" s="43">
        <v>0.11631104981026009</v>
      </c>
      <c r="P1629" s="43">
        <v>29.17</v>
      </c>
      <c r="Q1629" s="43">
        <v>29.17</v>
      </c>
      <c r="R1629" s="43">
        <v>8.1982813825865711E-2</v>
      </c>
      <c r="S1629" s="43">
        <v>839.64570400000002</v>
      </c>
      <c r="T1629" s="43">
        <v>14.94</v>
      </c>
      <c r="U1629" s="43">
        <v>753.78</v>
      </c>
      <c r="V1629" s="43">
        <v>0.7</v>
      </c>
    </row>
    <row r="1630" spans="1:22" ht="20.25" customHeight="1">
      <c r="A1630" s="39">
        <v>43506</v>
      </c>
      <c r="B1630" s="42" t="s">
        <v>14</v>
      </c>
      <c r="C1630" s="41">
        <v>24</v>
      </c>
      <c r="D1630" s="41">
        <v>40</v>
      </c>
      <c r="E1630" s="41">
        <v>248.35</v>
      </c>
      <c r="F1630" s="41">
        <v>20.96</v>
      </c>
      <c r="G1630" s="43">
        <v>193.59200000000001</v>
      </c>
      <c r="H1630" s="43">
        <v>193.59200000000001</v>
      </c>
      <c r="I1630" s="43">
        <v>0.35271011929592005</v>
      </c>
      <c r="J1630" s="43">
        <v>164.38900000000001</v>
      </c>
      <c r="K1630" s="43">
        <v>164.38900000000001</v>
      </c>
      <c r="L1630" s="43">
        <v>0.27069810247005405</v>
      </c>
      <c r="M1630" s="43">
        <v>0.13900000000000001</v>
      </c>
      <c r="N1630" s="43">
        <v>0.13900000000000001</v>
      </c>
      <c r="O1630" s="43">
        <v>0.1164500498102601</v>
      </c>
      <c r="P1630" s="43">
        <v>29.202999999999999</v>
      </c>
      <c r="Q1630" s="43">
        <v>29.202999999999999</v>
      </c>
      <c r="R1630" s="43">
        <v>8.2012016825865716E-2</v>
      </c>
      <c r="S1630" s="43">
        <v>845.13562300000001</v>
      </c>
      <c r="T1630" s="43">
        <v>15.08</v>
      </c>
      <c r="U1630" s="43">
        <v>736.09</v>
      </c>
      <c r="V1630" s="43">
        <v>0.7</v>
      </c>
    </row>
    <row r="1631" spans="1:22" ht="20.25" customHeight="1">
      <c r="A1631" s="39">
        <v>43507</v>
      </c>
      <c r="B1631" s="42" t="s">
        <v>14</v>
      </c>
      <c r="C1631" s="41">
        <v>24</v>
      </c>
      <c r="D1631" s="41">
        <v>40</v>
      </c>
      <c r="E1631" s="41">
        <v>266.58</v>
      </c>
      <c r="F1631" s="41">
        <v>20.57</v>
      </c>
      <c r="G1631" s="43">
        <v>162.62100000000001</v>
      </c>
      <c r="H1631" s="43">
        <v>162.62100000000001</v>
      </c>
      <c r="I1631" s="43">
        <v>0.35287274029592003</v>
      </c>
      <c r="J1631" s="43">
        <v>146.97900000000001</v>
      </c>
      <c r="K1631" s="43">
        <v>146.97900000000001</v>
      </c>
      <c r="L1631" s="43">
        <v>0.27084508147005404</v>
      </c>
      <c r="M1631" s="43">
        <v>0.126</v>
      </c>
      <c r="N1631" s="43">
        <v>0.125</v>
      </c>
      <c r="O1631" s="43">
        <v>0.1165760498102601</v>
      </c>
      <c r="P1631" s="43">
        <v>15.641999999999999</v>
      </c>
      <c r="Q1631" s="43">
        <v>15.641999999999999</v>
      </c>
      <c r="R1631" s="43">
        <v>8.2027658825865712E-2</v>
      </c>
      <c r="S1631" s="43">
        <v>853.93151399999999</v>
      </c>
      <c r="T1631" s="43">
        <v>9.6199999999999992</v>
      </c>
      <c r="U1631" s="43">
        <v>744.77</v>
      </c>
      <c r="V1631" s="43">
        <v>0.7</v>
      </c>
    </row>
    <row r="1632" spans="1:22" ht="20.25" customHeight="1">
      <c r="A1632" s="39">
        <v>43508</v>
      </c>
      <c r="B1632" s="42" t="s">
        <v>14</v>
      </c>
      <c r="C1632" s="41">
        <v>24</v>
      </c>
      <c r="D1632" s="41">
        <v>40</v>
      </c>
      <c r="E1632" s="41">
        <v>285.27999999999997</v>
      </c>
      <c r="F1632" s="41">
        <v>20.260000000000002</v>
      </c>
      <c r="G1632" s="43">
        <v>166.43600000000001</v>
      </c>
      <c r="H1632" s="43">
        <v>166.43600000000001</v>
      </c>
      <c r="I1632" s="43">
        <v>0.35303917629592002</v>
      </c>
      <c r="J1632" s="43">
        <v>150.62200000000001</v>
      </c>
      <c r="K1632" s="43">
        <v>150.62200000000001</v>
      </c>
      <c r="L1632" s="43">
        <v>0.27099570347005403</v>
      </c>
      <c r="M1632" s="43">
        <v>0.124</v>
      </c>
      <c r="N1632" s="43">
        <v>0.124</v>
      </c>
      <c r="O1632" s="43">
        <v>0.1167000498102601</v>
      </c>
      <c r="P1632" s="43">
        <v>15.814</v>
      </c>
      <c r="Q1632" s="43">
        <v>15.814</v>
      </c>
      <c r="R1632" s="43">
        <v>8.2043472825865715E-2</v>
      </c>
      <c r="S1632" s="43">
        <v>825.17826100000002</v>
      </c>
      <c r="T1632" s="43">
        <v>9.5</v>
      </c>
      <c r="U1632" s="43">
        <v>761.66</v>
      </c>
      <c r="V1632" s="43">
        <v>0.7</v>
      </c>
    </row>
    <row r="1633" spans="1:22" ht="20.25" customHeight="1">
      <c r="A1633" s="39">
        <v>43509</v>
      </c>
      <c r="B1633" s="42" t="s">
        <v>14</v>
      </c>
      <c r="C1633" s="41">
        <v>24</v>
      </c>
      <c r="D1633" s="41">
        <v>40</v>
      </c>
      <c r="E1633" s="41">
        <v>280.86</v>
      </c>
      <c r="F1633" s="41">
        <v>20.329999999999998</v>
      </c>
      <c r="G1633" s="43">
        <v>166.15700000000001</v>
      </c>
      <c r="H1633" s="43">
        <v>166.15700000000001</v>
      </c>
      <c r="I1633" s="43">
        <v>0.35320533329592002</v>
      </c>
      <c r="J1633" s="43">
        <v>149.81</v>
      </c>
      <c r="K1633" s="43">
        <v>149.81</v>
      </c>
      <c r="L1633" s="43">
        <v>0.271145513470054</v>
      </c>
      <c r="M1633" s="43">
        <v>0.124</v>
      </c>
      <c r="N1633" s="43">
        <v>0.124</v>
      </c>
      <c r="O1633" s="43">
        <v>0.11682404981026009</v>
      </c>
      <c r="P1633" s="43">
        <v>16.347000000000001</v>
      </c>
      <c r="Q1633" s="43">
        <v>16.347000000000001</v>
      </c>
      <c r="R1633" s="43">
        <v>8.2059819825865715E-2</v>
      </c>
      <c r="S1633" s="43">
        <v>827.61497899999995</v>
      </c>
      <c r="T1633" s="43">
        <v>9.84</v>
      </c>
      <c r="U1633" s="43">
        <v>771.57</v>
      </c>
      <c r="V1633" s="43">
        <v>0.7</v>
      </c>
    </row>
    <row r="1634" spans="1:22" ht="20.25" customHeight="1">
      <c r="A1634" s="39">
        <v>43510</v>
      </c>
      <c r="B1634" s="42" t="s">
        <v>14</v>
      </c>
      <c r="C1634" s="41">
        <v>24</v>
      </c>
      <c r="D1634" s="41">
        <v>40</v>
      </c>
      <c r="E1634" s="41">
        <v>284.8</v>
      </c>
      <c r="F1634" s="41">
        <v>20.62</v>
      </c>
      <c r="G1634" s="43">
        <v>166.31100000000001</v>
      </c>
      <c r="H1634" s="43">
        <v>166.31100000000001</v>
      </c>
      <c r="I1634" s="43">
        <v>0.35337164429592</v>
      </c>
      <c r="J1634" s="43">
        <v>149.81</v>
      </c>
      <c r="K1634" s="43">
        <v>149.81</v>
      </c>
      <c r="L1634" s="43">
        <v>0.27129532347005397</v>
      </c>
      <c r="M1634" s="43">
        <v>0.124</v>
      </c>
      <c r="N1634" s="43">
        <v>0.124</v>
      </c>
      <c r="O1634" s="43">
        <v>0.11694804981026009</v>
      </c>
      <c r="P1634" s="43">
        <v>16.501000000000001</v>
      </c>
      <c r="Q1634" s="43">
        <v>16.501000000000001</v>
      </c>
      <c r="R1634" s="43">
        <v>8.2076320825865717E-2</v>
      </c>
      <c r="S1634" s="43">
        <v>827.61497899999995</v>
      </c>
      <c r="T1634" s="43">
        <v>9.92</v>
      </c>
      <c r="U1634" s="43">
        <v>771.5</v>
      </c>
      <c r="V1634" s="43">
        <v>0.7</v>
      </c>
    </row>
    <row r="1635" spans="1:22" ht="20.25" customHeight="1">
      <c r="A1635" s="39">
        <v>43511</v>
      </c>
      <c r="B1635" s="42" t="s">
        <v>14</v>
      </c>
      <c r="C1635" s="41">
        <v>24</v>
      </c>
      <c r="D1635" s="41">
        <v>40</v>
      </c>
      <c r="E1635" s="41">
        <v>288.14999999999998</v>
      </c>
      <c r="F1635" s="41">
        <v>20.22</v>
      </c>
      <c r="G1635" s="43">
        <v>166.33799999999999</v>
      </c>
      <c r="H1635" s="43">
        <v>166.33799999999999</v>
      </c>
      <c r="I1635" s="43">
        <v>0.35353798229591998</v>
      </c>
      <c r="J1635" s="43">
        <v>149.81200000000001</v>
      </c>
      <c r="K1635" s="43">
        <v>149.81200000000001</v>
      </c>
      <c r="L1635" s="43">
        <v>0.271445135470054</v>
      </c>
      <c r="M1635" s="43">
        <v>0.125</v>
      </c>
      <c r="N1635" s="43">
        <v>0.125</v>
      </c>
      <c r="O1635" s="43">
        <v>0.11707304981026009</v>
      </c>
      <c r="P1635" s="43">
        <v>16.526</v>
      </c>
      <c r="Q1635" s="43">
        <v>16.526</v>
      </c>
      <c r="R1635" s="43">
        <v>8.209284682586572E-2</v>
      </c>
      <c r="S1635" s="43">
        <v>831.22847300000001</v>
      </c>
      <c r="T1635" s="43">
        <v>9.94</v>
      </c>
      <c r="U1635" s="43">
        <v>779.69</v>
      </c>
      <c r="V1635" s="43">
        <v>0.7</v>
      </c>
    </row>
    <row r="1636" spans="1:22" ht="20.25" customHeight="1">
      <c r="A1636" s="39">
        <v>43512</v>
      </c>
      <c r="B1636" s="42" t="s">
        <v>14</v>
      </c>
      <c r="C1636" s="41">
        <v>24</v>
      </c>
      <c r="D1636" s="41">
        <v>40</v>
      </c>
      <c r="E1636" s="41">
        <v>284.82</v>
      </c>
      <c r="F1636" s="41">
        <v>20.48</v>
      </c>
      <c r="G1636" s="43">
        <v>164.34100000000001</v>
      </c>
      <c r="H1636" s="43">
        <v>164.34100000000001</v>
      </c>
      <c r="I1636" s="43">
        <v>0.35370232329592</v>
      </c>
      <c r="J1636" s="43">
        <v>147.88300000000001</v>
      </c>
      <c r="K1636" s="43">
        <v>147.88300000000001</v>
      </c>
      <c r="L1636" s="43">
        <v>0.27159301847005402</v>
      </c>
      <c r="M1636" s="43">
        <v>0.125</v>
      </c>
      <c r="N1636" s="43">
        <v>0.125</v>
      </c>
      <c r="O1636" s="43">
        <v>0.11719804981026009</v>
      </c>
      <c r="P1636" s="43">
        <v>16.457999999999998</v>
      </c>
      <c r="Q1636" s="43">
        <v>16.457999999999998</v>
      </c>
      <c r="R1636" s="43">
        <v>8.2109304825865717E-2</v>
      </c>
      <c r="S1636" s="43">
        <v>843.74133600000005</v>
      </c>
      <c r="T1636" s="43">
        <v>10.02</v>
      </c>
      <c r="U1636" s="43">
        <v>779.08</v>
      </c>
      <c r="V1636" s="43">
        <v>0.7</v>
      </c>
    </row>
    <row r="1637" spans="1:22" ht="20.25" customHeight="1">
      <c r="A1637" s="39">
        <v>43513</v>
      </c>
      <c r="B1637" s="42" t="s">
        <v>14</v>
      </c>
      <c r="C1637" s="41">
        <v>24</v>
      </c>
      <c r="D1637" s="41">
        <v>40</v>
      </c>
      <c r="E1637" s="41">
        <v>282.57</v>
      </c>
      <c r="F1637" s="41">
        <v>20.100000000000001</v>
      </c>
      <c r="G1637" s="43">
        <v>167.86799999999999</v>
      </c>
      <c r="H1637" s="43">
        <v>167.86799999999999</v>
      </c>
      <c r="I1637" s="43">
        <v>0.35387019129592001</v>
      </c>
      <c r="J1637" s="43">
        <v>151.19</v>
      </c>
      <c r="K1637" s="43">
        <v>151.19</v>
      </c>
      <c r="L1637" s="43">
        <v>0.27174420847005404</v>
      </c>
      <c r="M1637" s="43">
        <v>0.124</v>
      </c>
      <c r="N1637" s="43">
        <v>0.124</v>
      </c>
      <c r="O1637" s="43">
        <v>0.11732204981026009</v>
      </c>
      <c r="P1637" s="43">
        <v>16.678000000000001</v>
      </c>
      <c r="Q1637" s="43">
        <v>16.678000000000001</v>
      </c>
      <c r="R1637" s="43">
        <v>8.2125982825865723E-2</v>
      </c>
      <c r="S1637" s="43">
        <v>822.54778799999997</v>
      </c>
      <c r="T1637" s="43">
        <v>9.94</v>
      </c>
      <c r="U1637" s="43">
        <v>790.52</v>
      </c>
      <c r="V1637" s="43">
        <v>0.7</v>
      </c>
    </row>
    <row r="1638" spans="1:22" ht="20.25" customHeight="1">
      <c r="A1638" s="39">
        <v>43514</v>
      </c>
      <c r="B1638" s="42" t="s">
        <v>14</v>
      </c>
      <c r="C1638" s="41">
        <v>24</v>
      </c>
      <c r="D1638" s="41">
        <v>40</v>
      </c>
      <c r="E1638" s="41">
        <v>286.38</v>
      </c>
      <c r="F1638" s="41">
        <v>19.97</v>
      </c>
      <c r="G1638" s="43">
        <v>167.52</v>
      </c>
      <c r="H1638" s="43">
        <v>167.52</v>
      </c>
      <c r="I1638" s="43">
        <v>0.35403771129591999</v>
      </c>
      <c r="J1638" s="43">
        <v>150.85499999999999</v>
      </c>
      <c r="K1638" s="43">
        <v>150.85499999999999</v>
      </c>
      <c r="L1638" s="43">
        <v>0.27189506347005404</v>
      </c>
      <c r="M1638" s="43">
        <v>0.121</v>
      </c>
      <c r="N1638" s="43">
        <v>0.121</v>
      </c>
      <c r="O1638" s="43">
        <v>0.11744304981026009</v>
      </c>
      <c r="P1638" s="43">
        <v>16.664999999999999</v>
      </c>
      <c r="Q1638" s="43">
        <v>16.664999999999999</v>
      </c>
      <c r="R1638" s="43">
        <v>8.2142647825865722E-2</v>
      </c>
      <c r="S1638" s="43">
        <v>804.46123799999998</v>
      </c>
      <c r="T1638" s="43">
        <v>9.9499999999999993</v>
      </c>
      <c r="U1638" s="43">
        <v>798.19</v>
      </c>
      <c r="V1638" s="43">
        <v>0.7</v>
      </c>
    </row>
    <row r="1639" spans="1:22" ht="20.25" customHeight="1">
      <c r="A1639" s="39">
        <v>43515</v>
      </c>
      <c r="B1639" s="42" t="s">
        <v>14</v>
      </c>
      <c r="C1639" s="41">
        <v>24</v>
      </c>
      <c r="D1639" s="41">
        <v>40</v>
      </c>
      <c r="E1639" s="41">
        <v>286.69</v>
      </c>
      <c r="F1639" s="41">
        <v>20.440000000000001</v>
      </c>
      <c r="G1639" s="43">
        <v>168.33099999999999</v>
      </c>
      <c r="H1639" s="43">
        <v>168.33099999999999</v>
      </c>
      <c r="I1639" s="43">
        <v>0.35420604229592001</v>
      </c>
      <c r="J1639" s="43">
        <v>151.63200000000001</v>
      </c>
      <c r="K1639" s="43">
        <v>151.63200000000001</v>
      </c>
      <c r="L1639" s="43">
        <v>0.27204669547005406</v>
      </c>
      <c r="M1639" s="43">
        <v>0.12</v>
      </c>
      <c r="N1639" s="43">
        <v>0.12</v>
      </c>
      <c r="O1639" s="43">
        <v>0.11756304981026008</v>
      </c>
      <c r="P1639" s="43">
        <v>16.699000000000002</v>
      </c>
      <c r="Q1639" s="43">
        <v>16.699000000000002</v>
      </c>
      <c r="R1639" s="43">
        <v>8.2159346825865717E-2</v>
      </c>
      <c r="S1639" s="43">
        <v>792.24042399999996</v>
      </c>
      <c r="T1639" s="43">
        <v>9.92</v>
      </c>
      <c r="U1639" s="43">
        <v>791.59</v>
      </c>
      <c r="V1639" s="43">
        <v>0.7</v>
      </c>
    </row>
    <row r="1640" spans="1:22" ht="20.25" customHeight="1">
      <c r="A1640" s="39">
        <v>43516</v>
      </c>
      <c r="B1640" s="42" t="s">
        <v>14</v>
      </c>
      <c r="C1640" s="41">
        <v>24</v>
      </c>
      <c r="D1640" s="41">
        <v>40</v>
      </c>
      <c r="E1640" s="41">
        <v>288.02</v>
      </c>
      <c r="F1640" s="41">
        <v>20.100000000000001</v>
      </c>
      <c r="G1640" s="43">
        <v>167.73</v>
      </c>
      <c r="H1640" s="43">
        <v>167.73</v>
      </c>
      <c r="I1640" s="43">
        <v>0.35437377229591999</v>
      </c>
      <c r="J1640" s="43">
        <v>151.143</v>
      </c>
      <c r="K1640" s="43">
        <v>151.143</v>
      </c>
      <c r="L1640" s="43">
        <v>0.27219783847005408</v>
      </c>
      <c r="M1640" s="43">
        <v>0.121</v>
      </c>
      <c r="N1640" s="43">
        <v>0.121</v>
      </c>
      <c r="O1640" s="43">
        <v>0.11768404981026008</v>
      </c>
      <c r="P1640" s="43">
        <v>16.587</v>
      </c>
      <c r="Q1640" s="43">
        <v>16.587</v>
      </c>
      <c r="R1640" s="43">
        <v>8.2175933825865716E-2</v>
      </c>
      <c r="S1640" s="43">
        <v>799.11077599999999</v>
      </c>
      <c r="T1640" s="43">
        <v>9.89</v>
      </c>
      <c r="U1640" s="43">
        <v>787.55</v>
      </c>
      <c r="V1640" s="43">
        <v>0.7</v>
      </c>
    </row>
    <row r="1641" spans="1:22" ht="20.25" customHeight="1">
      <c r="A1641" s="39">
        <v>43517</v>
      </c>
      <c r="B1641" s="42" t="s">
        <v>14</v>
      </c>
      <c r="C1641" s="41">
        <v>24</v>
      </c>
      <c r="D1641" s="41">
        <v>40</v>
      </c>
      <c r="E1641" s="41">
        <v>301.73</v>
      </c>
      <c r="F1641" s="41">
        <v>19.34</v>
      </c>
      <c r="G1641" s="43">
        <v>166.053</v>
      </c>
      <c r="H1641" s="43">
        <v>166.053</v>
      </c>
      <c r="I1641" s="43">
        <v>0.35453982529591999</v>
      </c>
      <c r="J1641" s="43">
        <v>134.76599999999999</v>
      </c>
      <c r="K1641" s="43">
        <v>134.76599999999999</v>
      </c>
      <c r="L1641" s="43">
        <v>0.27233260447005408</v>
      </c>
      <c r="M1641" s="43">
        <v>0.105</v>
      </c>
      <c r="N1641" s="43">
        <v>0.104</v>
      </c>
      <c r="O1641" s="43">
        <v>0.11778904981026007</v>
      </c>
      <c r="P1641" s="43">
        <v>31.286999999999999</v>
      </c>
      <c r="Q1641" s="43">
        <v>31.286999999999999</v>
      </c>
      <c r="R1641" s="43">
        <v>8.2207220825865721E-2</v>
      </c>
      <c r="S1641" s="43">
        <v>775.42555200000004</v>
      </c>
      <c r="T1641" s="43">
        <v>18.84</v>
      </c>
      <c r="U1641" s="43">
        <v>807.68</v>
      </c>
      <c r="V1641" s="43">
        <v>0.7</v>
      </c>
    </row>
    <row r="1642" spans="1:22" ht="20.25" customHeight="1">
      <c r="A1642" s="39">
        <v>43518</v>
      </c>
      <c r="B1642" s="42" t="s">
        <v>14</v>
      </c>
      <c r="C1642" s="41">
        <v>24</v>
      </c>
      <c r="D1642" s="41">
        <v>40</v>
      </c>
      <c r="E1642" s="41">
        <v>273.33</v>
      </c>
      <c r="F1642" s="41">
        <v>21.4</v>
      </c>
      <c r="G1642" s="43">
        <v>166.38900000000001</v>
      </c>
      <c r="H1642" s="43">
        <v>166.38900000000001</v>
      </c>
      <c r="I1642" s="43">
        <v>0.35470621429591997</v>
      </c>
      <c r="J1642" s="43">
        <v>134.845</v>
      </c>
      <c r="K1642" s="43">
        <v>134.845</v>
      </c>
      <c r="L1642" s="43">
        <v>0.27246744947005408</v>
      </c>
      <c r="M1642" s="43">
        <v>0.11</v>
      </c>
      <c r="N1642" s="43">
        <v>0.11</v>
      </c>
      <c r="O1642" s="43">
        <v>0.11789904981026007</v>
      </c>
      <c r="P1642" s="43">
        <v>31.544</v>
      </c>
      <c r="Q1642" s="43">
        <v>31.544</v>
      </c>
      <c r="R1642" s="43">
        <v>8.2238764825865715E-2</v>
      </c>
      <c r="S1642" s="43">
        <v>818.56205299999999</v>
      </c>
      <c r="T1642" s="43">
        <v>18.96</v>
      </c>
      <c r="U1642" s="43">
        <v>761.67</v>
      </c>
      <c r="V1642" s="43">
        <v>0.7</v>
      </c>
    </row>
    <row r="1643" spans="1:22" ht="20.25" customHeight="1">
      <c r="A1643" s="39">
        <v>43519</v>
      </c>
      <c r="B1643" s="42" t="s">
        <v>14</v>
      </c>
      <c r="C1643" s="41">
        <v>24</v>
      </c>
      <c r="D1643" s="41">
        <v>40</v>
      </c>
      <c r="E1643" s="41">
        <v>232.64</v>
      </c>
      <c r="F1643" s="41">
        <v>23.72</v>
      </c>
      <c r="G1643" s="43">
        <v>167.21199999999999</v>
      </c>
      <c r="H1643" s="43">
        <v>167.21199999999999</v>
      </c>
      <c r="I1643" s="43">
        <v>0.35487342629592</v>
      </c>
      <c r="J1643" s="43">
        <v>135.60300000000001</v>
      </c>
      <c r="K1643" s="43">
        <v>135.60300000000001</v>
      </c>
      <c r="L1643" s="43">
        <v>0.27260305247005406</v>
      </c>
      <c r="M1643" s="43">
        <v>0.112</v>
      </c>
      <c r="N1643" s="43">
        <v>0.112</v>
      </c>
      <c r="O1643" s="43">
        <v>0.11801104981026007</v>
      </c>
      <c r="P1643" s="43">
        <v>31.609000000000002</v>
      </c>
      <c r="Q1643" s="43">
        <v>31.609000000000002</v>
      </c>
      <c r="R1643" s="43">
        <v>8.2270373825865717E-2</v>
      </c>
      <c r="S1643" s="43">
        <v>827.96840799999995</v>
      </c>
      <c r="T1643" s="43">
        <v>18.899999999999999</v>
      </c>
      <c r="U1643" s="43">
        <v>700.04</v>
      </c>
      <c r="V1643" s="43">
        <v>0.7</v>
      </c>
    </row>
    <row r="1644" spans="1:22" ht="20.25" customHeight="1">
      <c r="A1644" s="39">
        <v>43520</v>
      </c>
      <c r="B1644" s="42" t="s">
        <v>14</v>
      </c>
      <c r="C1644" s="41">
        <v>24</v>
      </c>
      <c r="D1644" s="41">
        <v>40</v>
      </c>
      <c r="E1644" s="41">
        <v>223.65</v>
      </c>
      <c r="F1644" s="41">
        <v>23.8</v>
      </c>
      <c r="G1644" s="43">
        <v>249.976</v>
      </c>
      <c r="H1644" s="43">
        <v>249.976</v>
      </c>
      <c r="I1644" s="43">
        <v>0.35512340229591999</v>
      </c>
      <c r="J1644" s="43">
        <v>192.83199999999999</v>
      </c>
      <c r="K1644" s="43">
        <v>192.83199999999999</v>
      </c>
      <c r="L1644" s="43">
        <v>0.27279588447005404</v>
      </c>
      <c r="M1644" s="43">
        <v>0.156</v>
      </c>
      <c r="N1644" s="43">
        <v>0.156</v>
      </c>
      <c r="O1644" s="43">
        <v>0.11816704981026008</v>
      </c>
      <c r="P1644" s="43">
        <v>57.143999999999998</v>
      </c>
      <c r="Q1644" s="43">
        <v>57.143999999999998</v>
      </c>
      <c r="R1644" s="43">
        <v>8.2327517825865712E-2</v>
      </c>
      <c r="S1644" s="43">
        <v>808.43428500000005</v>
      </c>
      <c r="T1644" s="43">
        <v>22.86</v>
      </c>
      <c r="U1644" s="43">
        <v>673.82</v>
      </c>
      <c r="V1644" s="43">
        <v>0.7</v>
      </c>
    </row>
    <row r="1645" spans="1:22" ht="20.25" customHeight="1">
      <c r="A1645" s="39">
        <v>43521</v>
      </c>
      <c r="B1645" s="42" t="s">
        <v>14</v>
      </c>
      <c r="C1645" s="41">
        <v>24</v>
      </c>
      <c r="D1645" s="41">
        <v>40</v>
      </c>
      <c r="E1645" s="41">
        <v>242.09</v>
      </c>
      <c r="F1645" s="41">
        <v>22.43</v>
      </c>
      <c r="G1645" s="43">
        <v>250.6</v>
      </c>
      <c r="H1645" s="43">
        <v>250.6</v>
      </c>
      <c r="I1645" s="43">
        <v>0.35537400229591998</v>
      </c>
      <c r="J1645" s="43">
        <v>193.815</v>
      </c>
      <c r="K1645" s="43">
        <v>193.815</v>
      </c>
      <c r="L1645" s="43">
        <v>0.27298969947005403</v>
      </c>
      <c r="M1645" s="43">
        <v>0.152</v>
      </c>
      <c r="N1645" s="43">
        <v>0.152</v>
      </c>
      <c r="O1645" s="43">
        <v>0.11831904981026008</v>
      </c>
      <c r="P1645" s="43">
        <v>56.784999999999997</v>
      </c>
      <c r="Q1645" s="43">
        <v>56.784999999999997</v>
      </c>
      <c r="R1645" s="43">
        <v>8.2384302825865716E-2</v>
      </c>
      <c r="S1645" s="43">
        <v>786.77604899999994</v>
      </c>
      <c r="T1645" s="43">
        <v>22.66</v>
      </c>
      <c r="U1645" s="43">
        <v>704.95</v>
      </c>
      <c r="V1645" s="43">
        <v>0.7</v>
      </c>
    </row>
    <row r="1646" spans="1:22" ht="20.25" customHeight="1">
      <c r="A1646" s="39">
        <v>43522</v>
      </c>
      <c r="B1646" s="42" t="s">
        <v>14</v>
      </c>
      <c r="C1646" s="41">
        <v>24</v>
      </c>
      <c r="D1646" s="41">
        <v>40</v>
      </c>
      <c r="E1646" s="41">
        <v>241.07</v>
      </c>
      <c r="F1646" s="41">
        <v>23.54</v>
      </c>
      <c r="G1646" s="43">
        <v>244.16900000000001</v>
      </c>
      <c r="H1646" s="43">
        <v>244.16900000000001</v>
      </c>
      <c r="I1646" s="43">
        <v>0.35561817129591999</v>
      </c>
      <c r="J1646" s="43">
        <v>189.60300000000001</v>
      </c>
      <c r="K1646" s="43">
        <v>189.60300000000001</v>
      </c>
      <c r="L1646" s="43">
        <v>0.27317930247005401</v>
      </c>
      <c r="M1646" s="43">
        <v>0.17100000000000001</v>
      </c>
      <c r="N1646" s="43">
        <v>0.17100000000000001</v>
      </c>
      <c r="O1646" s="43">
        <v>0.11849004981026008</v>
      </c>
      <c r="P1646" s="43">
        <v>54.566000000000003</v>
      </c>
      <c r="Q1646" s="43">
        <v>54.566000000000003</v>
      </c>
      <c r="R1646" s="43">
        <v>8.2438868825865722E-2</v>
      </c>
      <c r="S1646" s="43">
        <v>901.57328700000005</v>
      </c>
      <c r="T1646" s="43">
        <v>22.35</v>
      </c>
      <c r="U1646" s="43">
        <v>712.73</v>
      </c>
      <c r="V1646" s="43">
        <v>0.7</v>
      </c>
    </row>
    <row r="1647" spans="1:22" ht="20.25" customHeight="1">
      <c r="A1647" s="39">
        <v>43523</v>
      </c>
      <c r="B1647" s="42" t="s">
        <v>14</v>
      </c>
      <c r="C1647" s="41">
        <v>24</v>
      </c>
      <c r="D1647" s="41">
        <v>40</v>
      </c>
      <c r="E1647" s="41">
        <v>215.96</v>
      </c>
      <c r="F1647" s="41">
        <v>25.3</v>
      </c>
      <c r="G1647" s="43">
        <v>277.43700000000001</v>
      </c>
      <c r="H1647" s="43">
        <v>277.43700000000001</v>
      </c>
      <c r="I1647" s="43">
        <v>0.35589560829591999</v>
      </c>
      <c r="J1647" s="43">
        <v>222.881</v>
      </c>
      <c r="K1647" s="43">
        <v>222.881</v>
      </c>
      <c r="L1647" s="43">
        <v>0.27340218347005402</v>
      </c>
      <c r="M1647" s="43">
        <v>0.2</v>
      </c>
      <c r="N1647" s="43">
        <v>0.2</v>
      </c>
      <c r="O1647" s="43">
        <v>0.11869004981026009</v>
      </c>
      <c r="P1647" s="43">
        <v>54.555999999999997</v>
      </c>
      <c r="Q1647" s="43">
        <v>54.555999999999997</v>
      </c>
      <c r="R1647" s="43">
        <v>8.2493424825865719E-2</v>
      </c>
      <c r="S1647" s="43">
        <v>896.11945400000002</v>
      </c>
      <c r="T1647" s="43">
        <v>19.66</v>
      </c>
      <c r="U1647" s="43">
        <v>661.05</v>
      </c>
      <c r="V1647" s="43">
        <v>0.7</v>
      </c>
    </row>
    <row r="1648" spans="1:22" ht="20.25" customHeight="1">
      <c r="A1648" s="39">
        <v>43524</v>
      </c>
      <c r="B1648" s="42" t="s">
        <v>14</v>
      </c>
      <c r="C1648" s="41">
        <v>24</v>
      </c>
      <c r="D1648" s="41">
        <v>40</v>
      </c>
      <c r="E1648" s="41">
        <v>232.28</v>
      </c>
      <c r="F1648" s="41">
        <v>23.06</v>
      </c>
      <c r="G1648" s="43">
        <v>280.94799999999998</v>
      </c>
      <c r="H1648" s="43">
        <v>280.94799999999998</v>
      </c>
      <c r="I1648" s="43">
        <v>0.35617655629591999</v>
      </c>
      <c r="J1648" s="43">
        <v>225.96199999999999</v>
      </c>
      <c r="K1648" s="43">
        <v>225.96199999999999</v>
      </c>
      <c r="L1648" s="43">
        <v>0.27362814547005404</v>
      </c>
      <c r="M1648" s="43">
        <v>0.182</v>
      </c>
      <c r="N1648" s="43">
        <v>0.182</v>
      </c>
      <c r="O1648" s="43">
        <v>0.11887204981026009</v>
      </c>
      <c r="P1648" s="43">
        <v>54.985999999999997</v>
      </c>
      <c r="Q1648" s="43">
        <v>54.985999999999997</v>
      </c>
      <c r="R1648" s="43">
        <v>8.2548410825865726E-2</v>
      </c>
      <c r="S1648" s="43">
        <v>807.45435099999997</v>
      </c>
      <c r="T1648" s="43">
        <v>19.57</v>
      </c>
      <c r="U1648" s="43">
        <v>692.57</v>
      </c>
      <c r="V1648" s="43">
        <v>0.7</v>
      </c>
    </row>
    <row r="1649" spans="1:22" ht="20.25" customHeight="1">
      <c r="A1649" s="39">
        <v>43525</v>
      </c>
      <c r="B1649" s="42" t="s">
        <v>14</v>
      </c>
      <c r="C1649" s="41">
        <v>24</v>
      </c>
      <c r="D1649" s="41">
        <v>40</v>
      </c>
      <c r="E1649" s="41">
        <v>244.56</v>
      </c>
      <c r="F1649" s="41">
        <v>21.94</v>
      </c>
      <c r="G1649" s="43">
        <v>281.91199999999998</v>
      </c>
      <c r="H1649" s="43">
        <v>281.91199999999998</v>
      </c>
      <c r="I1649" s="43">
        <v>0.35645846829591998</v>
      </c>
      <c r="J1649" s="43">
        <v>226.90100000000001</v>
      </c>
      <c r="K1649" s="43">
        <v>226.90100000000001</v>
      </c>
      <c r="L1649" s="43">
        <v>0.27385504647005404</v>
      </c>
      <c r="M1649" s="43">
        <v>0.17799999999999999</v>
      </c>
      <c r="N1649" s="43">
        <v>0.17799999999999999</v>
      </c>
      <c r="O1649" s="43">
        <v>0.11905004981026009</v>
      </c>
      <c r="P1649" s="43">
        <v>55.011000000000003</v>
      </c>
      <c r="Q1649" s="43">
        <v>55.011000000000003</v>
      </c>
      <c r="R1649" s="43">
        <v>8.2603421825865719E-2</v>
      </c>
      <c r="S1649" s="43">
        <v>782.59681499999999</v>
      </c>
      <c r="T1649" s="43">
        <v>19.510000000000002</v>
      </c>
      <c r="U1649" s="43">
        <v>721.59</v>
      </c>
      <c r="V1649" s="43">
        <v>0.7</v>
      </c>
    </row>
    <row r="1650" spans="1:22" ht="20.25" customHeight="1">
      <c r="A1650" s="39">
        <v>43526</v>
      </c>
      <c r="B1650" s="42" t="s">
        <v>14</v>
      </c>
      <c r="C1650" s="41">
        <v>24</v>
      </c>
      <c r="D1650" s="41">
        <v>40</v>
      </c>
      <c r="E1650" s="41">
        <v>268.27999999999997</v>
      </c>
      <c r="F1650" s="41">
        <v>20.48</v>
      </c>
      <c r="G1650" s="43">
        <v>168.536</v>
      </c>
      <c r="H1650" s="43">
        <v>168.536</v>
      </c>
      <c r="I1650" s="43">
        <v>0.35662700429591998</v>
      </c>
      <c r="J1650" s="43">
        <v>137.30199999999999</v>
      </c>
      <c r="K1650" s="43">
        <v>137.30199999999999</v>
      </c>
      <c r="L1650" s="43">
        <v>0.27399234847005405</v>
      </c>
      <c r="M1650" s="43">
        <v>0.108</v>
      </c>
      <c r="N1650" s="43">
        <v>0.108</v>
      </c>
      <c r="O1650" s="43">
        <v>0.11915804981026008</v>
      </c>
      <c r="P1650" s="43">
        <v>31.234000000000002</v>
      </c>
      <c r="Q1650" s="43">
        <v>31.234000000000002</v>
      </c>
      <c r="R1650" s="43">
        <v>8.2634655825865724E-2</v>
      </c>
      <c r="S1650" s="43">
        <v>784.77371100000005</v>
      </c>
      <c r="T1650" s="43">
        <v>18.53</v>
      </c>
      <c r="U1650" s="43">
        <v>757.08</v>
      </c>
      <c r="V1650" s="43">
        <v>0.7</v>
      </c>
    </row>
    <row r="1651" spans="1:22" ht="20.25" customHeight="1">
      <c r="A1651" s="39">
        <v>43527</v>
      </c>
      <c r="B1651" s="42" t="s">
        <v>14</v>
      </c>
      <c r="C1651" s="41">
        <v>24</v>
      </c>
      <c r="D1651" s="41">
        <v>40</v>
      </c>
      <c r="E1651" s="41">
        <v>257.25</v>
      </c>
      <c r="F1651" s="41">
        <v>20.69</v>
      </c>
      <c r="G1651" s="43">
        <v>166.483</v>
      </c>
      <c r="H1651" s="43">
        <v>166.483</v>
      </c>
      <c r="I1651" s="43">
        <v>0.35679348729591998</v>
      </c>
      <c r="J1651" s="43">
        <v>135.72499999999999</v>
      </c>
      <c r="K1651" s="43">
        <v>135.72499999999999</v>
      </c>
      <c r="L1651" s="43">
        <v>0.27412807347005402</v>
      </c>
      <c r="M1651" s="43">
        <v>0.108</v>
      </c>
      <c r="N1651" s="43">
        <v>0.108</v>
      </c>
      <c r="O1651" s="43">
        <v>0.11926604981026008</v>
      </c>
      <c r="P1651" s="43">
        <v>30.757999999999999</v>
      </c>
      <c r="Q1651" s="43">
        <v>30.757999999999999</v>
      </c>
      <c r="R1651" s="43">
        <v>8.266541382586573E-2</v>
      </c>
      <c r="S1651" s="43">
        <v>795.76349200000004</v>
      </c>
      <c r="T1651" s="43">
        <v>18.48</v>
      </c>
      <c r="U1651" s="43">
        <v>759.95</v>
      </c>
      <c r="V1651" s="43">
        <v>0.7</v>
      </c>
    </row>
    <row r="1652" spans="1:22" ht="20.25" customHeight="1">
      <c r="A1652" s="39">
        <v>43528</v>
      </c>
      <c r="B1652" s="42" t="s">
        <v>14</v>
      </c>
      <c r="C1652" s="41">
        <v>24</v>
      </c>
      <c r="D1652" s="41">
        <v>40</v>
      </c>
      <c r="E1652" s="41">
        <v>228.59</v>
      </c>
      <c r="F1652" s="41">
        <v>22.65</v>
      </c>
      <c r="G1652" s="43">
        <v>169.61</v>
      </c>
      <c r="H1652" s="43">
        <v>169.61</v>
      </c>
      <c r="I1652" s="43">
        <v>0.35696309729591996</v>
      </c>
      <c r="J1652" s="43">
        <v>138.6</v>
      </c>
      <c r="K1652" s="43">
        <v>138.6</v>
      </c>
      <c r="L1652" s="43">
        <v>0.27426667347005401</v>
      </c>
      <c r="M1652" s="43">
        <v>0.104</v>
      </c>
      <c r="N1652" s="43">
        <v>0.104</v>
      </c>
      <c r="O1652" s="43">
        <v>0.11937004981026009</v>
      </c>
      <c r="P1652" s="43">
        <v>31.01</v>
      </c>
      <c r="Q1652" s="43">
        <v>31.01</v>
      </c>
      <c r="R1652" s="43">
        <v>8.2696423825865728E-2</v>
      </c>
      <c r="S1652" s="43">
        <v>752.36652200000003</v>
      </c>
      <c r="T1652" s="43">
        <v>18.28</v>
      </c>
      <c r="U1652" s="43">
        <v>708.66</v>
      </c>
      <c r="V1652" s="43">
        <v>0.7</v>
      </c>
    </row>
    <row r="1653" spans="1:22" ht="20.25" customHeight="1">
      <c r="A1653" s="39">
        <v>43529</v>
      </c>
      <c r="B1653" s="42" t="s">
        <v>14</v>
      </c>
      <c r="C1653" s="41">
        <v>24</v>
      </c>
      <c r="D1653" s="41">
        <v>40</v>
      </c>
      <c r="E1653" s="41">
        <v>242.36</v>
      </c>
      <c r="F1653" s="41">
        <v>20.38</v>
      </c>
      <c r="G1653" s="43">
        <v>170.23500000000001</v>
      </c>
      <c r="H1653" s="43">
        <v>170.23500000000001</v>
      </c>
      <c r="I1653" s="43">
        <v>0.35713333229591998</v>
      </c>
      <c r="J1653" s="43">
        <v>138.48500000000001</v>
      </c>
      <c r="K1653" s="43">
        <v>138.48500000000001</v>
      </c>
      <c r="L1653" s="43">
        <v>0.27440515847005403</v>
      </c>
      <c r="M1653" s="43">
        <v>0.10100000000000001</v>
      </c>
      <c r="N1653" s="43">
        <v>0.10100000000000001</v>
      </c>
      <c r="O1653" s="43">
        <v>0.11947104981026009</v>
      </c>
      <c r="P1653" s="43">
        <v>31.75</v>
      </c>
      <c r="Q1653" s="43">
        <v>31.75</v>
      </c>
      <c r="R1653" s="43">
        <v>8.2728173825865725E-2</v>
      </c>
      <c r="S1653" s="43">
        <v>728.39657699999998</v>
      </c>
      <c r="T1653" s="43">
        <v>18.649999999999999</v>
      </c>
      <c r="U1653" s="43">
        <v>748.14</v>
      </c>
      <c r="V1653" s="43">
        <v>0.7</v>
      </c>
    </row>
    <row r="1654" spans="1:22" ht="20.25" customHeight="1">
      <c r="A1654" s="39">
        <v>43530</v>
      </c>
      <c r="B1654" s="42" t="s">
        <v>14</v>
      </c>
      <c r="C1654" s="41">
        <v>24</v>
      </c>
      <c r="D1654" s="41">
        <v>40</v>
      </c>
      <c r="E1654" s="41">
        <v>242.91</v>
      </c>
      <c r="F1654" s="41">
        <v>19.41</v>
      </c>
      <c r="G1654" s="43">
        <v>171.852</v>
      </c>
      <c r="H1654" s="43">
        <v>171.852</v>
      </c>
      <c r="I1654" s="43">
        <v>0.35730518429591995</v>
      </c>
      <c r="J1654" s="43">
        <v>140.08000000000001</v>
      </c>
      <c r="K1654" s="43">
        <v>140.08000000000001</v>
      </c>
      <c r="L1654" s="43">
        <v>0.27454523847005402</v>
      </c>
      <c r="M1654" s="43">
        <v>0.1</v>
      </c>
      <c r="N1654" s="43">
        <v>0.1</v>
      </c>
      <c r="O1654" s="43">
        <v>0.11957104981026009</v>
      </c>
      <c r="P1654" s="43">
        <v>31.771999999999998</v>
      </c>
      <c r="Q1654" s="43">
        <v>31.771999999999998</v>
      </c>
      <c r="R1654" s="43">
        <v>8.2759945825865724E-2</v>
      </c>
      <c r="S1654" s="43">
        <v>712.52855499999998</v>
      </c>
      <c r="T1654" s="43">
        <v>18.489999999999998</v>
      </c>
      <c r="U1654" s="43">
        <v>779.75</v>
      </c>
      <c r="V1654" s="43">
        <v>0.7</v>
      </c>
    </row>
    <row r="1655" spans="1:22" ht="20.25" customHeight="1">
      <c r="A1655" s="39">
        <v>43531</v>
      </c>
      <c r="B1655" s="42" t="s">
        <v>14</v>
      </c>
      <c r="C1655" s="41">
        <v>24</v>
      </c>
      <c r="D1655" s="41">
        <v>40</v>
      </c>
      <c r="E1655" s="41">
        <v>232.48</v>
      </c>
      <c r="F1655" s="41">
        <v>21.17</v>
      </c>
      <c r="G1655" s="43">
        <v>171.37</v>
      </c>
      <c r="H1655" s="43">
        <v>171.37</v>
      </c>
      <c r="I1655" s="43">
        <v>0.35747655429591996</v>
      </c>
      <c r="J1655" s="43">
        <v>139.30099999999999</v>
      </c>
      <c r="K1655" s="43">
        <v>139.30099999999999</v>
      </c>
      <c r="L1655" s="43">
        <v>0.274684539470054</v>
      </c>
      <c r="M1655" s="43">
        <v>0.10199999999999999</v>
      </c>
      <c r="N1655" s="43">
        <v>0.10199999999999999</v>
      </c>
      <c r="O1655" s="43">
        <v>0.1196730498102601</v>
      </c>
      <c r="P1655" s="43">
        <v>32.069000000000003</v>
      </c>
      <c r="Q1655" s="43">
        <v>32.069000000000003</v>
      </c>
      <c r="R1655" s="43">
        <v>8.279201482586572E-2</v>
      </c>
      <c r="S1655" s="43">
        <v>735.04138499999999</v>
      </c>
      <c r="T1655" s="43">
        <v>18.71</v>
      </c>
      <c r="U1655" s="43">
        <v>751.62</v>
      </c>
      <c r="V1655" s="43">
        <v>0.7</v>
      </c>
    </row>
    <row r="1656" spans="1:22" ht="20.25" customHeight="1">
      <c r="A1656" s="39">
        <v>43532</v>
      </c>
      <c r="B1656" s="42" t="s">
        <v>14</v>
      </c>
      <c r="C1656" s="41">
        <v>24</v>
      </c>
      <c r="D1656" s="41">
        <v>40</v>
      </c>
      <c r="E1656" s="41">
        <v>229.1</v>
      </c>
      <c r="F1656" s="41">
        <v>22.56</v>
      </c>
      <c r="G1656" s="43">
        <v>194.26300000000001</v>
      </c>
      <c r="H1656" s="43">
        <v>194.26300000000001</v>
      </c>
      <c r="I1656" s="43">
        <v>0.35767081729591993</v>
      </c>
      <c r="J1656" s="43">
        <v>159.89400000000001</v>
      </c>
      <c r="K1656" s="43">
        <v>159.89400000000001</v>
      </c>
      <c r="L1656" s="43">
        <v>0.27484443347005399</v>
      </c>
      <c r="M1656" s="43">
        <v>0.111</v>
      </c>
      <c r="N1656" s="43">
        <v>0.111</v>
      </c>
      <c r="O1656" s="43">
        <v>0.1197840498102601</v>
      </c>
      <c r="P1656" s="43">
        <v>34.369</v>
      </c>
      <c r="Q1656" s="43">
        <v>34.369</v>
      </c>
      <c r="R1656" s="43">
        <v>8.2826383825865726E-2</v>
      </c>
      <c r="S1656" s="43">
        <v>696.13619000000006</v>
      </c>
      <c r="T1656" s="43">
        <v>17.690000000000001</v>
      </c>
      <c r="U1656" s="43">
        <v>702.46</v>
      </c>
      <c r="V1656" s="43">
        <v>0.7</v>
      </c>
    </row>
    <row r="1657" spans="1:22" ht="20.25" customHeight="1">
      <c r="A1657" s="39">
        <v>43533</v>
      </c>
      <c r="B1657" s="42" t="s">
        <v>14</v>
      </c>
      <c r="C1657" s="41">
        <v>24</v>
      </c>
      <c r="D1657" s="41">
        <v>40</v>
      </c>
      <c r="E1657" s="41">
        <v>226.33</v>
      </c>
      <c r="F1657" s="41">
        <v>21.89</v>
      </c>
      <c r="G1657" s="43">
        <v>195.89099999999999</v>
      </c>
      <c r="H1657" s="43">
        <v>195.89099999999999</v>
      </c>
      <c r="I1657" s="43">
        <v>0.35786670829591993</v>
      </c>
      <c r="J1657" s="43">
        <v>161.19200000000001</v>
      </c>
      <c r="K1657" s="43">
        <v>161.19200000000001</v>
      </c>
      <c r="L1657" s="43">
        <v>0.27500562547005397</v>
      </c>
      <c r="M1657" s="43">
        <v>0.107</v>
      </c>
      <c r="N1657" s="43">
        <v>0.107</v>
      </c>
      <c r="O1657" s="43">
        <v>0.11989104981026009</v>
      </c>
      <c r="P1657" s="43">
        <v>34.698999999999998</v>
      </c>
      <c r="Q1657" s="43">
        <v>34.698999999999998</v>
      </c>
      <c r="R1657" s="43">
        <v>8.2861082825865726E-2</v>
      </c>
      <c r="S1657" s="43">
        <v>663.84187799999995</v>
      </c>
      <c r="T1657" s="43">
        <v>17.71</v>
      </c>
      <c r="U1657" s="43">
        <v>721</v>
      </c>
      <c r="V1657" s="43">
        <v>0.7</v>
      </c>
    </row>
    <row r="1658" spans="1:22" ht="20.25" customHeight="1">
      <c r="A1658" s="39">
        <v>43534</v>
      </c>
      <c r="B1658" s="42" t="s">
        <v>14</v>
      </c>
      <c r="C1658" s="41">
        <v>24</v>
      </c>
      <c r="D1658" s="41">
        <v>40</v>
      </c>
      <c r="E1658" s="41">
        <v>243.16</v>
      </c>
      <c r="F1658" s="41">
        <v>20.74</v>
      </c>
      <c r="G1658" s="43">
        <v>198.38800000000001</v>
      </c>
      <c r="H1658" s="43">
        <v>198.38800000000001</v>
      </c>
      <c r="I1658" s="43">
        <v>0.35806509629591993</v>
      </c>
      <c r="J1658" s="43">
        <v>163.86699999999999</v>
      </c>
      <c r="K1658" s="43">
        <v>163.86699999999999</v>
      </c>
      <c r="L1658" s="43">
        <v>0.27516949247005396</v>
      </c>
      <c r="M1658" s="43">
        <v>0.109</v>
      </c>
      <c r="N1658" s="43">
        <v>0.109</v>
      </c>
      <c r="O1658" s="43">
        <v>0.12000004981026009</v>
      </c>
      <c r="P1658" s="43">
        <v>34.521000000000001</v>
      </c>
      <c r="Q1658" s="43">
        <v>34.521000000000001</v>
      </c>
      <c r="R1658" s="43">
        <v>8.2895603825865721E-2</v>
      </c>
      <c r="S1658" s="43">
        <v>666.82736599999998</v>
      </c>
      <c r="T1658" s="43">
        <v>17.399999999999999</v>
      </c>
      <c r="U1658" s="43">
        <v>743.63</v>
      </c>
      <c r="V1658" s="43">
        <v>0.7</v>
      </c>
    </row>
    <row r="1659" spans="1:22" ht="20.25" customHeight="1">
      <c r="A1659" s="39">
        <v>43535</v>
      </c>
      <c r="B1659" s="42" t="s">
        <v>14</v>
      </c>
      <c r="C1659" s="41">
        <v>24</v>
      </c>
      <c r="D1659" s="41">
        <v>40</v>
      </c>
      <c r="E1659" s="41">
        <v>245.04</v>
      </c>
      <c r="F1659" s="41">
        <v>19.649999999999999</v>
      </c>
      <c r="G1659" s="43">
        <v>188.45699999999999</v>
      </c>
      <c r="H1659" s="43">
        <v>188.45699999999999</v>
      </c>
      <c r="I1659" s="43">
        <v>0.3582535532959199</v>
      </c>
      <c r="J1659" s="43">
        <v>153.55500000000001</v>
      </c>
      <c r="K1659" s="43">
        <v>153.55500000000001</v>
      </c>
      <c r="L1659" s="43">
        <v>0.27532304747005398</v>
      </c>
      <c r="M1659" s="43">
        <v>0.105</v>
      </c>
      <c r="N1659" s="43">
        <v>0.105</v>
      </c>
      <c r="O1659" s="43">
        <v>0.12010504981026009</v>
      </c>
      <c r="P1659" s="43">
        <v>34.902000000000001</v>
      </c>
      <c r="Q1659" s="43">
        <v>34.902000000000001</v>
      </c>
      <c r="R1659" s="43">
        <v>8.2930505825865725E-2</v>
      </c>
      <c r="S1659" s="43">
        <v>684.07411000000002</v>
      </c>
      <c r="T1659" s="43">
        <v>18.52</v>
      </c>
      <c r="U1659" s="43">
        <v>770</v>
      </c>
      <c r="V1659" s="43">
        <v>0.7</v>
      </c>
    </row>
    <row r="1660" spans="1:22" ht="20.25" customHeight="1">
      <c r="A1660" s="39">
        <v>43536</v>
      </c>
      <c r="B1660" s="42" t="s">
        <v>14</v>
      </c>
      <c r="C1660" s="41">
        <v>24</v>
      </c>
      <c r="D1660" s="41">
        <v>40</v>
      </c>
      <c r="E1660" s="41">
        <v>225.06</v>
      </c>
      <c r="F1660" s="41">
        <v>21.51</v>
      </c>
      <c r="G1660" s="43">
        <v>188.07300000000001</v>
      </c>
      <c r="H1660" s="43">
        <v>188.07300000000001</v>
      </c>
      <c r="I1660" s="43">
        <v>0.35844162629591991</v>
      </c>
      <c r="J1660" s="43">
        <v>153.273</v>
      </c>
      <c r="K1660" s="43">
        <v>153.273</v>
      </c>
      <c r="L1660" s="43">
        <v>0.27547632047005399</v>
      </c>
      <c r="M1660" s="43">
        <v>0.114</v>
      </c>
      <c r="N1660" s="43">
        <v>0.114</v>
      </c>
      <c r="O1660" s="43">
        <v>0.12021904981026009</v>
      </c>
      <c r="P1660" s="43">
        <v>34.799999999999997</v>
      </c>
      <c r="Q1660" s="43">
        <v>34.799999999999997</v>
      </c>
      <c r="R1660" s="43">
        <v>8.2965305825865726E-2</v>
      </c>
      <c r="S1660" s="43">
        <v>741.66356800000005</v>
      </c>
      <c r="T1660" s="43">
        <v>18.5</v>
      </c>
      <c r="U1660" s="43">
        <v>739</v>
      </c>
      <c r="V1660" s="43">
        <v>0.7</v>
      </c>
    </row>
    <row r="1661" spans="1:22" ht="20.25" customHeight="1">
      <c r="A1661" s="39">
        <v>43537</v>
      </c>
      <c r="B1661" s="42" t="s">
        <v>14</v>
      </c>
      <c r="C1661" s="41">
        <v>24</v>
      </c>
      <c r="D1661" s="41">
        <v>40</v>
      </c>
      <c r="E1661" s="41">
        <v>235.35</v>
      </c>
      <c r="F1661" s="41">
        <v>20.61</v>
      </c>
      <c r="G1661" s="43">
        <v>188.33199999999999</v>
      </c>
      <c r="H1661" s="43">
        <v>188.33199999999999</v>
      </c>
      <c r="I1661" s="43">
        <v>0.35862995829591993</v>
      </c>
      <c r="J1661" s="43">
        <v>153.72499999999999</v>
      </c>
      <c r="K1661" s="43">
        <v>153.72499999999999</v>
      </c>
      <c r="L1661" s="43">
        <v>0.27563004547005399</v>
      </c>
      <c r="M1661" s="43">
        <v>0.107</v>
      </c>
      <c r="N1661" s="43">
        <v>0.107</v>
      </c>
      <c r="O1661" s="43">
        <v>0.12032604981026009</v>
      </c>
      <c r="P1661" s="43">
        <v>34.606999999999999</v>
      </c>
      <c r="Q1661" s="43">
        <v>34.606999999999999</v>
      </c>
      <c r="R1661" s="43">
        <v>8.2999912825865732E-2</v>
      </c>
      <c r="S1661" s="43">
        <v>695.03984400000002</v>
      </c>
      <c r="T1661" s="43">
        <v>18.38</v>
      </c>
      <c r="U1661" s="43">
        <v>757.09</v>
      </c>
      <c r="V1661" s="43">
        <v>0.7</v>
      </c>
    </row>
    <row r="1662" spans="1:22" ht="20.25" customHeight="1">
      <c r="A1662" s="39">
        <v>43538</v>
      </c>
      <c r="B1662" s="42" t="s">
        <v>14</v>
      </c>
      <c r="C1662" s="41">
        <v>24</v>
      </c>
      <c r="D1662" s="41">
        <v>40</v>
      </c>
      <c r="E1662" s="41">
        <v>241.03</v>
      </c>
      <c r="F1662" s="41">
        <v>20.3</v>
      </c>
      <c r="G1662" s="43">
        <v>190.16499999999999</v>
      </c>
      <c r="H1662" s="43">
        <v>190.16499999999999</v>
      </c>
      <c r="I1662" s="43">
        <v>0.35882012329591995</v>
      </c>
      <c r="J1662" s="43">
        <v>155.03800000000001</v>
      </c>
      <c r="K1662" s="43">
        <v>155.03800000000001</v>
      </c>
      <c r="L1662" s="43">
        <v>0.27578508347005398</v>
      </c>
      <c r="M1662" s="43">
        <v>9.8000000000000004E-2</v>
      </c>
      <c r="N1662" s="43">
        <v>9.8000000000000004E-2</v>
      </c>
      <c r="O1662" s="43">
        <v>0.12042404981026009</v>
      </c>
      <c r="P1662" s="43">
        <v>35.127000000000002</v>
      </c>
      <c r="Q1662" s="43">
        <v>35.127000000000002</v>
      </c>
      <c r="R1662" s="43">
        <v>8.3035039825865728E-2</v>
      </c>
      <c r="S1662" s="43">
        <v>630.76149099999998</v>
      </c>
      <c r="T1662" s="43">
        <v>18.47</v>
      </c>
      <c r="U1662" s="43">
        <v>763.91</v>
      </c>
      <c r="V1662" s="43">
        <v>0.7</v>
      </c>
    </row>
    <row r="1663" spans="1:22" ht="20.25" customHeight="1">
      <c r="A1663" s="39">
        <v>43539</v>
      </c>
      <c r="B1663" s="42" t="s">
        <v>14</v>
      </c>
      <c r="C1663" s="41">
        <v>24</v>
      </c>
      <c r="D1663" s="41">
        <v>40</v>
      </c>
      <c r="E1663" s="41">
        <v>242.97</v>
      </c>
      <c r="F1663" s="41">
        <v>19.57</v>
      </c>
      <c r="G1663" s="43">
        <v>190.53899999999999</v>
      </c>
      <c r="H1663" s="43">
        <v>190.53899999999999</v>
      </c>
      <c r="I1663" s="43">
        <v>0.35901066229591994</v>
      </c>
      <c r="J1663" s="43">
        <v>155.392</v>
      </c>
      <c r="K1663" s="43">
        <v>155.392</v>
      </c>
      <c r="L1663" s="43">
        <v>0.27594047547005396</v>
      </c>
      <c r="M1663" s="43">
        <v>9.7000000000000003E-2</v>
      </c>
      <c r="N1663" s="43">
        <v>9.7000000000000003E-2</v>
      </c>
      <c r="O1663" s="43">
        <v>0.12052104981026009</v>
      </c>
      <c r="P1663" s="43">
        <v>35.146999999999998</v>
      </c>
      <c r="Q1663" s="43">
        <v>35.146999999999998</v>
      </c>
      <c r="R1663" s="43">
        <v>8.3070186825865727E-2</v>
      </c>
      <c r="S1663" s="43">
        <v>622.90207999999996</v>
      </c>
      <c r="T1663" s="43">
        <v>18.45</v>
      </c>
      <c r="U1663" s="43">
        <v>782.96</v>
      </c>
      <c r="V1663" s="43">
        <v>0.7</v>
      </c>
    </row>
    <row r="1664" spans="1:22" ht="20.25" customHeight="1">
      <c r="A1664" s="39">
        <v>43540</v>
      </c>
      <c r="B1664" s="42" t="s">
        <v>14</v>
      </c>
      <c r="C1664" s="41">
        <v>24</v>
      </c>
      <c r="D1664" s="41">
        <v>40</v>
      </c>
      <c r="E1664" s="41">
        <v>251.96</v>
      </c>
      <c r="F1664" s="41">
        <v>20.39</v>
      </c>
      <c r="G1664" s="43">
        <v>178.87299999999999</v>
      </c>
      <c r="H1664" s="43">
        <v>178.87299999999999</v>
      </c>
      <c r="I1664" s="43">
        <v>0.35918953529591996</v>
      </c>
      <c r="J1664" s="43">
        <v>144.28100000000001</v>
      </c>
      <c r="K1664" s="43">
        <v>144.28100000000001</v>
      </c>
      <c r="L1664" s="43">
        <v>0.27608475647005398</v>
      </c>
      <c r="M1664" s="43">
        <v>9.4E-2</v>
      </c>
      <c r="N1664" s="43">
        <v>9.4E-2</v>
      </c>
      <c r="O1664" s="43">
        <v>0.12061504981026008</v>
      </c>
      <c r="P1664" s="43">
        <v>34.591999999999999</v>
      </c>
      <c r="Q1664" s="43">
        <v>34.591999999999999</v>
      </c>
      <c r="R1664" s="43">
        <v>8.3104778825865727E-2</v>
      </c>
      <c r="S1664" s="43">
        <v>648.92120199999999</v>
      </c>
      <c r="T1664" s="43">
        <v>19.34</v>
      </c>
      <c r="U1664" s="43">
        <v>778.81</v>
      </c>
      <c r="V1664" s="43">
        <v>0.7</v>
      </c>
    </row>
    <row r="1665" spans="1:22" ht="20.25" customHeight="1">
      <c r="A1665" s="39">
        <v>43541</v>
      </c>
      <c r="B1665" s="42" t="s">
        <v>14</v>
      </c>
      <c r="C1665" s="41">
        <v>24</v>
      </c>
      <c r="D1665" s="41">
        <v>40</v>
      </c>
      <c r="E1665" s="41">
        <v>260.45999999999998</v>
      </c>
      <c r="F1665" s="41">
        <v>20.11</v>
      </c>
      <c r="G1665" s="43">
        <v>177.71799999999999</v>
      </c>
      <c r="H1665" s="43">
        <v>177.71799999999999</v>
      </c>
      <c r="I1665" s="43">
        <v>0.35936725329591995</v>
      </c>
      <c r="J1665" s="43">
        <v>142.55600000000001</v>
      </c>
      <c r="K1665" s="43">
        <v>142.55600000000001</v>
      </c>
      <c r="L1665" s="43">
        <v>0.276227312470054</v>
      </c>
      <c r="M1665" s="43">
        <v>9.4E-2</v>
      </c>
      <c r="N1665" s="43">
        <v>9.4E-2</v>
      </c>
      <c r="O1665" s="43">
        <v>0.12070904981026008</v>
      </c>
      <c r="P1665" s="43">
        <v>35.161999999999999</v>
      </c>
      <c r="Q1665" s="43">
        <v>35.161999999999999</v>
      </c>
      <c r="R1665" s="43">
        <v>8.3139940825865732E-2</v>
      </c>
      <c r="S1665" s="43">
        <v>658.414939</v>
      </c>
      <c r="T1665" s="43">
        <v>19.78</v>
      </c>
      <c r="U1665" s="43">
        <v>787.86</v>
      </c>
      <c r="V1665" s="43">
        <v>0.7</v>
      </c>
    </row>
    <row r="1666" spans="1:22" ht="20.25" customHeight="1">
      <c r="A1666" s="39">
        <v>43542</v>
      </c>
      <c r="B1666" s="42" t="s">
        <v>14</v>
      </c>
      <c r="C1666" s="41">
        <v>24</v>
      </c>
      <c r="D1666" s="41">
        <v>40</v>
      </c>
      <c r="E1666" s="41">
        <v>265.77999999999997</v>
      </c>
      <c r="F1666" s="41">
        <v>20.09</v>
      </c>
      <c r="G1666" s="43">
        <v>175.59899999999999</v>
      </c>
      <c r="H1666" s="43">
        <v>175.59899999999999</v>
      </c>
      <c r="I1666" s="43">
        <v>0.35954285229591998</v>
      </c>
      <c r="J1666" s="43">
        <v>141.03800000000001</v>
      </c>
      <c r="K1666" s="43">
        <v>141.03800000000001</v>
      </c>
      <c r="L1666" s="43">
        <v>0.27636835047005398</v>
      </c>
      <c r="M1666" s="43">
        <v>9.1999999999999998E-2</v>
      </c>
      <c r="N1666" s="43">
        <v>9.1999999999999998E-2</v>
      </c>
      <c r="O1666" s="43">
        <v>0.12080104981026007</v>
      </c>
      <c r="P1666" s="43">
        <v>34.561</v>
      </c>
      <c r="Q1666" s="43">
        <v>34.561</v>
      </c>
      <c r="R1666" s="43">
        <v>8.3174501825865735E-2</v>
      </c>
      <c r="S1666" s="43">
        <v>653.79543100000001</v>
      </c>
      <c r="T1666" s="43">
        <v>19.68</v>
      </c>
      <c r="U1666" s="43">
        <v>795.14</v>
      </c>
      <c r="V1666" s="43">
        <v>0.7</v>
      </c>
    </row>
    <row r="1667" spans="1:22" ht="20.25" customHeight="1">
      <c r="A1667" s="39">
        <v>43543</v>
      </c>
      <c r="B1667" s="42" t="s">
        <v>14</v>
      </c>
      <c r="C1667" s="41">
        <v>24</v>
      </c>
      <c r="D1667" s="41">
        <v>40</v>
      </c>
      <c r="E1667" s="41">
        <v>252.6</v>
      </c>
      <c r="F1667" s="41">
        <v>20.25</v>
      </c>
      <c r="G1667" s="43">
        <v>175.21199999999999</v>
      </c>
      <c r="H1667" s="43">
        <v>175.21199999999999</v>
      </c>
      <c r="I1667" s="43">
        <v>0.35971806429591996</v>
      </c>
      <c r="J1667" s="43">
        <v>140.55799999999999</v>
      </c>
      <c r="K1667" s="43">
        <v>140.55799999999999</v>
      </c>
      <c r="L1667" s="43">
        <v>0.27650890847005399</v>
      </c>
      <c r="M1667" s="43">
        <v>8.8999999999999996E-2</v>
      </c>
      <c r="N1667" s="43">
        <v>8.8999999999999996E-2</v>
      </c>
      <c r="O1667" s="43">
        <v>0.12089004981026008</v>
      </c>
      <c r="P1667" s="43">
        <v>34.654000000000003</v>
      </c>
      <c r="Q1667" s="43">
        <v>34.654000000000003</v>
      </c>
      <c r="R1667" s="43">
        <v>8.320915582586573E-2</v>
      </c>
      <c r="S1667" s="43">
        <v>634.46406500000001</v>
      </c>
      <c r="T1667" s="43">
        <v>19.78</v>
      </c>
      <c r="U1667" s="43">
        <v>786.55</v>
      </c>
      <c r="V1667" s="43">
        <v>0.7</v>
      </c>
    </row>
    <row r="1668" spans="1:22" ht="20.25" customHeight="1">
      <c r="A1668" s="39">
        <v>43544</v>
      </c>
      <c r="B1668" s="42" t="s">
        <v>14</v>
      </c>
      <c r="C1668" s="41">
        <v>24</v>
      </c>
      <c r="D1668" s="41">
        <v>40</v>
      </c>
      <c r="E1668" s="41">
        <v>233.96</v>
      </c>
      <c r="F1668" s="41">
        <v>21.36</v>
      </c>
      <c r="G1668" s="43">
        <v>174.584</v>
      </c>
      <c r="H1668" s="43">
        <v>174.584</v>
      </c>
      <c r="I1668" s="43">
        <v>0.35989264829591994</v>
      </c>
      <c r="J1668" s="43">
        <v>140.179</v>
      </c>
      <c r="K1668" s="43">
        <v>140.179</v>
      </c>
      <c r="L1668" s="43">
        <v>0.27664908747005401</v>
      </c>
      <c r="M1668" s="43">
        <v>9.0999999999999998E-2</v>
      </c>
      <c r="N1668" s="43">
        <v>9.0999999999999998E-2</v>
      </c>
      <c r="O1668" s="43">
        <v>0.12098104981026007</v>
      </c>
      <c r="P1668" s="43">
        <v>34.405000000000001</v>
      </c>
      <c r="Q1668" s="43">
        <v>34.405000000000001</v>
      </c>
      <c r="R1668" s="43">
        <v>8.3243560825865731E-2</v>
      </c>
      <c r="S1668" s="43">
        <v>646.28082700000004</v>
      </c>
      <c r="T1668" s="43">
        <v>19.71</v>
      </c>
      <c r="U1668" s="43">
        <v>768.75</v>
      </c>
      <c r="V1668" s="43">
        <v>0.7</v>
      </c>
    </row>
    <row r="1669" spans="1:22" ht="20.25" customHeight="1">
      <c r="A1669" s="39">
        <v>43545</v>
      </c>
      <c r="B1669" s="42" t="s">
        <v>14</v>
      </c>
      <c r="C1669" s="41">
        <v>24</v>
      </c>
      <c r="D1669" s="41">
        <v>40</v>
      </c>
      <c r="E1669" s="41">
        <v>236.06</v>
      </c>
      <c r="F1669" s="41">
        <v>22.42</v>
      </c>
      <c r="G1669" s="43">
        <v>174.316</v>
      </c>
      <c r="H1669" s="43">
        <v>174.316</v>
      </c>
      <c r="I1669" s="43">
        <v>0.36006696429591994</v>
      </c>
      <c r="J1669" s="43">
        <v>139.99799999999999</v>
      </c>
      <c r="K1669" s="43">
        <v>139.99799999999999</v>
      </c>
      <c r="L1669" s="43">
        <v>0.27678908547005399</v>
      </c>
      <c r="M1669" s="43">
        <v>0.09</v>
      </c>
      <c r="N1669" s="43">
        <v>0.09</v>
      </c>
      <c r="O1669" s="43">
        <v>0.12107104981026008</v>
      </c>
      <c r="P1669" s="43">
        <v>34.317999999999998</v>
      </c>
      <c r="Q1669" s="43">
        <v>34.317999999999998</v>
      </c>
      <c r="R1669" s="43">
        <v>8.3277878825865737E-2</v>
      </c>
      <c r="S1669" s="43">
        <v>646.23780299999999</v>
      </c>
      <c r="T1669" s="43">
        <v>19.690000000000001</v>
      </c>
      <c r="U1669" s="43">
        <v>741.69</v>
      </c>
      <c r="V1669" s="43">
        <v>0.7</v>
      </c>
    </row>
    <row r="1670" spans="1:22" ht="20.25" customHeight="1">
      <c r="A1670" s="39">
        <v>43546</v>
      </c>
      <c r="B1670" s="42" t="s">
        <v>14</v>
      </c>
      <c r="C1670" s="41">
        <v>24</v>
      </c>
      <c r="D1670" s="41">
        <v>40</v>
      </c>
      <c r="E1670" s="41">
        <v>208.62</v>
      </c>
      <c r="F1670" s="41">
        <v>25.26</v>
      </c>
      <c r="G1670" s="43">
        <v>212.96799999999999</v>
      </c>
      <c r="H1670" s="43">
        <v>212.96799999999999</v>
      </c>
      <c r="I1670" s="43">
        <v>0.36027993229591992</v>
      </c>
      <c r="J1670" s="43">
        <v>183.595</v>
      </c>
      <c r="K1670" s="43">
        <v>183.595</v>
      </c>
      <c r="L1670" s="43">
        <v>0.27697268047005397</v>
      </c>
      <c r="M1670" s="43">
        <v>0.121</v>
      </c>
      <c r="N1670" s="43">
        <v>0.121</v>
      </c>
      <c r="O1670" s="43">
        <v>0.12119204981026008</v>
      </c>
      <c r="P1670" s="43">
        <v>29.373000000000001</v>
      </c>
      <c r="Q1670" s="43">
        <v>29.373000000000001</v>
      </c>
      <c r="R1670" s="43">
        <v>8.3307251825865736E-2</v>
      </c>
      <c r="S1670" s="43">
        <v>660.80775600000004</v>
      </c>
      <c r="T1670" s="43">
        <v>13.79</v>
      </c>
      <c r="U1670" s="43">
        <v>656.7</v>
      </c>
      <c r="V1670" s="43">
        <v>0.7</v>
      </c>
    </row>
    <row r="1671" spans="1:22" ht="20.25" customHeight="1">
      <c r="A1671" s="39">
        <v>43547</v>
      </c>
      <c r="B1671" s="42" t="s">
        <v>14</v>
      </c>
      <c r="C1671" s="41">
        <v>24</v>
      </c>
      <c r="D1671" s="41">
        <v>40</v>
      </c>
      <c r="E1671" s="41">
        <v>222.05</v>
      </c>
      <c r="F1671" s="41">
        <v>23.25</v>
      </c>
      <c r="G1671" s="43">
        <v>212.88499999999999</v>
      </c>
      <c r="H1671" s="43">
        <v>212.88499999999999</v>
      </c>
      <c r="I1671" s="43">
        <v>0.36049281729591992</v>
      </c>
      <c r="J1671" s="43">
        <v>183.86600000000001</v>
      </c>
      <c r="K1671" s="43">
        <v>183.86600000000001</v>
      </c>
      <c r="L1671" s="43">
        <v>0.27715654647005394</v>
      </c>
      <c r="M1671" s="43">
        <v>0.12</v>
      </c>
      <c r="N1671" s="43">
        <v>0.12</v>
      </c>
      <c r="O1671" s="43">
        <v>0.12131204981026007</v>
      </c>
      <c r="P1671" s="43">
        <v>29.018999999999998</v>
      </c>
      <c r="Q1671" s="43">
        <v>29.018999999999998</v>
      </c>
      <c r="R1671" s="43">
        <v>8.3336270825865741E-2</v>
      </c>
      <c r="S1671" s="43">
        <v>650.17458399999998</v>
      </c>
      <c r="T1671" s="43">
        <v>13.63</v>
      </c>
      <c r="U1671" s="43">
        <v>690.36</v>
      </c>
      <c r="V1671" s="43">
        <v>0.7</v>
      </c>
    </row>
    <row r="1672" spans="1:22" ht="20.25" customHeight="1">
      <c r="A1672" s="39">
        <v>43548</v>
      </c>
      <c r="B1672" s="42" t="s">
        <v>14</v>
      </c>
      <c r="C1672" s="41">
        <v>24</v>
      </c>
      <c r="D1672" s="41">
        <v>40</v>
      </c>
      <c r="E1672" s="41">
        <v>223.52</v>
      </c>
      <c r="F1672" s="41">
        <v>23.07</v>
      </c>
      <c r="G1672" s="43">
        <v>211.37100000000001</v>
      </c>
      <c r="H1672" s="43">
        <v>211.37100000000001</v>
      </c>
      <c r="I1672" s="43">
        <v>0.36070418829591994</v>
      </c>
      <c r="J1672" s="43">
        <v>182.768</v>
      </c>
      <c r="K1672" s="43">
        <v>182.768</v>
      </c>
      <c r="L1672" s="43">
        <v>0.27733931447005394</v>
      </c>
      <c r="M1672" s="43">
        <v>0.12</v>
      </c>
      <c r="N1672" s="43">
        <v>0.12</v>
      </c>
      <c r="O1672" s="43">
        <v>0.12143204981026007</v>
      </c>
      <c r="P1672" s="43">
        <v>28.603000000000002</v>
      </c>
      <c r="Q1672" s="43">
        <v>28.603000000000002</v>
      </c>
      <c r="R1672" s="43">
        <v>8.3364873825865743E-2</v>
      </c>
      <c r="S1672" s="43">
        <v>655.48673699999995</v>
      </c>
      <c r="T1672" s="43">
        <v>13.53</v>
      </c>
      <c r="U1672" s="43">
        <v>704.3</v>
      </c>
      <c r="V1672" s="43">
        <v>0.7</v>
      </c>
    </row>
    <row r="1673" spans="1:22" ht="20.25" customHeight="1">
      <c r="A1673" s="39">
        <v>43549</v>
      </c>
      <c r="B1673" s="42" t="s">
        <v>14</v>
      </c>
      <c r="C1673" s="41">
        <v>24</v>
      </c>
      <c r="D1673" s="41">
        <v>40</v>
      </c>
      <c r="E1673" s="41">
        <v>229.69</v>
      </c>
      <c r="F1673" s="41">
        <v>22.31</v>
      </c>
      <c r="G1673" s="43">
        <v>211.52199999999999</v>
      </c>
      <c r="H1673" s="43">
        <v>211.52199999999999</v>
      </c>
      <c r="I1673" s="43">
        <v>0.36091571029591996</v>
      </c>
      <c r="J1673" s="43">
        <v>183.03700000000001</v>
      </c>
      <c r="K1673" s="43">
        <v>183.03700000000001</v>
      </c>
      <c r="L1673" s="43">
        <v>0.27752235147005394</v>
      </c>
      <c r="M1673" s="43">
        <v>0.13400000000000001</v>
      </c>
      <c r="N1673" s="43">
        <v>0.13400000000000001</v>
      </c>
      <c r="O1673" s="43">
        <v>0.12156604981026006</v>
      </c>
      <c r="P1673" s="43">
        <v>28.484999999999999</v>
      </c>
      <c r="Q1673" s="43">
        <v>28.484999999999999</v>
      </c>
      <c r="R1673" s="43">
        <v>8.3393358825865738E-2</v>
      </c>
      <c r="S1673" s="43">
        <v>734.38703699999996</v>
      </c>
      <c r="T1673" s="43">
        <v>13.47</v>
      </c>
      <c r="U1673" s="43">
        <v>720.43</v>
      </c>
      <c r="V1673" s="43">
        <v>0.7</v>
      </c>
    </row>
    <row r="1674" spans="1:22" ht="20.25" customHeight="1">
      <c r="A1674" s="39">
        <v>43550</v>
      </c>
      <c r="B1674" s="42" t="s">
        <v>14</v>
      </c>
      <c r="C1674" s="41">
        <v>24</v>
      </c>
      <c r="D1674" s="41">
        <v>40</v>
      </c>
      <c r="E1674" s="41">
        <v>220.51</v>
      </c>
      <c r="F1674" s="41">
        <v>23.47</v>
      </c>
      <c r="G1674" s="43">
        <v>209.66200000000001</v>
      </c>
      <c r="H1674" s="43">
        <v>209.66200000000001</v>
      </c>
      <c r="I1674" s="43">
        <v>0.36112537229591996</v>
      </c>
      <c r="J1674" s="43">
        <v>180.93899999999999</v>
      </c>
      <c r="K1674" s="43">
        <v>180.93899999999999</v>
      </c>
      <c r="L1674" s="43">
        <v>0.27770329047005393</v>
      </c>
      <c r="M1674" s="43">
        <v>0.14000000000000001</v>
      </c>
      <c r="N1674" s="43">
        <v>0.14000000000000001</v>
      </c>
      <c r="O1674" s="43">
        <v>0.12170604981026006</v>
      </c>
      <c r="P1674" s="43">
        <v>28.722999999999999</v>
      </c>
      <c r="Q1674" s="43">
        <v>28.722999999999999</v>
      </c>
      <c r="R1674" s="43">
        <v>8.3422081825865732E-2</v>
      </c>
      <c r="S1674" s="43">
        <v>772.70240200000001</v>
      </c>
      <c r="T1674" s="43">
        <v>13.7</v>
      </c>
      <c r="U1674" s="43">
        <v>699.7</v>
      </c>
      <c r="V1674" s="43">
        <v>0.7</v>
      </c>
    </row>
    <row r="1675" spans="1:22" ht="20.25" customHeight="1">
      <c r="A1675" s="39">
        <v>43551</v>
      </c>
      <c r="B1675" s="42" t="s">
        <v>14</v>
      </c>
      <c r="C1675" s="41">
        <v>24</v>
      </c>
      <c r="D1675" s="41">
        <v>40</v>
      </c>
      <c r="E1675" s="41">
        <v>225.91</v>
      </c>
      <c r="F1675" s="41">
        <v>22.19</v>
      </c>
      <c r="G1675" s="43">
        <v>210.54599999999999</v>
      </c>
      <c r="H1675" s="43">
        <v>210.54599999999999</v>
      </c>
      <c r="I1675" s="43">
        <v>0.36133591829591993</v>
      </c>
      <c r="J1675" s="43">
        <v>181.565</v>
      </c>
      <c r="K1675" s="43">
        <v>181.565</v>
      </c>
      <c r="L1675" s="43">
        <v>0.27788485547005393</v>
      </c>
      <c r="M1675" s="43">
        <v>0.14000000000000001</v>
      </c>
      <c r="N1675" s="43">
        <v>0.14000000000000001</v>
      </c>
      <c r="O1675" s="43">
        <v>0.12184604981026007</v>
      </c>
      <c r="P1675" s="43">
        <v>28.981000000000002</v>
      </c>
      <c r="Q1675" s="43">
        <v>28.981000000000002</v>
      </c>
      <c r="R1675" s="43">
        <v>8.3451062825865729E-2</v>
      </c>
      <c r="S1675" s="43">
        <v>770.01624800000002</v>
      </c>
      <c r="T1675" s="43">
        <v>13.76</v>
      </c>
      <c r="U1675" s="43">
        <v>722.17</v>
      </c>
      <c r="V1675" s="43">
        <v>0.7</v>
      </c>
    </row>
    <row r="1676" spans="1:22" ht="20.25" customHeight="1">
      <c r="A1676" s="39">
        <v>43552</v>
      </c>
      <c r="B1676" s="42" t="s">
        <v>14</v>
      </c>
      <c r="C1676" s="41">
        <v>24</v>
      </c>
      <c r="D1676" s="41">
        <v>40</v>
      </c>
      <c r="E1676" s="41">
        <v>228.21</v>
      </c>
      <c r="F1676" s="41">
        <v>21.72</v>
      </c>
      <c r="G1676" s="43">
        <v>210.565</v>
      </c>
      <c r="H1676" s="43">
        <v>210.565</v>
      </c>
      <c r="I1676" s="43">
        <v>0.36154648329591993</v>
      </c>
      <c r="J1676" s="43">
        <v>181.828</v>
      </c>
      <c r="K1676" s="43">
        <v>181.828</v>
      </c>
      <c r="L1676" s="43">
        <v>0.27806668347005392</v>
      </c>
      <c r="M1676" s="43">
        <v>0.152</v>
      </c>
      <c r="N1676" s="43">
        <v>0.152</v>
      </c>
      <c r="O1676" s="43">
        <v>0.12199804981026006</v>
      </c>
      <c r="P1676" s="43">
        <v>28.736999999999998</v>
      </c>
      <c r="Q1676" s="43">
        <v>28.736999999999998</v>
      </c>
      <c r="R1676" s="43">
        <v>8.347979982586573E-2</v>
      </c>
      <c r="S1676" s="43">
        <v>835.98785699999996</v>
      </c>
      <c r="T1676" s="43">
        <v>13.65</v>
      </c>
      <c r="U1676" s="43">
        <v>738.5</v>
      </c>
      <c r="V1676" s="43">
        <v>0.7</v>
      </c>
    </row>
    <row r="1677" spans="1:22" ht="20.25" customHeight="1">
      <c r="A1677" s="39">
        <v>43553</v>
      </c>
      <c r="B1677" s="42" t="s">
        <v>14</v>
      </c>
      <c r="C1677" s="41">
        <v>24</v>
      </c>
      <c r="D1677" s="41">
        <v>40</v>
      </c>
      <c r="E1677" s="41">
        <v>241.57</v>
      </c>
      <c r="F1677" s="41">
        <v>20.7</v>
      </c>
      <c r="G1677" s="43">
        <v>212.773</v>
      </c>
      <c r="H1677" s="43">
        <v>212.773</v>
      </c>
      <c r="I1677" s="43">
        <v>0.36175925629591993</v>
      </c>
      <c r="J1677" s="43">
        <v>183.77799999999999</v>
      </c>
      <c r="K1677" s="43">
        <v>183.77799999999999</v>
      </c>
      <c r="L1677" s="43">
        <v>0.27825046147005394</v>
      </c>
      <c r="M1677" s="43">
        <v>0.14099999999999999</v>
      </c>
      <c r="N1677" s="43">
        <v>0.14099999999999999</v>
      </c>
      <c r="O1677" s="43">
        <v>0.12213904981026007</v>
      </c>
      <c r="P1677" s="43">
        <v>28.995000000000001</v>
      </c>
      <c r="Q1677" s="43">
        <v>28.995000000000001</v>
      </c>
      <c r="R1677" s="43">
        <v>8.3508794825865734E-2</v>
      </c>
      <c r="S1677" s="43">
        <v>769.24332600000002</v>
      </c>
      <c r="T1677" s="43">
        <v>13.63</v>
      </c>
      <c r="U1677" s="43">
        <v>757.19</v>
      </c>
      <c r="V1677" s="43">
        <v>0.7</v>
      </c>
    </row>
    <row r="1678" spans="1:22" ht="20.25" customHeight="1">
      <c r="A1678" s="39">
        <v>43554</v>
      </c>
      <c r="B1678" s="42" t="s">
        <v>14</v>
      </c>
      <c r="C1678" s="41">
        <v>24</v>
      </c>
      <c r="D1678" s="41">
        <v>40</v>
      </c>
      <c r="E1678" s="41">
        <v>256.48</v>
      </c>
      <c r="F1678" s="41">
        <v>20.100000000000001</v>
      </c>
      <c r="G1678" s="43">
        <v>214.06899999999999</v>
      </c>
      <c r="H1678" s="43">
        <v>214.06899999999999</v>
      </c>
      <c r="I1678" s="43">
        <v>0.36197332529591991</v>
      </c>
      <c r="J1678" s="43">
        <v>185.50399999999999</v>
      </c>
      <c r="K1678" s="43">
        <v>185.50399999999999</v>
      </c>
      <c r="L1678" s="43">
        <v>0.27843596547005395</v>
      </c>
      <c r="M1678" s="43">
        <v>0.127</v>
      </c>
      <c r="N1678" s="43">
        <v>0.127</v>
      </c>
      <c r="O1678" s="43">
        <v>0.12226604981026007</v>
      </c>
      <c r="P1678" s="43">
        <v>28.565000000000001</v>
      </c>
      <c r="Q1678" s="43">
        <v>28.565000000000001</v>
      </c>
      <c r="R1678" s="43">
        <v>8.3537359825865729E-2</v>
      </c>
      <c r="S1678" s="43">
        <v>684.61596499999996</v>
      </c>
      <c r="T1678" s="43">
        <v>13.34</v>
      </c>
      <c r="U1678" s="43">
        <v>786.46</v>
      </c>
      <c r="V1678" s="43">
        <v>0.7</v>
      </c>
    </row>
    <row r="1679" spans="1:22" ht="20.25" customHeight="1">
      <c r="A1679" s="39">
        <v>43555</v>
      </c>
      <c r="B1679" s="42" t="s">
        <v>14</v>
      </c>
      <c r="C1679" s="41">
        <v>24</v>
      </c>
      <c r="D1679" s="41">
        <v>40</v>
      </c>
      <c r="E1679" s="41">
        <v>262.67</v>
      </c>
      <c r="F1679" s="41">
        <v>20.8</v>
      </c>
      <c r="G1679" s="43">
        <v>213.214</v>
      </c>
      <c r="H1679" s="43">
        <v>213.214</v>
      </c>
      <c r="I1679" s="43">
        <v>0.36218653929591993</v>
      </c>
      <c r="J1679" s="43">
        <v>184.583</v>
      </c>
      <c r="K1679" s="43">
        <v>184.583</v>
      </c>
      <c r="L1679" s="43">
        <v>0.27862054847005396</v>
      </c>
      <c r="M1679" s="43">
        <v>0.122</v>
      </c>
      <c r="N1679" s="43">
        <v>0.122</v>
      </c>
      <c r="O1679" s="43">
        <v>0.12238804981026007</v>
      </c>
      <c r="P1679" s="43">
        <v>28.631</v>
      </c>
      <c r="Q1679" s="43">
        <v>28.631</v>
      </c>
      <c r="R1679" s="43">
        <v>8.356599082586573E-2</v>
      </c>
      <c r="S1679" s="43">
        <v>659.20480199999997</v>
      </c>
      <c r="T1679" s="43">
        <v>13.43</v>
      </c>
      <c r="U1679" s="43">
        <v>786.65</v>
      </c>
      <c r="V1679" s="43">
        <v>0.7</v>
      </c>
    </row>
    <row r="1680" spans="1:22" ht="20.25" customHeight="1">
      <c r="A1680" s="39">
        <v>43556</v>
      </c>
      <c r="B1680" s="42" t="s">
        <v>14</v>
      </c>
      <c r="C1680" s="41">
        <v>24</v>
      </c>
      <c r="D1680" s="41">
        <v>40</v>
      </c>
      <c r="E1680" s="41">
        <v>262.89999999999998</v>
      </c>
      <c r="F1680" s="41">
        <v>21.38</v>
      </c>
      <c r="G1680" s="43">
        <v>219.18700000000001</v>
      </c>
      <c r="H1680" s="43">
        <v>219.18700000000001</v>
      </c>
      <c r="I1680" s="43">
        <v>0.36240572629591994</v>
      </c>
      <c r="J1680" s="43">
        <v>188.75700000000001</v>
      </c>
      <c r="K1680" s="43">
        <v>188.75700000000001</v>
      </c>
      <c r="L1680" s="43">
        <v>0.27880930547005395</v>
      </c>
      <c r="M1680" s="43">
        <v>0.13100000000000001</v>
      </c>
      <c r="N1680" s="43">
        <v>0.13100000000000001</v>
      </c>
      <c r="O1680" s="43">
        <v>0.12251904981026007</v>
      </c>
      <c r="P1680" s="43">
        <v>30.43</v>
      </c>
      <c r="Q1680" s="43">
        <v>30.43</v>
      </c>
      <c r="R1680" s="43">
        <v>8.3596420825865728E-2</v>
      </c>
      <c r="S1680" s="43">
        <v>692.78490299999999</v>
      </c>
      <c r="T1680" s="43">
        <v>13.88</v>
      </c>
      <c r="U1680" s="43">
        <v>771.27</v>
      </c>
      <c r="V1680" s="43">
        <v>0.7</v>
      </c>
    </row>
    <row r="1681" spans="1:22" ht="20.25" customHeight="1">
      <c r="A1681" s="39">
        <v>43557</v>
      </c>
      <c r="B1681" s="42" t="s">
        <v>14</v>
      </c>
      <c r="C1681" s="41">
        <v>24</v>
      </c>
      <c r="D1681" s="41">
        <v>40</v>
      </c>
      <c r="E1681" s="41">
        <v>285.83</v>
      </c>
      <c r="F1681" s="41">
        <v>19.89</v>
      </c>
      <c r="G1681" s="43">
        <v>165.911</v>
      </c>
      <c r="H1681" s="43">
        <v>165.911</v>
      </c>
      <c r="I1681" s="43">
        <v>0.36257163729591996</v>
      </c>
      <c r="J1681" s="43">
        <v>146.42699999999999</v>
      </c>
      <c r="K1681" s="43">
        <v>146.42699999999999</v>
      </c>
      <c r="L1681" s="43">
        <v>0.27895573247005395</v>
      </c>
      <c r="M1681" s="43">
        <v>0.10100000000000001</v>
      </c>
      <c r="N1681" s="43">
        <v>0.10100000000000001</v>
      </c>
      <c r="O1681" s="43">
        <v>0.12262004981026008</v>
      </c>
      <c r="P1681" s="43">
        <v>19.484000000000002</v>
      </c>
      <c r="Q1681" s="43">
        <v>19.484000000000002</v>
      </c>
      <c r="R1681" s="43">
        <v>8.3615904825865728E-2</v>
      </c>
      <c r="S1681" s="43">
        <v>690.86985300000003</v>
      </c>
      <c r="T1681" s="43">
        <v>11.74</v>
      </c>
      <c r="U1681" s="43">
        <v>795.56</v>
      </c>
      <c r="V1681" s="43">
        <v>0.7</v>
      </c>
    </row>
    <row r="1682" spans="1:22" ht="20.25" customHeight="1">
      <c r="A1682" s="39">
        <v>43558</v>
      </c>
      <c r="B1682" s="42" t="s">
        <v>14</v>
      </c>
      <c r="C1682" s="41">
        <v>24</v>
      </c>
      <c r="D1682" s="41">
        <v>40</v>
      </c>
      <c r="E1682" s="41">
        <v>238.11</v>
      </c>
      <c r="F1682" s="41">
        <v>22.06</v>
      </c>
      <c r="G1682" s="43">
        <v>166.04</v>
      </c>
      <c r="H1682" s="43">
        <v>166.04</v>
      </c>
      <c r="I1682" s="43">
        <v>0.36273767729591994</v>
      </c>
      <c r="J1682" s="43">
        <v>146.46799999999999</v>
      </c>
      <c r="K1682" s="43">
        <v>146.46799999999999</v>
      </c>
      <c r="L1682" s="43">
        <v>0.27910220047005396</v>
      </c>
      <c r="M1682" s="43">
        <v>9.5000000000000001E-2</v>
      </c>
      <c r="N1682" s="43">
        <v>9.5000000000000001E-2</v>
      </c>
      <c r="O1682" s="43">
        <v>0.12271504981026007</v>
      </c>
      <c r="P1682" s="43">
        <v>19.571999999999999</v>
      </c>
      <c r="Q1682" s="43">
        <v>19.571999999999999</v>
      </c>
      <c r="R1682" s="43">
        <v>8.3635476825865723E-2</v>
      </c>
      <c r="S1682" s="43">
        <v>648.16888300000005</v>
      </c>
      <c r="T1682" s="43">
        <v>11.79</v>
      </c>
      <c r="U1682" s="43">
        <v>758.5</v>
      </c>
      <c r="V1682" s="43">
        <v>0.7</v>
      </c>
    </row>
    <row r="1683" spans="1:22" ht="20.25" customHeight="1">
      <c r="A1683" s="39">
        <v>43559</v>
      </c>
      <c r="B1683" s="42" t="s">
        <v>14</v>
      </c>
      <c r="C1683" s="41">
        <v>24</v>
      </c>
      <c r="D1683" s="41">
        <v>40</v>
      </c>
      <c r="E1683" s="41">
        <v>241.32</v>
      </c>
      <c r="F1683" s="41">
        <v>21.55</v>
      </c>
      <c r="G1683" s="43">
        <v>166.11600000000001</v>
      </c>
      <c r="H1683" s="43">
        <v>166.11600000000001</v>
      </c>
      <c r="I1683" s="43">
        <v>0.36290379329591993</v>
      </c>
      <c r="J1683" s="43">
        <v>146.34100000000001</v>
      </c>
      <c r="K1683" s="43">
        <v>146.34100000000001</v>
      </c>
      <c r="L1683" s="43">
        <v>0.27924854147005396</v>
      </c>
      <c r="M1683" s="43">
        <v>9.5000000000000001E-2</v>
      </c>
      <c r="N1683" s="43">
        <v>9.5000000000000001E-2</v>
      </c>
      <c r="O1683" s="43">
        <v>0.12281004981026007</v>
      </c>
      <c r="P1683" s="43">
        <v>19.774999999999999</v>
      </c>
      <c r="Q1683" s="43">
        <v>19.774999999999999</v>
      </c>
      <c r="R1683" s="43">
        <v>8.3655251825865723E-2</v>
      </c>
      <c r="S1683" s="43">
        <v>651.47839599999998</v>
      </c>
      <c r="T1683" s="43">
        <v>11.9</v>
      </c>
      <c r="U1683" s="43">
        <v>760.26</v>
      </c>
      <c r="V1683" s="43">
        <v>0.7</v>
      </c>
    </row>
    <row r="1684" spans="1:22" ht="20.25" customHeight="1">
      <c r="A1684" s="39">
        <v>43560</v>
      </c>
      <c r="B1684" s="42" t="s">
        <v>14</v>
      </c>
      <c r="C1684" s="41">
        <v>24</v>
      </c>
      <c r="D1684" s="41">
        <v>40</v>
      </c>
      <c r="E1684" s="41">
        <v>259.91000000000003</v>
      </c>
      <c r="F1684" s="41">
        <v>20.09</v>
      </c>
      <c r="G1684" s="43">
        <v>164.5</v>
      </c>
      <c r="H1684" s="43">
        <v>164.5</v>
      </c>
      <c r="I1684" s="43">
        <v>0.36306829329591994</v>
      </c>
      <c r="J1684" s="43">
        <v>144.643</v>
      </c>
      <c r="K1684" s="43">
        <v>144.643</v>
      </c>
      <c r="L1684" s="43">
        <v>0.27939318447005396</v>
      </c>
      <c r="M1684" s="43">
        <v>9.2999999999999999E-2</v>
      </c>
      <c r="N1684" s="43">
        <v>9.2999999999999999E-2</v>
      </c>
      <c r="O1684" s="43">
        <v>0.12290304981026007</v>
      </c>
      <c r="P1684" s="43">
        <v>19.856999999999999</v>
      </c>
      <c r="Q1684" s="43">
        <v>19.856999999999999</v>
      </c>
      <c r="R1684" s="43">
        <v>8.3675108825865721E-2</v>
      </c>
      <c r="S1684" s="43">
        <v>645.534177</v>
      </c>
      <c r="T1684" s="43">
        <v>12.07</v>
      </c>
      <c r="U1684" s="43">
        <v>783.62</v>
      </c>
      <c r="V1684" s="43">
        <v>0.7</v>
      </c>
    </row>
    <row r="1685" spans="1:22" ht="20.25" customHeight="1">
      <c r="A1685" s="39">
        <v>43561</v>
      </c>
      <c r="B1685" s="42" t="s">
        <v>14</v>
      </c>
      <c r="C1685" s="41">
        <v>22</v>
      </c>
      <c r="D1685" s="41">
        <v>40</v>
      </c>
      <c r="E1685" s="41">
        <v>279.97000000000003</v>
      </c>
      <c r="F1685" s="41">
        <v>25.8</v>
      </c>
      <c r="G1685" s="43">
        <v>148.018</v>
      </c>
      <c r="H1685" s="43">
        <v>161.47399999999999</v>
      </c>
      <c r="I1685" s="43">
        <v>0.36321631129591997</v>
      </c>
      <c r="J1685" s="43">
        <v>122.241</v>
      </c>
      <c r="K1685" s="43">
        <v>133.35400000000001</v>
      </c>
      <c r="L1685" s="43">
        <v>0.27951542547005398</v>
      </c>
      <c r="M1685" s="43">
        <v>8.5000000000000006E-2</v>
      </c>
      <c r="N1685" s="43">
        <v>9.2999999999999999E-2</v>
      </c>
      <c r="O1685" s="43">
        <v>0.12298804981026007</v>
      </c>
      <c r="P1685" s="43">
        <v>25.777000000000001</v>
      </c>
      <c r="Q1685" s="43">
        <v>28.12</v>
      </c>
      <c r="R1685" s="43">
        <v>8.3700885825865726E-2</v>
      </c>
      <c r="S1685" s="43">
        <v>697.37649399999998</v>
      </c>
      <c r="T1685" s="43">
        <v>17.420000000000002</v>
      </c>
      <c r="U1685" s="43">
        <v>731.59</v>
      </c>
      <c r="V1685" s="43">
        <v>0.7</v>
      </c>
    </row>
    <row r="1686" spans="1:22" ht="20.25" customHeight="1">
      <c r="A1686" s="39">
        <v>43562</v>
      </c>
      <c r="B1686" s="42" t="s">
        <v>14</v>
      </c>
      <c r="C1686" s="41">
        <v>24</v>
      </c>
      <c r="D1686" s="41">
        <v>40</v>
      </c>
      <c r="E1686" s="41">
        <v>206.76</v>
      </c>
      <c r="F1686" s="41">
        <v>27.48</v>
      </c>
      <c r="G1686" s="43">
        <v>164.30099999999999</v>
      </c>
      <c r="H1686" s="43">
        <v>164.30099999999999</v>
      </c>
      <c r="I1686" s="43">
        <v>0.36338061229591995</v>
      </c>
      <c r="J1686" s="43">
        <v>135.18100000000001</v>
      </c>
      <c r="K1686" s="43">
        <v>135.18100000000001</v>
      </c>
      <c r="L1686" s="43">
        <v>0.27965060647005396</v>
      </c>
      <c r="M1686" s="43">
        <v>9.8000000000000004E-2</v>
      </c>
      <c r="N1686" s="43">
        <v>9.8000000000000004E-2</v>
      </c>
      <c r="O1686" s="43">
        <v>0.12308604981026007</v>
      </c>
      <c r="P1686" s="43">
        <v>29.12</v>
      </c>
      <c r="Q1686" s="43">
        <v>29.12</v>
      </c>
      <c r="R1686" s="43">
        <v>8.3730005825865719E-2</v>
      </c>
      <c r="S1686" s="43">
        <v>726.23371599999996</v>
      </c>
      <c r="T1686" s="43">
        <v>17.72</v>
      </c>
      <c r="U1686" s="43">
        <v>597.49</v>
      </c>
      <c r="V1686" s="43">
        <v>0.7</v>
      </c>
    </row>
    <row r="1687" spans="1:22" ht="20.25" customHeight="1">
      <c r="A1687" s="39">
        <v>43563</v>
      </c>
      <c r="B1687" s="42" t="s">
        <v>14</v>
      </c>
      <c r="C1687" s="41">
        <v>24</v>
      </c>
      <c r="D1687" s="41">
        <v>40</v>
      </c>
      <c r="E1687" s="41">
        <v>203.61</v>
      </c>
      <c r="F1687" s="41">
        <v>27</v>
      </c>
      <c r="G1687" s="43">
        <v>162.506</v>
      </c>
      <c r="H1687" s="43">
        <v>162.506</v>
      </c>
      <c r="I1687" s="43">
        <v>0.36354311829591995</v>
      </c>
      <c r="J1687" s="43">
        <v>134.542</v>
      </c>
      <c r="K1687" s="43">
        <v>134.542</v>
      </c>
      <c r="L1687" s="43">
        <v>0.27978514847005398</v>
      </c>
      <c r="M1687" s="43">
        <v>0.1</v>
      </c>
      <c r="N1687" s="43">
        <v>0.1</v>
      </c>
      <c r="O1687" s="43">
        <v>0.12318604981026007</v>
      </c>
      <c r="P1687" s="43">
        <v>27.963999999999999</v>
      </c>
      <c r="Q1687" s="43">
        <v>27.963999999999999</v>
      </c>
      <c r="R1687" s="43">
        <v>8.3757969825865725E-2</v>
      </c>
      <c r="S1687" s="43">
        <v>741.39673900000003</v>
      </c>
      <c r="T1687" s="43">
        <v>17.21</v>
      </c>
      <c r="U1687" s="43">
        <v>593.53</v>
      </c>
      <c r="V1687" s="43">
        <v>0.7</v>
      </c>
    </row>
    <row r="1688" spans="1:22" ht="20.25" customHeight="1">
      <c r="A1688" s="39">
        <v>43564</v>
      </c>
      <c r="B1688" s="42" t="s">
        <v>14</v>
      </c>
      <c r="C1688" s="41">
        <v>24</v>
      </c>
      <c r="D1688" s="41">
        <v>40</v>
      </c>
      <c r="E1688" s="41">
        <v>203.87</v>
      </c>
      <c r="F1688" s="41">
        <v>26.19</v>
      </c>
      <c r="G1688" s="43">
        <v>219.88200000000001</v>
      </c>
      <c r="H1688" s="43">
        <v>219.88200000000001</v>
      </c>
      <c r="I1688" s="43">
        <v>0.36376300029591996</v>
      </c>
      <c r="J1688" s="43">
        <v>173.797</v>
      </c>
      <c r="K1688" s="43">
        <v>173.797</v>
      </c>
      <c r="L1688" s="43">
        <v>0.27995894547005395</v>
      </c>
      <c r="M1688" s="43">
        <v>0.113</v>
      </c>
      <c r="N1688" s="43">
        <v>0.113</v>
      </c>
      <c r="O1688" s="43">
        <v>0.12329904981026008</v>
      </c>
      <c r="P1688" s="43">
        <v>46.085000000000001</v>
      </c>
      <c r="Q1688" s="43">
        <v>46.085000000000001</v>
      </c>
      <c r="R1688" s="43">
        <v>8.3804054825865726E-2</v>
      </c>
      <c r="S1688" s="43">
        <v>652.11137099999996</v>
      </c>
      <c r="T1688" s="43">
        <v>20.96</v>
      </c>
      <c r="U1688" s="43">
        <v>602.83000000000004</v>
      </c>
      <c r="V1688" s="43">
        <v>0.7</v>
      </c>
    </row>
    <row r="1689" spans="1:22" ht="20.25" customHeight="1">
      <c r="A1689" s="39">
        <v>43565</v>
      </c>
      <c r="B1689" s="42" t="s">
        <v>14</v>
      </c>
      <c r="C1689" s="41">
        <v>24</v>
      </c>
      <c r="D1689" s="41">
        <v>40</v>
      </c>
      <c r="E1689" s="41">
        <v>219.02</v>
      </c>
      <c r="F1689" s="41">
        <v>24.18</v>
      </c>
      <c r="G1689" s="43">
        <v>219.46600000000001</v>
      </c>
      <c r="H1689" s="43">
        <v>219.46600000000001</v>
      </c>
      <c r="I1689" s="43">
        <v>0.36398246629591996</v>
      </c>
      <c r="J1689" s="43">
        <v>173.36799999999999</v>
      </c>
      <c r="K1689" s="43">
        <v>173.36799999999999</v>
      </c>
      <c r="L1689" s="43">
        <v>0.28013231347005396</v>
      </c>
      <c r="M1689" s="43">
        <v>0.115</v>
      </c>
      <c r="N1689" s="43">
        <v>0.115</v>
      </c>
      <c r="O1689" s="43">
        <v>0.12341404981026008</v>
      </c>
      <c r="P1689" s="43">
        <v>46.097999999999999</v>
      </c>
      <c r="Q1689" s="43">
        <v>46.097999999999999</v>
      </c>
      <c r="R1689" s="43">
        <v>8.385015282586572E-2</v>
      </c>
      <c r="S1689" s="43">
        <v>662.60209499999996</v>
      </c>
      <c r="T1689" s="43">
        <v>21</v>
      </c>
      <c r="U1689" s="43">
        <v>642.53</v>
      </c>
      <c r="V1689" s="43">
        <v>0.7</v>
      </c>
    </row>
    <row r="1690" spans="1:22" ht="20.25" customHeight="1">
      <c r="A1690" s="39">
        <v>43566</v>
      </c>
      <c r="B1690" s="42" t="s">
        <v>14</v>
      </c>
      <c r="C1690" s="41">
        <v>24</v>
      </c>
      <c r="D1690" s="41">
        <v>40</v>
      </c>
      <c r="E1690" s="41">
        <v>239.05</v>
      </c>
      <c r="F1690" s="41">
        <v>22.51</v>
      </c>
      <c r="G1690" s="43">
        <v>189.07499999999999</v>
      </c>
      <c r="H1690" s="43">
        <v>189.07499999999999</v>
      </c>
      <c r="I1690" s="43">
        <v>0.36417154129591994</v>
      </c>
      <c r="J1690" s="43">
        <v>154.83699999999999</v>
      </c>
      <c r="K1690" s="43">
        <v>154.83699999999999</v>
      </c>
      <c r="L1690" s="43">
        <v>0.28028715047005398</v>
      </c>
      <c r="M1690" s="43">
        <v>0.10299999999999999</v>
      </c>
      <c r="N1690" s="43">
        <v>0.10299999999999999</v>
      </c>
      <c r="O1690" s="43">
        <v>0.12351704981026009</v>
      </c>
      <c r="P1690" s="43">
        <v>34.238</v>
      </c>
      <c r="Q1690" s="43">
        <v>34.238</v>
      </c>
      <c r="R1690" s="43">
        <v>8.3884390825865726E-2</v>
      </c>
      <c r="S1690" s="43">
        <v>667.14674100000002</v>
      </c>
      <c r="T1690" s="43">
        <v>18.11</v>
      </c>
      <c r="U1690" s="43">
        <v>687.56</v>
      </c>
      <c r="V1690" s="43">
        <v>0.7</v>
      </c>
    </row>
    <row r="1691" spans="1:22" ht="20.25" customHeight="1">
      <c r="A1691" s="39">
        <v>43567</v>
      </c>
      <c r="B1691" s="42" t="s">
        <v>14</v>
      </c>
      <c r="C1691" s="41">
        <v>24</v>
      </c>
      <c r="D1691" s="41">
        <v>40</v>
      </c>
      <c r="E1691" s="41">
        <v>216.5</v>
      </c>
      <c r="F1691" s="41">
        <v>23.23</v>
      </c>
      <c r="G1691" s="43">
        <v>188.553</v>
      </c>
      <c r="H1691" s="43">
        <v>188.553</v>
      </c>
      <c r="I1691" s="43">
        <v>0.36436009429591992</v>
      </c>
      <c r="J1691" s="43">
        <v>154.37899999999999</v>
      </c>
      <c r="K1691" s="43">
        <v>154.37899999999999</v>
      </c>
      <c r="L1691" s="43">
        <v>0.28044152947005396</v>
      </c>
      <c r="M1691" s="43">
        <v>0.105</v>
      </c>
      <c r="N1691" s="43">
        <v>0.105</v>
      </c>
      <c r="O1691" s="43">
        <v>0.12362204981026008</v>
      </c>
      <c r="P1691" s="43">
        <v>34.173999999999999</v>
      </c>
      <c r="Q1691" s="43">
        <v>34.173999999999999</v>
      </c>
      <c r="R1691" s="43">
        <v>8.3918564825865724E-2</v>
      </c>
      <c r="S1691" s="43">
        <v>677.35896700000001</v>
      </c>
      <c r="T1691" s="43">
        <v>18.12</v>
      </c>
      <c r="U1691" s="43">
        <v>681.2</v>
      </c>
      <c r="V1691" s="43">
        <v>0.7</v>
      </c>
    </row>
    <row r="1692" spans="1:22" ht="20.25" customHeight="1">
      <c r="A1692" s="39">
        <v>43568</v>
      </c>
      <c r="B1692" s="42" t="s">
        <v>14</v>
      </c>
      <c r="C1692" s="41">
        <v>24</v>
      </c>
      <c r="D1692" s="41">
        <v>40</v>
      </c>
      <c r="E1692" s="41">
        <v>231.86</v>
      </c>
      <c r="F1692" s="41">
        <v>22.07</v>
      </c>
      <c r="G1692" s="43">
        <v>183.178</v>
      </c>
      <c r="H1692" s="43">
        <v>183.178</v>
      </c>
      <c r="I1692" s="43">
        <v>0.36454327229591993</v>
      </c>
      <c r="J1692" s="43">
        <v>155.49199999999999</v>
      </c>
      <c r="K1692" s="43">
        <v>155.49199999999999</v>
      </c>
      <c r="L1692" s="43">
        <v>0.28059702147005394</v>
      </c>
      <c r="M1692" s="43">
        <v>0.106</v>
      </c>
      <c r="N1692" s="43">
        <v>0.106</v>
      </c>
      <c r="O1692" s="43">
        <v>0.12372804981026007</v>
      </c>
      <c r="P1692" s="43">
        <v>27.686</v>
      </c>
      <c r="Q1692" s="43">
        <v>27.686</v>
      </c>
      <c r="R1692" s="43">
        <v>8.3946250825865723E-2</v>
      </c>
      <c r="S1692" s="43">
        <v>684.02232900000001</v>
      </c>
      <c r="T1692" s="43">
        <v>15.11</v>
      </c>
      <c r="U1692" s="43">
        <v>707.99</v>
      </c>
      <c r="V1692" s="43">
        <v>0.7</v>
      </c>
    </row>
    <row r="1693" spans="1:22" ht="20.25" customHeight="1">
      <c r="A1693" s="39">
        <v>43569</v>
      </c>
      <c r="B1693" s="42" t="s">
        <v>14</v>
      </c>
      <c r="C1693" s="41">
        <v>24</v>
      </c>
      <c r="D1693" s="41">
        <v>40</v>
      </c>
      <c r="E1693" s="41">
        <v>223.87</v>
      </c>
      <c r="F1693" s="41">
        <v>22.11</v>
      </c>
      <c r="G1693" s="43">
        <v>184.251</v>
      </c>
      <c r="H1693" s="43">
        <v>184.251</v>
      </c>
      <c r="I1693" s="43">
        <v>0.36472752329591995</v>
      </c>
      <c r="J1693" s="43">
        <v>156.66900000000001</v>
      </c>
      <c r="K1693" s="43">
        <v>156.66900000000001</v>
      </c>
      <c r="L1693" s="43">
        <v>0.28075369047005394</v>
      </c>
      <c r="M1693" s="43">
        <v>0.106</v>
      </c>
      <c r="N1693" s="43">
        <v>0.106</v>
      </c>
      <c r="O1693" s="43">
        <v>0.12383404981026007</v>
      </c>
      <c r="P1693" s="43">
        <v>27.582000000000001</v>
      </c>
      <c r="Q1693" s="43">
        <v>27.582000000000001</v>
      </c>
      <c r="R1693" s="43">
        <v>8.3973832825865721E-2</v>
      </c>
      <c r="S1693" s="43">
        <v>674.21761800000002</v>
      </c>
      <c r="T1693" s="43">
        <v>14.97</v>
      </c>
      <c r="U1693" s="43">
        <v>706.95</v>
      </c>
      <c r="V1693" s="43">
        <v>0.7</v>
      </c>
    </row>
    <row r="1694" spans="1:22" ht="20.25" customHeight="1">
      <c r="A1694" s="39">
        <v>43570</v>
      </c>
      <c r="B1694" s="42" t="s">
        <v>14</v>
      </c>
      <c r="C1694" s="41">
        <v>24</v>
      </c>
      <c r="D1694" s="41">
        <v>40</v>
      </c>
      <c r="E1694" s="41">
        <v>234.49</v>
      </c>
      <c r="F1694" s="41">
        <v>21.61</v>
      </c>
      <c r="G1694" s="43">
        <v>183.292</v>
      </c>
      <c r="H1694" s="43">
        <v>183.292</v>
      </c>
      <c r="I1694" s="43">
        <v>0.36491081529591995</v>
      </c>
      <c r="J1694" s="43">
        <v>155.602</v>
      </c>
      <c r="K1694" s="43">
        <v>155.602</v>
      </c>
      <c r="L1694" s="43">
        <v>0.28090929247005392</v>
      </c>
      <c r="M1694" s="43">
        <v>0.105</v>
      </c>
      <c r="N1694" s="43">
        <v>0.105</v>
      </c>
      <c r="O1694" s="43">
        <v>0.12393904981026006</v>
      </c>
      <c r="P1694" s="43">
        <v>27.69</v>
      </c>
      <c r="Q1694" s="43">
        <v>27.69</v>
      </c>
      <c r="R1694" s="43">
        <v>8.4001522825865718E-2</v>
      </c>
      <c r="S1694" s="43">
        <v>674.10444600000005</v>
      </c>
      <c r="T1694" s="43">
        <v>15.11</v>
      </c>
      <c r="U1694" s="43">
        <v>729.77</v>
      </c>
      <c r="V1694" s="43">
        <v>0.7</v>
      </c>
    </row>
    <row r="1695" spans="1:22" ht="20.25" customHeight="1">
      <c r="A1695" s="39">
        <v>43571</v>
      </c>
      <c r="B1695" s="42" t="s">
        <v>14</v>
      </c>
      <c r="C1695" s="41">
        <v>24</v>
      </c>
      <c r="D1695" s="41">
        <v>40</v>
      </c>
      <c r="E1695" s="41">
        <v>237.13</v>
      </c>
      <c r="F1695" s="41">
        <v>21.49</v>
      </c>
      <c r="G1695" s="43">
        <v>181.74199999999999</v>
      </c>
      <c r="H1695" s="43">
        <v>181.74199999999999</v>
      </c>
      <c r="I1695" s="43">
        <v>0.36509255729591994</v>
      </c>
      <c r="J1695" s="43">
        <v>154.30600000000001</v>
      </c>
      <c r="K1695" s="43">
        <v>154.30600000000001</v>
      </c>
      <c r="L1695" s="43">
        <v>0.28106359847005391</v>
      </c>
      <c r="M1695" s="43">
        <v>0.104</v>
      </c>
      <c r="N1695" s="43">
        <v>0.104</v>
      </c>
      <c r="O1695" s="43">
        <v>0.12404304981026007</v>
      </c>
      <c r="P1695" s="43">
        <v>27.436</v>
      </c>
      <c r="Q1695" s="43">
        <v>27.436</v>
      </c>
      <c r="R1695" s="43">
        <v>8.4028958825865724E-2</v>
      </c>
      <c r="S1695" s="43">
        <v>675.151971</v>
      </c>
      <c r="T1695" s="43">
        <v>15.1</v>
      </c>
      <c r="U1695" s="43">
        <v>735.59</v>
      </c>
      <c r="V1695" s="43">
        <v>0.7</v>
      </c>
    </row>
    <row r="1696" spans="1:22" ht="20.25" customHeight="1">
      <c r="A1696" s="39">
        <v>43572</v>
      </c>
      <c r="B1696" s="42" t="s">
        <v>14</v>
      </c>
      <c r="C1696" s="41">
        <v>24</v>
      </c>
      <c r="D1696" s="41">
        <v>40</v>
      </c>
      <c r="E1696" s="41">
        <v>247.9</v>
      </c>
      <c r="F1696" s="41">
        <v>21.58</v>
      </c>
      <c r="G1696" s="43">
        <v>180.81299999999999</v>
      </c>
      <c r="H1696" s="43">
        <v>180.81299999999999</v>
      </c>
      <c r="I1696" s="43">
        <v>0.36527337029591994</v>
      </c>
      <c r="J1696" s="43">
        <v>153.37700000000001</v>
      </c>
      <c r="K1696" s="43">
        <v>153.37700000000001</v>
      </c>
      <c r="L1696" s="43">
        <v>0.28121697547005392</v>
      </c>
      <c r="M1696" s="43">
        <v>0.10299999999999999</v>
      </c>
      <c r="N1696" s="43">
        <v>0.10299999999999999</v>
      </c>
      <c r="O1696" s="43">
        <v>0.12414604981026008</v>
      </c>
      <c r="P1696" s="43">
        <v>27.436</v>
      </c>
      <c r="Q1696" s="43">
        <v>27.436</v>
      </c>
      <c r="R1696" s="43">
        <v>8.405639482586573E-2</v>
      </c>
      <c r="S1696" s="43">
        <v>673.91460300000006</v>
      </c>
      <c r="T1696" s="43">
        <v>15.17</v>
      </c>
      <c r="U1696" s="43">
        <v>744.29</v>
      </c>
      <c r="V1696" s="43">
        <v>0.7</v>
      </c>
    </row>
    <row r="1697" spans="1:22" ht="20.25" customHeight="1">
      <c r="A1697" s="39">
        <v>43573</v>
      </c>
      <c r="B1697" s="42" t="s">
        <v>14</v>
      </c>
      <c r="C1697" s="41">
        <v>24</v>
      </c>
      <c r="D1697" s="41">
        <v>40</v>
      </c>
      <c r="E1697" s="41">
        <v>251.9</v>
      </c>
      <c r="F1697" s="41">
        <v>21.61</v>
      </c>
      <c r="G1697" s="43">
        <v>181.399</v>
      </c>
      <c r="H1697" s="43">
        <v>181.399</v>
      </c>
      <c r="I1697" s="43">
        <v>0.36545476929591997</v>
      </c>
      <c r="J1697" s="43">
        <v>154.006</v>
      </c>
      <c r="K1697" s="43">
        <v>154.006</v>
      </c>
      <c r="L1697" s="43">
        <v>0.2813709814700539</v>
      </c>
      <c r="M1697" s="43">
        <v>0.104</v>
      </c>
      <c r="N1697" s="43">
        <v>0.104</v>
      </c>
      <c r="O1697" s="43">
        <v>0.12425004981026008</v>
      </c>
      <c r="P1697" s="43">
        <v>27.393000000000001</v>
      </c>
      <c r="Q1697" s="43">
        <v>27.393000000000001</v>
      </c>
      <c r="R1697" s="43">
        <v>8.408378782586573E-2</v>
      </c>
      <c r="S1697" s="43">
        <v>678.25928899999997</v>
      </c>
      <c r="T1697" s="43">
        <v>15.1</v>
      </c>
      <c r="U1697" s="43">
        <v>742.49</v>
      </c>
      <c r="V1697" s="43">
        <v>0.7</v>
      </c>
    </row>
    <row r="1698" spans="1:22" ht="20.25" customHeight="1">
      <c r="A1698" s="39">
        <v>43574</v>
      </c>
      <c r="B1698" s="42" t="s">
        <v>14</v>
      </c>
      <c r="C1698" s="41">
        <v>24</v>
      </c>
      <c r="D1698" s="41">
        <v>40</v>
      </c>
      <c r="E1698" s="41">
        <v>252.19</v>
      </c>
      <c r="F1698" s="41">
        <v>21.24</v>
      </c>
      <c r="G1698" s="43">
        <v>180.19200000000001</v>
      </c>
      <c r="H1698" s="43">
        <v>180.19200000000001</v>
      </c>
      <c r="I1698" s="43">
        <v>0.36563496129591999</v>
      </c>
      <c r="J1698" s="43">
        <v>153.04300000000001</v>
      </c>
      <c r="K1698" s="43">
        <v>153.04300000000001</v>
      </c>
      <c r="L1698" s="43">
        <v>0.28152402447005392</v>
      </c>
      <c r="M1698" s="43">
        <v>0.10299999999999999</v>
      </c>
      <c r="N1698" s="43">
        <v>0.10299999999999999</v>
      </c>
      <c r="O1698" s="43">
        <v>0.12435304981026009</v>
      </c>
      <c r="P1698" s="43">
        <v>27.149000000000001</v>
      </c>
      <c r="Q1698" s="43">
        <v>27.149000000000001</v>
      </c>
      <c r="R1698" s="43">
        <v>8.4110936825865734E-2</v>
      </c>
      <c r="S1698" s="43">
        <v>672.46460100000002</v>
      </c>
      <c r="T1698" s="43">
        <v>15.07</v>
      </c>
      <c r="U1698" s="43">
        <v>751.26</v>
      </c>
      <c r="V1698" s="43">
        <v>0.7</v>
      </c>
    </row>
    <row r="1699" spans="1:22" ht="20.25" customHeight="1">
      <c r="A1699" s="39">
        <v>43575</v>
      </c>
      <c r="B1699" s="42" t="s">
        <v>14</v>
      </c>
      <c r="C1699" s="41">
        <v>24</v>
      </c>
      <c r="D1699" s="41">
        <v>40</v>
      </c>
      <c r="E1699" s="41">
        <v>256.85000000000002</v>
      </c>
      <c r="F1699" s="41">
        <v>21.05</v>
      </c>
      <c r="G1699" s="43">
        <v>179.91499999999999</v>
      </c>
      <c r="H1699" s="43">
        <v>179.91499999999999</v>
      </c>
      <c r="I1699" s="43">
        <v>0.36581487629591997</v>
      </c>
      <c r="J1699" s="43">
        <v>152.78200000000001</v>
      </c>
      <c r="K1699" s="43">
        <v>152.78200000000001</v>
      </c>
      <c r="L1699" s="43">
        <v>0.28167680647005394</v>
      </c>
      <c r="M1699" s="43">
        <v>0.108</v>
      </c>
      <c r="N1699" s="43">
        <v>0.108</v>
      </c>
      <c r="O1699" s="43">
        <v>0.12446104981026009</v>
      </c>
      <c r="P1699" s="43">
        <v>27.132999999999999</v>
      </c>
      <c r="Q1699" s="43">
        <v>27.132999999999999</v>
      </c>
      <c r="R1699" s="43">
        <v>8.4138069825865733E-2</v>
      </c>
      <c r="S1699" s="43">
        <v>709.082222</v>
      </c>
      <c r="T1699" s="43">
        <v>15.08</v>
      </c>
      <c r="U1699" s="43">
        <v>762.99</v>
      </c>
      <c r="V1699" s="43">
        <v>0.7</v>
      </c>
    </row>
    <row r="1700" spans="1:22" ht="20.25" customHeight="1">
      <c r="A1700" s="39">
        <v>43576</v>
      </c>
      <c r="B1700" s="42" t="s">
        <v>14</v>
      </c>
      <c r="C1700" s="41">
        <v>24</v>
      </c>
      <c r="D1700" s="41">
        <v>40</v>
      </c>
      <c r="E1700" s="41">
        <v>254.95</v>
      </c>
      <c r="F1700" s="41">
        <v>21.55</v>
      </c>
      <c r="G1700" s="43">
        <v>180.376</v>
      </c>
      <c r="H1700" s="43">
        <v>180.376</v>
      </c>
      <c r="I1700" s="43">
        <v>0.36599525229591995</v>
      </c>
      <c r="J1700" s="43">
        <v>153.16999999999999</v>
      </c>
      <c r="K1700" s="43">
        <v>153.16999999999999</v>
      </c>
      <c r="L1700" s="43">
        <v>0.28182997647005392</v>
      </c>
      <c r="M1700" s="43">
        <v>0.104</v>
      </c>
      <c r="N1700" s="43">
        <v>0.104</v>
      </c>
      <c r="O1700" s="43">
        <v>0.12456504981026009</v>
      </c>
      <c r="P1700" s="43">
        <v>27.206</v>
      </c>
      <c r="Q1700" s="43">
        <v>27.206</v>
      </c>
      <c r="R1700" s="43">
        <v>8.4165275825865735E-2</v>
      </c>
      <c r="S1700" s="43">
        <v>680.79258300000004</v>
      </c>
      <c r="T1700" s="43">
        <v>15.08</v>
      </c>
      <c r="U1700" s="43">
        <v>755.34</v>
      </c>
      <c r="V1700" s="43">
        <v>0.7</v>
      </c>
    </row>
    <row r="1701" spans="1:22" ht="20.25" customHeight="1">
      <c r="A1701" s="39">
        <v>43577</v>
      </c>
      <c r="B1701" s="42" t="s">
        <v>14</v>
      </c>
      <c r="C1701" s="41">
        <v>24</v>
      </c>
      <c r="D1701" s="41">
        <v>40</v>
      </c>
      <c r="E1701" s="41">
        <v>259.77999999999997</v>
      </c>
      <c r="F1701" s="41">
        <v>21.46</v>
      </c>
      <c r="G1701" s="43">
        <v>179.52</v>
      </c>
      <c r="H1701" s="43">
        <v>179.52</v>
      </c>
      <c r="I1701" s="43">
        <v>0.36617477229591994</v>
      </c>
      <c r="J1701" s="43">
        <v>152.54499999999999</v>
      </c>
      <c r="K1701" s="43">
        <v>152.54499999999999</v>
      </c>
      <c r="L1701" s="43">
        <v>0.28198252147005393</v>
      </c>
      <c r="M1701" s="43">
        <v>0.10100000000000001</v>
      </c>
      <c r="N1701" s="43">
        <v>0.10100000000000001</v>
      </c>
      <c r="O1701" s="43">
        <v>0.1246660498102601</v>
      </c>
      <c r="P1701" s="43">
        <v>26.975000000000001</v>
      </c>
      <c r="Q1701" s="43">
        <v>26.975000000000001</v>
      </c>
      <c r="R1701" s="43">
        <v>8.4192250825865733E-2</v>
      </c>
      <c r="S1701" s="43">
        <v>660.27074000000005</v>
      </c>
      <c r="T1701" s="43">
        <v>15.03</v>
      </c>
      <c r="U1701" s="43">
        <v>753.38</v>
      </c>
      <c r="V1701" s="43">
        <v>0.7</v>
      </c>
    </row>
    <row r="1702" spans="1:22" ht="20.25" customHeight="1">
      <c r="A1702" s="39">
        <v>43578</v>
      </c>
      <c r="B1702" s="42" t="s">
        <v>14</v>
      </c>
      <c r="C1702" s="41">
        <v>24</v>
      </c>
      <c r="D1702" s="41">
        <v>40</v>
      </c>
      <c r="E1702" s="41">
        <v>280.33999999999997</v>
      </c>
      <c r="F1702" s="41">
        <v>20.7</v>
      </c>
      <c r="G1702" s="43">
        <v>178.536</v>
      </c>
      <c r="H1702" s="43">
        <v>178.536</v>
      </c>
      <c r="I1702" s="43">
        <v>0.36635330829591994</v>
      </c>
      <c r="J1702" s="43">
        <v>151.71299999999999</v>
      </c>
      <c r="K1702" s="43">
        <v>151.71299999999999</v>
      </c>
      <c r="L1702" s="43">
        <v>0.28213423447005392</v>
      </c>
      <c r="M1702" s="43">
        <v>0.10199999999999999</v>
      </c>
      <c r="N1702" s="43">
        <v>0.10199999999999999</v>
      </c>
      <c r="O1702" s="43">
        <v>0.1247680498102601</v>
      </c>
      <c r="P1702" s="43">
        <v>26.823</v>
      </c>
      <c r="Q1702" s="43">
        <v>26.823</v>
      </c>
      <c r="R1702" s="43">
        <v>8.4219073825865728E-2</v>
      </c>
      <c r="S1702" s="43">
        <v>669.164805</v>
      </c>
      <c r="T1702" s="43">
        <v>15.02</v>
      </c>
      <c r="U1702" s="43">
        <v>775.95</v>
      </c>
      <c r="V1702" s="43">
        <v>0.7</v>
      </c>
    </row>
    <row r="1703" spans="1:22" ht="20.25" customHeight="1">
      <c r="A1703" s="39">
        <v>43579</v>
      </c>
      <c r="B1703" s="42" t="s">
        <v>14</v>
      </c>
      <c r="C1703" s="41">
        <v>24</v>
      </c>
      <c r="D1703" s="41">
        <v>40</v>
      </c>
      <c r="E1703" s="41">
        <v>264.37</v>
      </c>
      <c r="F1703" s="41">
        <v>21.45</v>
      </c>
      <c r="G1703" s="43">
        <v>179.04599999999999</v>
      </c>
      <c r="H1703" s="43">
        <v>179.04599999999999</v>
      </c>
      <c r="I1703" s="43">
        <v>0.36653235429591996</v>
      </c>
      <c r="J1703" s="43">
        <v>152.172</v>
      </c>
      <c r="K1703" s="43">
        <v>152.172</v>
      </c>
      <c r="L1703" s="43">
        <v>0.28228640647005393</v>
      </c>
      <c r="M1703" s="43">
        <v>0.10199999999999999</v>
      </c>
      <c r="N1703" s="43">
        <v>0.10199999999999999</v>
      </c>
      <c r="O1703" s="43">
        <v>0.12487004981026011</v>
      </c>
      <c r="P1703" s="43">
        <v>26.873999999999999</v>
      </c>
      <c r="Q1703" s="43">
        <v>26.873999999999999</v>
      </c>
      <c r="R1703" s="43">
        <v>8.4245947825865725E-2</v>
      </c>
      <c r="S1703" s="43">
        <v>673.02131799999995</v>
      </c>
      <c r="T1703" s="43">
        <v>15.01</v>
      </c>
      <c r="U1703" s="43">
        <v>771.16</v>
      </c>
      <c r="V1703" s="43">
        <v>0.7</v>
      </c>
    </row>
    <row r="1704" spans="1:22" ht="20.25" customHeight="1">
      <c r="A1704" s="39">
        <v>43580</v>
      </c>
      <c r="B1704" s="42" t="s">
        <v>14</v>
      </c>
      <c r="C1704" s="41">
        <v>24</v>
      </c>
      <c r="D1704" s="41">
        <v>40</v>
      </c>
      <c r="E1704" s="41">
        <v>207.51</v>
      </c>
      <c r="F1704" s="41">
        <v>25.75</v>
      </c>
      <c r="G1704" s="43">
        <v>180.71199999999999</v>
      </c>
      <c r="H1704" s="43">
        <v>180.71199999999999</v>
      </c>
      <c r="I1704" s="43">
        <v>0.36671306629591999</v>
      </c>
      <c r="J1704" s="43">
        <v>153.22399999999999</v>
      </c>
      <c r="K1704" s="43">
        <v>153.22399999999999</v>
      </c>
      <c r="L1704" s="43">
        <v>0.28243963047005394</v>
      </c>
      <c r="M1704" s="43">
        <v>0.104</v>
      </c>
      <c r="N1704" s="43">
        <v>0.104</v>
      </c>
      <c r="O1704" s="43">
        <v>0.12497404981026011</v>
      </c>
      <c r="P1704" s="43">
        <v>27.488</v>
      </c>
      <c r="Q1704" s="43">
        <v>27.488</v>
      </c>
      <c r="R1704" s="43">
        <v>8.4273435825865731E-2</v>
      </c>
      <c r="S1704" s="43">
        <v>676.40839600000004</v>
      </c>
      <c r="T1704" s="43">
        <v>15.21</v>
      </c>
      <c r="U1704" s="43">
        <v>672.16</v>
      </c>
      <c r="V1704" s="43">
        <v>0.7</v>
      </c>
    </row>
    <row r="1705" spans="1:22" ht="20.25" customHeight="1">
      <c r="A1705" s="39">
        <v>43581</v>
      </c>
      <c r="B1705" s="42" t="s">
        <v>14</v>
      </c>
      <c r="C1705" s="41">
        <v>24</v>
      </c>
      <c r="D1705" s="41">
        <v>40</v>
      </c>
      <c r="E1705" s="41">
        <v>211.86</v>
      </c>
      <c r="F1705" s="41">
        <v>24.88</v>
      </c>
      <c r="G1705" s="43">
        <v>177.92500000000001</v>
      </c>
      <c r="H1705" s="43">
        <v>177.92500000000001</v>
      </c>
      <c r="I1705" s="43">
        <v>0.36689099129592001</v>
      </c>
      <c r="J1705" s="43">
        <v>151.029</v>
      </c>
      <c r="K1705" s="43">
        <v>151.029</v>
      </c>
      <c r="L1705" s="43">
        <v>0.28259065947005396</v>
      </c>
      <c r="M1705" s="43">
        <v>0.115</v>
      </c>
      <c r="N1705" s="43">
        <v>0.115</v>
      </c>
      <c r="O1705" s="43">
        <v>0.12508904981026012</v>
      </c>
      <c r="P1705" s="43">
        <v>26.896000000000001</v>
      </c>
      <c r="Q1705" s="43">
        <v>26.896000000000001</v>
      </c>
      <c r="R1705" s="43">
        <v>8.4300331825865729E-2</v>
      </c>
      <c r="S1705" s="43">
        <v>761.44316654417366</v>
      </c>
      <c r="T1705" s="43">
        <v>15.12</v>
      </c>
      <c r="U1705" s="43">
        <v>669.74</v>
      </c>
      <c r="V1705" s="43">
        <v>0.7</v>
      </c>
    </row>
    <row r="1706" spans="1:22" ht="20.25" customHeight="1">
      <c r="A1706" s="39">
        <v>43582</v>
      </c>
      <c r="B1706" s="42" t="s">
        <v>14</v>
      </c>
      <c r="C1706" s="41">
        <v>24</v>
      </c>
      <c r="D1706" s="41">
        <v>40</v>
      </c>
      <c r="E1706" s="41">
        <v>235.37</v>
      </c>
      <c r="F1706" s="41">
        <v>22.46</v>
      </c>
      <c r="G1706" s="43">
        <v>179.53399999999999</v>
      </c>
      <c r="H1706" s="43">
        <v>179.53399999999999</v>
      </c>
      <c r="I1706" s="43">
        <v>0.36707052529591999</v>
      </c>
      <c r="J1706" s="43">
        <v>152.36699999999999</v>
      </c>
      <c r="K1706" s="43">
        <v>152.36699999999999</v>
      </c>
      <c r="L1706" s="43">
        <v>0.28274302647005395</v>
      </c>
      <c r="M1706" s="43">
        <v>0.10430232558139536</v>
      </c>
      <c r="N1706" s="43">
        <v>0.10430232558139536</v>
      </c>
      <c r="O1706" s="43">
        <v>0.12519335213584151</v>
      </c>
      <c r="P1706" s="43">
        <v>27.167000000000002</v>
      </c>
      <c r="Q1706" s="43">
        <v>27.167000000000002</v>
      </c>
      <c r="R1706" s="43">
        <v>8.4327498825865724E-2</v>
      </c>
      <c r="S1706" s="43">
        <v>684.54669043424997</v>
      </c>
      <c r="T1706" s="43">
        <v>15.13</v>
      </c>
      <c r="U1706" s="43">
        <v>719.31</v>
      </c>
      <c r="V1706" s="43">
        <v>0.7</v>
      </c>
    </row>
    <row r="1707" spans="1:22" ht="20.25" customHeight="1">
      <c r="A1707" s="39">
        <v>43583</v>
      </c>
      <c r="B1707" s="42" t="s">
        <v>14</v>
      </c>
      <c r="C1707" s="41">
        <v>24</v>
      </c>
      <c r="D1707" s="41">
        <v>40</v>
      </c>
      <c r="E1707" s="41">
        <v>252.43</v>
      </c>
      <c r="F1707" s="41">
        <v>21.34</v>
      </c>
      <c r="G1707" s="43">
        <v>186.57499999999999</v>
      </c>
      <c r="H1707" s="43">
        <v>186.57499999999999</v>
      </c>
      <c r="I1707" s="43">
        <v>0.36725710029592001</v>
      </c>
      <c r="J1707" s="43">
        <v>158.26</v>
      </c>
      <c r="K1707" s="43">
        <v>158.26</v>
      </c>
      <c r="L1707" s="43">
        <v>0.28290128647005397</v>
      </c>
      <c r="M1707" s="43">
        <v>9.4941860465116282E-2</v>
      </c>
      <c r="N1707" s="43">
        <v>9.4941860465116282E-2</v>
      </c>
      <c r="O1707" s="43">
        <v>0.12528829399630662</v>
      </c>
      <c r="P1707" s="43">
        <v>28.315000000000001</v>
      </c>
      <c r="Q1707" s="43">
        <v>28.315000000000001</v>
      </c>
      <c r="R1707" s="43">
        <v>8.4355813825865725E-2</v>
      </c>
      <c r="S1707" s="43">
        <v>599.91065629417596</v>
      </c>
      <c r="T1707" s="43">
        <v>15.18</v>
      </c>
      <c r="U1707" s="43">
        <v>751.67</v>
      </c>
      <c r="V1707" s="43">
        <v>0.7</v>
      </c>
    </row>
    <row r="1708" spans="1:22" ht="20.25" customHeight="1">
      <c r="A1708" s="39">
        <v>43584</v>
      </c>
      <c r="B1708" s="42" t="s">
        <v>14</v>
      </c>
      <c r="C1708" s="41">
        <v>24</v>
      </c>
      <c r="D1708" s="41">
        <v>40</v>
      </c>
      <c r="E1708" s="41">
        <v>262.66000000000003</v>
      </c>
      <c r="F1708" s="41">
        <v>21.17</v>
      </c>
      <c r="G1708" s="43">
        <v>168.53399999999999</v>
      </c>
      <c r="H1708" s="43">
        <v>168.53399999999999</v>
      </c>
      <c r="I1708" s="43">
        <v>0.36742563429592001</v>
      </c>
      <c r="J1708" s="43">
        <v>148.161</v>
      </c>
      <c r="K1708" s="43">
        <v>148.161</v>
      </c>
      <c r="L1708" s="43">
        <v>0.28304944747005395</v>
      </c>
      <c r="M1708" s="43">
        <v>8.5581395348837228E-2</v>
      </c>
      <c r="N1708" s="43">
        <v>8.5581395348837228E-2</v>
      </c>
      <c r="O1708" s="43">
        <v>0.12537387539165545</v>
      </c>
      <c r="P1708" s="43">
        <v>20.373000000000001</v>
      </c>
      <c r="Q1708" s="43">
        <v>20.373000000000001</v>
      </c>
      <c r="R1708" s="43">
        <v>8.4376186825865729E-2</v>
      </c>
      <c r="S1708" s="43">
        <v>577.62430969578509</v>
      </c>
      <c r="T1708" s="43">
        <v>12.09</v>
      </c>
      <c r="U1708" s="43">
        <v>771.96</v>
      </c>
      <c r="V1708" s="43">
        <v>0.7</v>
      </c>
    </row>
    <row r="1709" spans="1:22" ht="20.25" customHeight="1">
      <c r="A1709" s="39">
        <v>43585</v>
      </c>
      <c r="B1709" s="42" t="s">
        <v>14</v>
      </c>
      <c r="C1709" s="41">
        <v>24</v>
      </c>
      <c r="D1709" s="41">
        <v>40</v>
      </c>
      <c r="E1709" s="41">
        <v>260.68</v>
      </c>
      <c r="F1709" s="41">
        <v>22.28</v>
      </c>
      <c r="G1709" s="43">
        <v>168.887</v>
      </c>
      <c r="H1709" s="43">
        <v>168.887</v>
      </c>
      <c r="I1709" s="43">
        <v>0.36759452129592002</v>
      </c>
      <c r="J1709" s="43">
        <v>148.48500000000001</v>
      </c>
      <c r="K1709" s="43">
        <v>148.48500000000001</v>
      </c>
      <c r="L1709" s="43">
        <v>0.28319793247005393</v>
      </c>
      <c r="M1709" s="43">
        <v>8.0232558139534893E-2</v>
      </c>
      <c r="N1709" s="43">
        <v>8.0232558139534893E-2</v>
      </c>
      <c r="O1709" s="43">
        <v>0.125454107949795</v>
      </c>
      <c r="P1709" s="43">
        <v>20.402000000000001</v>
      </c>
      <c r="Q1709" s="43">
        <v>20.402000000000001</v>
      </c>
      <c r="R1709" s="43">
        <v>8.4396588825865732E-2</v>
      </c>
      <c r="S1709" s="43">
        <v>540.34116671404445</v>
      </c>
      <c r="T1709" s="43">
        <v>12.08</v>
      </c>
      <c r="U1709" s="43">
        <v>758.46</v>
      </c>
      <c r="V1709" s="43">
        <v>0.7</v>
      </c>
    </row>
    <row r="1710" spans="1:22" ht="20.25" customHeight="1">
      <c r="A1710" s="39">
        <v>43586</v>
      </c>
      <c r="B1710" s="42" t="s">
        <v>14</v>
      </c>
      <c r="C1710" s="41">
        <v>24</v>
      </c>
      <c r="D1710" s="41">
        <v>40</v>
      </c>
      <c r="E1710" s="41">
        <v>262.73</v>
      </c>
      <c r="F1710" s="41">
        <v>22.08</v>
      </c>
      <c r="G1710" s="43">
        <v>171.16499999999999</v>
      </c>
      <c r="H1710" s="43">
        <v>171.16499999999999</v>
      </c>
      <c r="I1710" s="43">
        <v>0.36776568629591999</v>
      </c>
      <c r="J1710" s="43">
        <v>150.27799999999999</v>
      </c>
      <c r="K1710" s="43">
        <v>150.27799999999999</v>
      </c>
      <c r="L1710" s="43">
        <v>0.28334821047005393</v>
      </c>
      <c r="M1710" s="43">
        <v>8.1569767441860466E-2</v>
      </c>
      <c r="N1710" s="43">
        <v>8.1569767441860466E-2</v>
      </c>
      <c r="O1710" s="43">
        <v>0.12553567771723687</v>
      </c>
      <c r="P1710" s="43">
        <v>20.887</v>
      </c>
      <c r="Q1710" s="43">
        <v>20.887</v>
      </c>
      <c r="R1710" s="43">
        <v>8.4417475825865729E-2</v>
      </c>
      <c r="S1710" s="43">
        <v>542.79247422683613</v>
      </c>
      <c r="T1710" s="43">
        <v>12.2</v>
      </c>
      <c r="U1710" s="43">
        <v>772.24</v>
      </c>
      <c r="V1710" s="43">
        <v>0.7</v>
      </c>
    </row>
    <row r="1711" spans="1:22" ht="20.25" customHeight="1">
      <c r="A1711" s="39">
        <v>43587</v>
      </c>
      <c r="B1711" s="42" t="s">
        <v>14</v>
      </c>
      <c r="C1711" s="41">
        <v>24</v>
      </c>
      <c r="D1711" s="41">
        <v>40</v>
      </c>
      <c r="E1711" s="41">
        <v>268.08</v>
      </c>
      <c r="F1711" s="41">
        <v>21.71</v>
      </c>
      <c r="G1711" s="43">
        <v>151.93700000000001</v>
      </c>
      <c r="H1711" s="43">
        <v>151.93700000000001</v>
      </c>
      <c r="I1711" s="43">
        <v>0.36791762329591998</v>
      </c>
      <c r="J1711" s="43">
        <v>137.94</v>
      </c>
      <c r="K1711" s="43">
        <v>137.94</v>
      </c>
      <c r="L1711" s="43">
        <v>0.28348615047005393</v>
      </c>
      <c r="M1711" s="43">
        <v>8.2906976744186053E-2</v>
      </c>
      <c r="N1711" s="43">
        <v>8.2906976744186053E-2</v>
      </c>
      <c r="O1711" s="43">
        <v>0.12561858469398104</v>
      </c>
      <c r="P1711" s="43">
        <v>13.997</v>
      </c>
      <c r="Q1711" s="43">
        <v>13.997</v>
      </c>
      <c r="R1711" s="43">
        <v>8.443147282586573E-2</v>
      </c>
      <c r="S1711" s="43">
        <v>601.03651402193748</v>
      </c>
      <c r="T1711" s="43">
        <v>9.2100000000000009</v>
      </c>
      <c r="U1711" s="43">
        <v>790</v>
      </c>
      <c r="V1711" s="43">
        <v>0.7</v>
      </c>
    </row>
    <row r="1712" spans="1:22" ht="20.25" customHeight="1">
      <c r="A1712" s="39">
        <v>43588</v>
      </c>
      <c r="B1712" s="42" t="s">
        <v>14</v>
      </c>
      <c r="C1712" s="41">
        <v>24</v>
      </c>
      <c r="D1712" s="41">
        <v>40</v>
      </c>
      <c r="E1712" s="41">
        <v>281.04000000000002</v>
      </c>
      <c r="F1712" s="41">
        <v>21.2</v>
      </c>
      <c r="G1712" s="43">
        <v>149.68199999999999</v>
      </c>
      <c r="H1712" s="43">
        <v>149.68199999999999</v>
      </c>
      <c r="I1712" s="43">
        <v>0.36806730529591997</v>
      </c>
      <c r="J1712" s="43">
        <v>135.71700000000001</v>
      </c>
      <c r="K1712" s="43">
        <v>135.71700000000001</v>
      </c>
      <c r="L1712" s="43">
        <v>0.28362186747005391</v>
      </c>
      <c r="M1712" s="43">
        <v>8.9593023255813975E-2</v>
      </c>
      <c r="N1712" s="43">
        <v>8.9593023255813975E-2</v>
      </c>
      <c r="O1712" s="43">
        <v>0.12570817771723686</v>
      </c>
      <c r="P1712" s="43">
        <v>13.965</v>
      </c>
      <c r="Q1712" s="43">
        <v>13.965</v>
      </c>
      <c r="R1712" s="43">
        <v>8.4445437825865735E-2</v>
      </c>
      <c r="S1712" s="43">
        <v>660.145915808734</v>
      </c>
      <c r="T1712" s="43">
        <v>9.33</v>
      </c>
      <c r="U1712" s="43">
        <v>798.12</v>
      </c>
      <c r="V1712" s="43">
        <v>0.7</v>
      </c>
    </row>
    <row r="1713" spans="1:22" ht="20.25" customHeight="1">
      <c r="A1713" s="39">
        <v>43589</v>
      </c>
      <c r="B1713" s="42" t="s">
        <v>14</v>
      </c>
      <c r="C1713" s="41">
        <v>24</v>
      </c>
      <c r="D1713" s="41">
        <v>40</v>
      </c>
      <c r="E1713" s="41">
        <v>295.99</v>
      </c>
      <c r="F1713" s="41">
        <v>20.88</v>
      </c>
      <c r="G1713" s="43">
        <v>149.178</v>
      </c>
      <c r="H1713" s="43">
        <v>149.178</v>
      </c>
      <c r="I1713" s="43">
        <v>0.36821648329591999</v>
      </c>
      <c r="J1713" s="43">
        <v>135.04900000000001</v>
      </c>
      <c r="K1713" s="43">
        <v>135.04900000000001</v>
      </c>
      <c r="L1713" s="43">
        <v>0.28375691647005391</v>
      </c>
      <c r="M1713" s="43">
        <v>9.0930232558139548E-2</v>
      </c>
      <c r="N1713" s="43">
        <v>9.0930232558139548E-2</v>
      </c>
      <c r="O1713" s="43">
        <v>0.12579910794979499</v>
      </c>
      <c r="P1713" s="43">
        <v>14.129</v>
      </c>
      <c r="Q1713" s="43">
        <v>14.129</v>
      </c>
      <c r="R1713" s="43">
        <v>8.4459566825865737E-2</v>
      </c>
      <c r="S1713" s="43">
        <v>673.31289056667981</v>
      </c>
      <c r="T1713" s="43">
        <v>9.4700000000000006</v>
      </c>
      <c r="U1713" s="43">
        <v>808.29</v>
      </c>
      <c r="V1713" s="43">
        <v>0.7</v>
      </c>
    </row>
    <row r="1714" spans="1:22" ht="20.25" customHeight="1">
      <c r="A1714" s="39">
        <v>43590</v>
      </c>
      <c r="B1714" s="42" t="s">
        <v>14</v>
      </c>
      <c r="C1714" s="41">
        <v>24</v>
      </c>
      <c r="D1714" s="41">
        <v>40</v>
      </c>
      <c r="E1714" s="41">
        <v>292.14999999999998</v>
      </c>
      <c r="F1714" s="41">
        <v>21.36</v>
      </c>
      <c r="G1714" s="43">
        <v>145.05600000000001</v>
      </c>
      <c r="H1714" s="43">
        <v>145.05600000000001</v>
      </c>
      <c r="I1714" s="43">
        <v>0.36836153929591997</v>
      </c>
      <c r="J1714" s="43">
        <v>129.732</v>
      </c>
      <c r="K1714" s="43">
        <v>129.732</v>
      </c>
      <c r="L1714" s="43">
        <v>0.2838866484700539</v>
      </c>
      <c r="M1714" s="43">
        <v>8.9593023255813975E-2</v>
      </c>
      <c r="N1714" s="43">
        <v>8.9593023255813975E-2</v>
      </c>
      <c r="O1714" s="43">
        <v>0.1258887009730508</v>
      </c>
      <c r="P1714" s="43">
        <v>15.324</v>
      </c>
      <c r="Q1714" s="43">
        <v>15.324</v>
      </c>
      <c r="R1714" s="43">
        <v>8.4474890825865734E-2</v>
      </c>
      <c r="S1714" s="43">
        <v>690.60080208286286</v>
      </c>
      <c r="T1714" s="43">
        <v>10.56</v>
      </c>
      <c r="U1714" s="43">
        <v>814.22</v>
      </c>
      <c r="V1714" s="43">
        <v>0.7</v>
      </c>
    </row>
    <row r="1715" spans="1:22" ht="20.25" customHeight="1">
      <c r="A1715" s="39">
        <v>43591</v>
      </c>
      <c r="B1715" s="42" t="s">
        <v>14</v>
      </c>
      <c r="C1715" s="41">
        <v>24</v>
      </c>
      <c r="D1715" s="41">
        <v>40</v>
      </c>
      <c r="E1715" s="41">
        <v>287.31</v>
      </c>
      <c r="F1715" s="41">
        <v>22.27</v>
      </c>
      <c r="G1715" s="43">
        <v>143.82599999999999</v>
      </c>
      <c r="H1715" s="43">
        <v>143.82599999999999</v>
      </c>
      <c r="I1715" s="43">
        <v>0.36850536529591998</v>
      </c>
      <c r="J1715" s="43">
        <v>128.685</v>
      </c>
      <c r="K1715" s="43">
        <v>128.685</v>
      </c>
      <c r="L1715" s="43">
        <v>0.28401533347005392</v>
      </c>
      <c r="M1715" s="43">
        <v>8.9593023255813975E-2</v>
      </c>
      <c r="N1715" s="43">
        <v>8.9593023255813975E-2</v>
      </c>
      <c r="O1715" s="43">
        <v>0.12597829399630661</v>
      </c>
      <c r="P1715" s="43">
        <v>15.141</v>
      </c>
      <c r="Q1715" s="43">
        <v>15.141</v>
      </c>
      <c r="R1715" s="43">
        <v>8.449003182586573E-2</v>
      </c>
      <c r="S1715" s="43">
        <v>696.21963131533562</v>
      </c>
      <c r="T1715" s="43">
        <v>10.53</v>
      </c>
      <c r="U1715" s="43">
        <v>797.55</v>
      </c>
      <c r="V1715" s="43">
        <v>0.7</v>
      </c>
    </row>
    <row r="1716" spans="1:22" ht="20.25" customHeight="1">
      <c r="A1716" s="39">
        <v>43592</v>
      </c>
      <c r="B1716" s="42" t="s">
        <v>14</v>
      </c>
      <c r="C1716" s="41">
        <v>24</v>
      </c>
      <c r="D1716" s="41">
        <v>40</v>
      </c>
      <c r="E1716" s="41">
        <v>281.73</v>
      </c>
      <c r="F1716" s="41">
        <v>22.72</v>
      </c>
      <c r="G1716" s="43">
        <v>148.12899999999999</v>
      </c>
      <c r="H1716" s="43">
        <v>148.12899999999999</v>
      </c>
      <c r="I1716" s="43">
        <v>0.36865349429591998</v>
      </c>
      <c r="J1716" s="43">
        <v>133.19800000000001</v>
      </c>
      <c r="K1716" s="43">
        <v>133.19800000000001</v>
      </c>
      <c r="L1716" s="43">
        <v>0.28414853147005392</v>
      </c>
      <c r="M1716" s="43">
        <v>7.6220930232558146E-2</v>
      </c>
      <c r="N1716" s="43">
        <v>7.6220930232558146E-2</v>
      </c>
      <c r="O1716" s="43">
        <v>0.12605451492653916</v>
      </c>
      <c r="P1716" s="43">
        <v>14.930999999999999</v>
      </c>
      <c r="Q1716" s="43">
        <v>14.930999999999999</v>
      </c>
      <c r="R1716" s="43">
        <v>8.4504962825865726E-2</v>
      </c>
      <c r="S1716" s="43">
        <v>572.23779810926703</v>
      </c>
      <c r="T1716" s="43">
        <v>10.08</v>
      </c>
      <c r="U1716" s="43">
        <v>784.98</v>
      </c>
      <c r="V1716" s="43">
        <v>0.7</v>
      </c>
    </row>
    <row r="1717" spans="1:22" ht="20.25" customHeight="1">
      <c r="A1717" s="39">
        <v>43593</v>
      </c>
      <c r="B1717" s="42" t="s">
        <v>14</v>
      </c>
      <c r="C1717" s="41">
        <v>24</v>
      </c>
      <c r="D1717" s="41">
        <v>40</v>
      </c>
      <c r="E1717" s="41">
        <v>284.08</v>
      </c>
      <c r="F1717" s="41">
        <v>22.86</v>
      </c>
      <c r="G1717" s="43">
        <v>159.97399999999999</v>
      </c>
      <c r="H1717" s="43">
        <v>159.97399999999999</v>
      </c>
      <c r="I1717" s="43">
        <v>0.36881346829591999</v>
      </c>
      <c r="J1717" s="43">
        <v>137.405</v>
      </c>
      <c r="K1717" s="43">
        <v>137.405</v>
      </c>
      <c r="L1717" s="43">
        <v>0.2842859364700539</v>
      </c>
      <c r="M1717" s="43">
        <v>8.1569767441860466E-2</v>
      </c>
      <c r="N1717" s="43">
        <v>8.1569767441860466E-2</v>
      </c>
      <c r="O1717" s="43">
        <v>0.12613608469398102</v>
      </c>
      <c r="P1717" s="43">
        <v>22.568999999999999</v>
      </c>
      <c r="Q1717" s="43">
        <v>22.568999999999999</v>
      </c>
      <c r="R1717" s="43">
        <v>8.4527531825865726E-2</v>
      </c>
      <c r="S1717" s="43">
        <v>593.64482691212459</v>
      </c>
      <c r="T1717" s="43">
        <v>14.11</v>
      </c>
      <c r="U1717" s="43">
        <v>784.67</v>
      </c>
      <c r="V1717" s="43">
        <v>0.7</v>
      </c>
    </row>
    <row r="1718" spans="1:22" ht="20.25" customHeight="1">
      <c r="A1718" s="39">
        <v>43594</v>
      </c>
      <c r="B1718" s="42" t="s">
        <v>14</v>
      </c>
      <c r="C1718" s="41">
        <v>24</v>
      </c>
      <c r="D1718" s="41">
        <v>40</v>
      </c>
      <c r="E1718" s="41">
        <v>269.73</v>
      </c>
      <c r="F1718" s="41">
        <v>23.23</v>
      </c>
      <c r="G1718" s="43">
        <v>160.96700000000001</v>
      </c>
      <c r="H1718" s="43">
        <v>160.96700000000001</v>
      </c>
      <c r="I1718" s="43">
        <v>0.36897443529592</v>
      </c>
      <c r="J1718" s="43">
        <v>138.285</v>
      </c>
      <c r="K1718" s="43">
        <v>138.285</v>
      </c>
      <c r="L1718" s="43">
        <v>0.28442422147005392</v>
      </c>
      <c r="M1718" s="43">
        <v>7.6220930232558146E-2</v>
      </c>
      <c r="N1718" s="43">
        <v>7.6220930232558146E-2</v>
      </c>
      <c r="O1718" s="43">
        <v>0.12621230562421357</v>
      </c>
      <c r="P1718" s="43">
        <v>22.681999999999999</v>
      </c>
      <c r="Q1718" s="43">
        <v>22.681999999999999</v>
      </c>
      <c r="R1718" s="43">
        <v>8.4550213825865722E-2</v>
      </c>
      <c r="S1718" s="43">
        <v>551.18725988037863</v>
      </c>
      <c r="T1718" s="43">
        <v>14.09</v>
      </c>
      <c r="U1718" s="43">
        <v>769.45</v>
      </c>
      <c r="V1718" s="43">
        <v>0.7</v>
      </c>
    </row>
    <row r="1719" spans="1:22" ht="20.25" customHeight="1">
      <c r="A1719" s="39">
        <v>43595</v>
      </c>
      <c r="B1719" s="42" t="s">
        <v>14</v>
      </c>
      <c r="C1719" s="41">
        <v>24</v>
      </c>
      <c r="D1719" s="41">
        <v>40</v>
      </c>
      <c r="E1719" s="41">
        <v>274.94</v>
      </c>
      <c r="F1719" s="41">
        <v>23.35</v>
      </c>
      <c r="G1719" s="43">
        <v>159.66900000000001</v>
      </c>
      <c r="H1719" s="43">
        <v>159.66900000000001</v>
      </c>
      <c r="I1719" s="43">
        <v>0.36913410429591997</v>
      </c>
      <c r="J1719" s="43">
        <v>137.05699999999999</v>
      </c>
      <c r="K1719" s="43">
        <v>137.05699999999999</v>
      </c>
      <c r="L1719" s="43">
        <v>0.28456127847005391</v>
      </c>
      <c r="M1719" s="43">
        <v>7.6220930232558146E-2</v>
      </c>
      <c r="N1719" s="43">
        <v>7.6220930232558146E-2</v>
      </c>
      <c r="O1719" s="43">
        <v>0.12628852655444611</v>
      </c>
      <c r="P1719" s="43">
        <v>22.611999999999998</v>
      </c>
      <c r="Q1719" s="43">
        <v>22.611999999999998</v>
      </c>
      <c r="R1719" s="43">
        <v>8.4572825825865727E-2</v>
      </c>
      <c r="S1719" s="43">
        <v>556.12577418561739</v>
      </c>
      <c r="T1719" s="43">
        <v>14.16</v>
      </c>
      <c r="U1719" s="43">
        <v>771.92</v>
      </c>
      <c r="V1719" s="43">
        <v>0.7</v>
      </c>
    </row>
    <row r="1720" spans="1:22" ht="20.25" customHeight="1">
      <c r="A1720" s="39">
        <v>43596</v>
      </c>
      <c r="B1720" s="42" t="s">
        <v>14</v>
      </c>
      <c r="C1720" s="41">
        <v>24</v>
      </c>
      <c r="D1720" s="41">
        <v>40</v>
      </c>
      <c r="E1720" s="41">
        <v>278.29000000000002</v>
      </c>
      <c r="F1720" s="41">
        <v>23.18</v>
      </c>
      <c r="G1720" s="43">
        <v>166.1</v>
      </c>
      <c r="H1720" s="43">
        <v>166.1</v>
      </c>
      <c r="I1720" s="43">
        <v>0.36930020429591998</v>
      </c>
      <c r="J1720" s="43">
        <v>134.20099999999999</v>
      </c>
      <c r="K1720" s="43">
        <v>134.20099999999999</v>
      </c>
      <c r="L1720" s="43">
        <v>0.28469547947005391</v>
      </c>
      <c r="M1720" s="43">
        <v>7.8895348837209306E-2</v>
      </c>
      <c r="N1720" s="43">
        <v>7.8895348837209306E-2</v>
      </c>
      <c r="O1720" s="43">
        <v>0.12636742190328332</v>
      </c>
      <c r="P1720" s="43">
        <v>31.899000000000001</v>
      </c>
      <c r="Q1720" s="43">
        <v>31.899000000000001</v>
      </c>
      <c r="R1720" s="43">
        <v>8.4604724825865729E-2</v>
      </c>
      <c r="S1720" s="43">
        <v>587.88942584041342</v>
      </c>
      <c r="T1720" s="43">
        <v>19.2</v>
      </c>
      <c r="U1720" s="43">
        <v>779.67</v>
      </c>
      <c r="V1720" s="43">
        <v>0.7</v>
      </c>
    </row>
    <row r="1721" spans="1:22" ht="20.25" customHeight="1">
      <c r="A1721" s="39">
        <v>43597</v>
      </c>
      <c r="B1721" s="42" t="s">
        <v>14</v>
      </c>
      <c r="C1721" s="41">
        <v>24</v>
      </c>
      <c r="D1721" s="41">
        <v>40</v>
      </c>
      <c r="E1721" s="41">
        <v>269.89</v>
      </c>
      <c r="F1721" s="41">
        <v>24.22</v>
      </c>
      <c r="G1721" s="43">
        <v>165.42099999999999</v>
      </c>
      <c r="H1721" s="43">
        <v>165.42099999999999</v>
      </c>
      <c r="I1721" s="43">
        <v>0.36946562529591997</v>
      </c>
      <c r="J1721" s="43">
        <v>133.81899999999999</v>
      </c>
      <c r="K1721" s="43">
        <v>133.81899999999999</v>
      </c>
      <c r="L1721" s="43">
        <v>0.28482929847005389</v>
      </c>
      <c r="M1721" s="43">
        <v>7.3546511627906985E-2</v>
      </c>
      <c r="N1721" s="43">
        <v>7.3546511627906985E-2</v>
      </c>
      <c r="O1721" s="43">
        <v>0.12644096841491123</v>
      </c>
      <c r="P1721" s="43">
        <v>31.602</v>
      </c>
      <c r="Q1721" s="43">
        <v>31.602</v>
      </c>
      <c r="R1721" s="43">
        <v>8.4636326825865735E-2</v>
      </c>
      <c r="S1721" s="43">
        <v>549.59693039035562</v>
      </c>
      <c r="T1721" s="43">
        <v>19.100000000000001</v>
      </c>
      <c r="U1721" s="43">
        <v>773.34</v>
      </c>
      <c r="V1721" s="43">
        <v>0.7</v>
      </c>
    </row>
    <row r="1722" spans="1:22" ht="20.25" customHeight="1">
      <c r="A1722" s="39">
        <v>43598</v>
      </c>
      <c r="B1722" s="42" t="s">
        <v>14</v>
      </c>
      <c r="C1722" s="41">
        <v>24</v>
      </c>
      <c r="D1722" s="41">
        <v>40</v>
      </c>
      <c r="E1722" s="41">
        <v>281.85000000000002</v>
      </c>
      <c r="F1722" s="41">
        <v>23.32</v>
      </c>
      <c r="G1722" s="43">
        <v>165.71199999999999</v>
      </c>
      <c r="H1722" s="43">
        <v>165.71199999999999</v>
      </c>
      <c r="I1722" s="43">
        <v>0.36963133729591996</v>
      </c>
      <c r="J1722" s="43">
        <v>133.922</v>
      </c>
      <c r="K1722" s="43">
        <v>133.922</v>
      </c>
      <c r="L1722" s="43">
        <v>0.2849632204700539</v>
      </c>
      <c r="M1722" s="43">
        <v>7.7558139534883733E-2</v>
      </c>
      <c r="N1722" s="43">
        <v>7.7558139534883733E-2</v>
      </c>
      <c r="O1722" s="43">
        <v>0.12651852655444612</v>
      </c>
      <c r="P1722" s="43">
        <v>31.79</v>
      </c>
      <c r="Q1722" s="43">
        <v>31.79</v>
      </c>
      <c r="R1722" s="43">
        <v>8.4668116825865739E-2</v>
      </c>
      <c r="S1722" s="43">
        <v>579.1291911327769</v>
      </c>
      <c r="T1722" s="43">
        <v>19.18</v>
      </c>
      <c r="U1722" s="43">
        <v>782.17</v>
      </c>
      <c r="V1722" s="43">
        <v>0.7</v>
      </c>
    </row>
    <row r="1723" spans="1:22" ht="20.25" customHeight="1">
      <c r="A1723" s="39">
        <v>43599</v>
      </c>
      <c r="B1723" s="42" t="s">
        <v>14</v>
      </c>
      <c r="C1723" s="41">
        <v>24</v>
      </c>
      <c r="D1723" s="41">
        <v>40</v>
      </c>
      <c r="E1723" s="41">
        <v>279.24</v>
      </c>
      <c r="F1723" s="41">
        <v>22.84</v>
      </c>
      <c r="G1723" s="43">
        <v>164.34</v>
      </c>
      <c r="H1723" s="43">
        <v>164.34</v>
      </c>
      <c r="I1723" s="43">
        <v>0.36979567729591994</v>
      </c>
      <c r="J1723" s="43">
        <v>133.096</v>
      </c>
      <c r="K1723" s="43">
        <v>133.096</v>
      </c>
      <c r="L1723" s="43">
        <v>0.2850963164700539</v>
      </c>
      <c r="M1723" s="43">
        <v>7.4883720930232572E-2</v>
      </c>
      <c r="N1723" s="43">
        <v>7.4883720930232572E-2</v>
      </c>
      <c r="O1723" s="43">
        <v>0.12659341027537635</v>
      </c>
      <c r="P1723" s="43">
        <v>31.244</v>
      </c>
      <c r="Q1723" s="43">
        <v>31.244</v>
      </c>
      <c r="R1723" s="43">
        <v>8.4699360825865738E-2</v>
      </c>
      <c r="S1723" s="43">
        <v>562.62938728611357</v>
      </c>
      <c r="T1723" s="43">
        <v>19.010000000000002</v>
      </c>
      <c r="U1723" s="43">
        <v>781.67</v>
      </c>
      <c r="V1723" s="43">
        <v>0.7</v>
      </c>
    </row>
    <row r="1724" spans="1:22" ht="20.25" customHeight="1">
      <c r="A1724" s="39">
        <v>43600</v>
      </c>
      <c r="B1724" s="42" t="s">
        <v>14</v>
      </c>
      <c r="C1724" s="41">
        <v>24</v>
      </c>
      <c r="D1724" s="41">
        <v>40</v>
      </c>
      <c r="E1724" s="41">
        <v>280.52999999999997</v>
      </c>
      <c r="F1724" s="41">
        <v>23.33</v>
      </c>
      <c r="G1724" s="43">
        <v>162.72800000000001</v>
      </c>
      <c r="H1724" s="43">
        <v>162.72800000000001</v>
      </c>
      <c r="I1724" s="43">
        <v>0.36995840529591995</v>
      </c>
      <c r="J1724" s="43">
        <v>131.619</v>
      </c>
      <c r="K1724" s="43">
        <v>131.619</v>
      </c>
      <c r="L1724" s="43">
        <v>0.28522793547005393</v>
      </c>
      <c r="M1724" s="43">
        <v>7.4883720930232572E-2</v>
      </c>
      <c r="N1724" s="43">
        <v>7.4883720930232572E-2</v>
      </c>
      <c r="O1724" s="43">
        <v>0.12666829399630658</v>
      </c>
      <c r="P1724" s="43">
        <v>31.109000000000002</v>
      </c>
      <c r="Q1724" s="43">
        <v>31.109000000000002</v>
      </c>
      <c r="R1724" s="43">
        <v>8.473046982586574E-2</v>
      </c>
      <c r="S1724" s="43">
        <v>568.94309279232164</v>
      </c>
      <c r="T1724" s="43">
        <v>19.12</v>
      </c>
      <c r="U1724" s="43">
        <v>779.66</v>
      </c>
      <c r="V1724" s="43">
        <v>0.7</v>
      </c>
    </row>
    <row r="1725" spans="1:22" ht="20.25" customHeight="1">
      <c r="A1725" s="39">
        <v>43601</v>
      </c>
      <c r="B1725" s="42" t="s">
        <v>14</v>
      </c>
      <c r="C1725" s="41">
        <v>24</v>
      </c>
      <c r="D1725" s="41">
        <v>40</v>
      </c>
      <c r="E1725" s="41">
        <v>280.05</v>
      </c>
      <c r="F1725" s="41">
        <v>23.75</v>
      </c>
      <c r="G1725" s="43">
        <v>161.917</v>
      </c>
      <c r="H1725" s="43">
        <v>161.917</v>
      </c>
      <c r="I1725" s="43">
        <v>0.37012032229591996</v>
      </c>
      <c r="J1725" s="43">
        <v>130.96600000000001</v>
      </c>
      <c r="K1725" s="43">
        <v>130.96600000000001</v>
      </c>
      <c r="L1725" s="43">
        <v>0.28535890147005394</v>
      </c>
      <c r="M1725" s="43">
        <v>7.6220930232558146E-2</v>
      </c>
      <c r="N1725" s="43">
        <v>7.6220930232558146E-2</v>
      </c>
      <c r="O1725" s="43">
        <v>0.12674451492653913</v>
      </c>
      <c r="P1725" s="43">
        <v>30.951000000000001</v>
      </c>
      <c r="Q1725" s="43">
        <v>30.951000000000001</v>
      </c>
      <c r="R1725" s="43">
        <v>8.4761420825865741E-2</v>
      </c>
      <c r="S1725" s="43">
        <v>581.99021297556726</v>
      </c>
      <c r="T1725" s="43">
        <v>19.12</v>
      </c>
      <c r="U1725" s="43">
        <v>770.52</v>
      </c>
      <c r="V1725" s="43">
        <v>0.7</v>
      </c>
    </row>
    <row r="1726" spans="1:22" ht="20.25" customHeight="1">
      <c r="A1726" s="39">
        <v>43602</v>
      </c>
      <c r="B1726" s="42" t="s">
        <v>14</v>
      </c>
      <c r="C1726" s="41">
        <v>24</v>
      </c>
      <c r="D1726" s="41">
        <v>40</v>
      </c>
      <c r="E1726" s="41">
        <v>289.66000000000003</v>
      </c>
      <c r="F1726" s="41">
        <v>24.08</v>
      </c>
      <c r="G1726" s="43">
        <v>140.54</v>
      </c>
      <c r="H1726" s="43">
        <v>140.54</v>
      </c>
      <c r="I1726" s="43">
        <v>0.37026086229591998</v>
      </c>
      <c r="J1726" s="43">
        <v>123.581</v>
      </c>
      <c r="K1726" s="43">
        <v>123.581</v>
      </c>
      <c r="L1726" s="43">
        <v>0.28548248247005392</v>
      </c>
      <c r="M1726" s="43">
        <v>7.3546511627906985E-2</v>
      </c>
      <c r="N1726" s="43">
        <v>7.3546511627906985E-2</v>
      </c>
      <c r="O1726" s="43">
        <v>0.12681806143816704</v>
      </c>
      <c r="P1726" s="43">
        <v>16.959</v>
      </c>
      <c r="Q1726" s="43">
        <v>16.959</v>
      </c>
      <c r="R1726" s="43">
        <v>8.4778379825865738E-2</v>
      </c>
      <c r="S1726" s="43">
        <v>595.12798591941305</v>
      </c>
      <c r="T1726" s="43">
        <v>12.07</v>
      </c>
      <c r="U1726" s="43">
        <v>780.31</v>
      </c>
      <c r="V1726" s="43">
        <v>0.7</v>
      </c>
    </row>
    <row r="1727" spans="1:22" ht="20.25" customHeight="1">
      <c r="A1727" s="39">
        <v>43603</v>
      </c>
      <c r="B1727" s="42" t="s">
        <v>14</v>
      </c>
      <c r="C1727" s="41">
        <v>24</v>
      </c>
      <c r="D1727" s="41">
        <v>40</v>
      </c>
      <c r="E1727" s="41">
        <v>294.27</v>
      </c>
      <c r="F1727" s="41">
        <v>24.4</v>
      </c>
      <c r="G1727" s="43">
        <v>141.166</v>
      </c>
      <c r="H1727" s="43">
        <v>141.166</v>
      </c>
      <c r="I1727" s="43">
        <v>0.37040202829592</v>
      </c>
      <c r="J1727" s="43">
        <v>123.991</v>
      </c>
      <c r="K1727" s="43">
        <v>123.991</v>
      </c>
      <c r="L1727" s="43">
        <v>0.28560647347005391</v>
      </c>
      <c r="M1727" s="43">
        <v>8.0232558139534893E-2</v>
      </c>
      <c r="N1727" s="43">
        <v>8.0232558139534893E-2</v>
      </c>
      <c r="O1727" s="43">
        <v>0.12689829399630659</v>
      </c>
      <c r="P1727" s="43">
        <v>17.175000000000001</v>
      </c>
      <c r="Q1727" s="43">
        <v>17.175000000000001</v>
      </c>
      <c r="R1727" s="43">
        <v>8.4795554825865732E-2</v>
      </c>
      <c r="S1727" s="43">
        <v>647.08372494402738</v>
      </c>
      <c r="T1727" s="43">
        <v>12.17</v>
      </c>
      <c r="U1727" s="43">
        <v>775.46</v>
      </c>
      <c r="V1727" s="43">
        <v>0.7</v>
      </c>
    </row>
    <row r="1728" spans="1:22" ht="20.25" customHeight="1">
      <c r="A1728" s="39">
        <v>43604</v>
      </c>
      <c r="B1728" s="42" t="s">
        <v>14</v>
      </c>
      <c r="C1728" s="41">
        <v>24</v>
      </c>
      <c r="D1728" s="41">
        <v>40</v>
      </c>
      <c r="E1728" s="41">
        <v>299.7</v>
      </c>
      <c r="F1728" s="41">
        <v>24.1</v>
      </c>
      <c r="G1728" s="43">
        <v>141.20099999999999</v>
      </c>
      <c r="H1728" s="43">
        <v>141.20099999999999</v>
      </c>
      <c r="I1728" s="43">
        <v>0.37054322929591998</v>
      </c>
      <c r="J1728" s="43">
        <v>123.901</v>
      </c>
      <c r="K1728" s="43">
        <v>123.901</v>
      </c>
      <c r="L1728" s="43">
        <v>0.28573037447005389</v>
      </c>
      <c r="M1728" s="43">
        <v>7.7558139534883733E-2</v>
      </c>
      <c r="N1728" s="43">
        <v>7.7558139534883733E-2</v>
      </c>
      <c r="O1728" s="43">
        <v>0.12697585213584148</v>
      </c>
      <c r="P1728" s="43">
        <v>17.3</v>
      </c>
      <c r="Q1728" s="43">
        <v>17.3</v>
      </c>
      <c r="R1728" s="43">
        <v>8.481285482586573E-2</v>
      </c>
      <c r="S1728" s="43">
        <v>625.96863249597459</v>
      </c>
      <c r="T1728" s="43">
        <v>12.25</v>
      </c>
      <c r="U1728" s="43">
        <v>783.26</v>
      </c>
      <c r="V1728" s="43">
        <v>0.7</v>
      </c>
    </row>
    <row r="1729" spans="1:22" ht="20.25" customHeight="1">
      <c r="A1729" s="39">
        <v>43605</v>
      </c>
      <c r="B1729" s="42" t="s">
        <v>14</v>
      </c>
      <c r="C1729" s="41">
        <v>24</v>
      </c>
      <c r="D1729" s="41">
        <v>40</v>
      </c>
      <c r="E1729" s="41">
        <v>294.7</v>
      </c>
      <c r="F1729" s="41">
        <v>24.84</v>
      </c>
      <c r="G1729" s="43">
        <v>141.19800000000001</v>
      </c>
      <c r="H1729" s="43">
        <v>141.19800000000001</v>
      </c>
      <c r="I1729" s="43">
        <v>0.37068442729591999</v>
      </c>
      <c r="J1729" s="43">
        <v>124.542</v>
      </c>
      <c r="K1729" s="43">
        <v>124.542</v>
      </c>
      <c r="L1729" s="43">
        <v>0.2858549164700539</v>
      </c>
      <c r="M1729" s="43">
        <v>7.0872093023255825E-2</v>
      </c>
      <c r="N1729" s="43">
        <v>7.0872093023255825E-2</v>
      </c>
      <c r="O1729" s="43">
        <v>0.12704672422886473</v>
      </c>
      <c r="P1729" s="43">
        <v>16.655999999999999</v>
      </c>
      <c r="Q1729" s="43">
        <v>16.655999999999999</v>
      </c>
      <c r="R1729" s="43">
        <v>8.4829510825865734E-2</v>
      </c>
      <c r="S1729" s="43">
        <v>569.06178657204657</v>
      </c>
      <c r="T1729" s="43">
        <v>11.8</v>
      </c>
      <c r="U1729" s="43">
        <v>785.31</v>
      </c>
      <c r="V1729" s="43">
        <v>0.7</v>
      </c>
    </row>
    <row r="1730" spans="1:22" ht="20.25" customHeight="1">
      <c r="A1730" s="39">
        <v>43606</v>
      </c>
      <c r="B1730" s="42" t="s">
        <v>14</v>
      </c>
      <c r="C1730" s="41">
        <v>24</v>
      </c>
      <c r="D1730" s="41">
        <v>40</v>
      </c>
      <c r="E1730" s="41">
        <v>260.82</v>
      </c>
      <c r="F1730" s="41">
        <v>31.43</v>
      </c>
      <c r="G1730" s="43">
        <v>138.59200000000001</v>
      </c>
      <c r="H1730" s="43">
        <v>138.59200000000001</v>
      </c>
      <c r="I1730" s="43">
        <v>0.37082301929591999</v>
      </c>
      <c r="J1730" s="43">
        <v>122.876</v>
      </c>
      <c r="K1730" s="43">
        <v>122.876</v>
      </c>
      <c r="L1730" s="43">
        <v>0.28597779247005389</v>
      </c>
      <c r="M1730" s="43">
        <v>6.9534883720930238E-2</v>
      </c>
      <c r="N1730" s="43">
        <v>6.9534883720930238E-2</v>
      </c>
      <c r="O1730" s="43">
        <v>0.12711625911258567</v>
      </c>
      <c r="P1730" s="43">
        <v>15.715999999999999</v>
      </c>
      <c r="Q1730" s="43">
        <v>15.715999999999999</v>
      </c>
      <c r="R1730" s="43">
        <v>8.4845226825865733E-2</v>
      </c>
      <c r="S1730" s="43">
        <v>565.89475341751233</v>
      </c>
      <c r="T1730" s="43">
        <v>11.34</v>
      </c>
      <c r="U1730" s="43">
        <v>784.28</v>
      </c>
      <c r="V1730" s="43">
        <v>0.7</v>
      </c>
    </row>
    <row r="1731" spans="1:22" ht="20.25" customHeight="1">
      <c r="A1731" s="39">
        <v>43607</v>
      </c>
      <c r="B1731" s="42" t="s">
        <v>14</v>
      </c>
      <c r="C1731" s="41">
        <v>24</v>
      </c>
      <c r="D1731" s="41">
        <v>40</v>
      </c>
      <c r="E1731" s="41">
        <v>215.2</v>
      </c>
      <c r="F1731" s="41">
        <v>46.55</v>
      </c>
      <c r="G1731" s="43">
        <v>139.56399999999999</v>
      </c>
      <c r="H1731" s="43">
        <v>139.56399999999999</v>
      </c>
      <c r="I1731" s="43">
        <v>0.37096258329591997</v>
      </c>
      <c r="J1731" s="43">
        <v>123.80800000000001</v>
      </c>
      <c r="K1731" s="43">
        <v>123.80800000000001</v>
      </c>
      <c r="L1731" s="43">
        <v>0.2861016004700539</v>
      </c>
      <c r="M1731" s="43">
        <v>7.0872093023255825E-2</v>
      </c>
      <c r="N1731" s="43">
        <v>7.0872093023255825E-2</v>
      </c>
      <c r="O1731" s="43">
        <v>0.12718713120560893</v>
      </c>
      <c r="P1731" s="43">
        <v>15.756</v>
      </c>
      <c r="Q1731" s="43">
        <v>15.756</v>
      </c>
      <c r="R1731" s="43">
        <v>8.4860982825865738E-2</v>
      </c>
      <c r="S1731" s="43">
        <v>572.43548900923872</v>
      </c>
      <c r="T1731" s="43">
        <v>11.29</v>
      </c>
      <c r="U1731" s="43">
        <v>791.22</v>
      </c>
      <c r="V1731" s="43">
        <v>0.7</v>
      </c>
    </row>
    <row r="1732" spans="1:22" ht="20.25" customHeight="1">
      <c r="A1732" s="39">
        <v>43608</v>
      </c>
      <c r="B1732" s="42" t="s">
        <v>14</v>
      </c>
      <c r="C1732" s="41">
        <v>24</v>
      </c>
      <c r="D1732" s="41">
        <v>40</v>
      </c>
      <c r="E1732" s="41">
        <v>213.1</v>
      </c>
      <c r="F1732" s="41">
        <v>43.52</v>
      </c>
      <c r="G1732" s="43">
        <v>141.19399999999999</v>
      </c>
      <c r="H1732" s="43">
        <v>141.19399999999999</v>
      </c>
      <c r="I1732" s="43">
        <v>0.37110377729591998</v>
      </c>
      <c r="J1732" s="43">
        <v>124.477</v>
      </c>
      <c r="K1732" s="43">
        <v>124.477</v>
      </c>
      <c r="L1732" s="43">
        <v>0.28622607747005391</v>
      </c>
      <c r="M1732" s="43">
        <v>7.0872093023255825E-2</v>
      </c>
      <c r="N1732" s="43">
        <v>7.0872093023255825E-2</v>
      </c>
      <c r="O1732" s="43">
        <v>0.12725800329863218</v>
      </c>
      <c r="P1732" s="43">
        <v>16.716999999999999</v>
      </c>
      <c r="Q1732" s="43">
        <v>16.716999999999999</v>
      </c>
      <c r="R1732" s="43">
        <v>8.4877699825865738E-2</v>
      </c>
      <c r="S1732" s="43">
        <v>569.35894199937195</v>
      </c>
      <c r="T1732" s="43">
        <v>11.84</v>
      </c>
      <c r="U1732" s="43">
        <v>815.68</v>
      </c>
      <c r="V1732" s="43">
        <v>0.4</v>
      </c>
    </row>
    <row r="1733" spans="1:22" ht="20.25" customHeight="1">
      <c r="A1733" s="39">
        <v>43609</v>
      </c>
      <c r="B1733" s="42" t="s">
        <v>14</v>
      </c>
      <c r="C1733" s="41">
        <v>24</v>
      </c>
      <c r="D1733" s="41">
        <v>40</v>
      </c>
      <c r="E1733" s="41">
        <v>212.83</v>
      </c>
      <c r="F1733" s="41">
        <v>30.15</v>
      </c>
      <c r="G1733" s="43">
        <v>226.56700000000001</v>
      </c>
      <c r="H1733" s="43">
        <v>226.56700000000001</v>
      </c>
      <c r="I1733" s="43">
        <v>0.37133034429591999</v>
      </c>
      <c r="J1733" s="43">
        <v>189.916</v>
      </c>
      <c r="K1733" s="43">
        <v>189.916</v>
      </c>
      <c r="L1733" s="43">
        <v>0.28641599347005392</v>
      </c>
      <c r="M1733" s="43">
        <v>0.1096511627906977</v>
      </c>
      <c r="N1733" s="43">
        <v>0.1096511627906977</v>
      </c>
      <c r="O1733" s="43">
        <v>0.12736765446142287</v>
      </c>
      <c r="P1733" s="43">
        <v>36.651000000000003</v>
      </c>
      <c r="Q1733" s="43">
        <v>36.651000000000003</v>
      </c>
      <c r="R1733" s="43">
        <v>8.4914350825865736E-2</v>
      </c>
      <c r="S1733" s="43">
        <v>577.36663993922411</v>
      </c>
      <c r="T1733" s="43">
        <v>16.18</v>
      </c>
      <c r="U1733" s="43">
        <v>591.28</v>
      </c>
      <c r="V1733" s="43">
        <v>0.7</v>
      </c>
    </row>
    <row r="1734" spans="1:22" ht="20.25" customHeight="1">
      <c r="A1734" s="39">
        <v>43610</v>
      </c>
      <c r="B1734" s="42" t="s">
        <v>14</v>
      </c>
      <c r="C1734" s="41">
        <v>24</v>
      </c>
      <c r="D1734" s="41">
        <v>40</v>
      </c>
      <c r="E1734" s="41">
        <v>194.8</v>
      </c>
      <c r="F1734" s="41">
        <v>38.15</v>
      </c>
      <c r="G1734" s="43">
        <v>203.297</v>
      </c>
      <c r="H1734" s="43">
        <v>203.297</v>
      </c>
      <c r="I1734" s="43">
        <v>0.37153364129591998</v>
      </c>
      <c r="J1734" s="43">
        <v>170.10900000000001</v>
      </c>
      <c r="K1734" s="43">
        <v>170.10900000000001</v>
      </c>
      <c r="L1734" s="43">
        <v>0.28658610247005389</v>
      </c>
      <c r="M1734" s="43">
        <v>0.11700000000000001</v>
      </c>
      <c r="N1734" s="43">
        <v>0.11700000000000001</v>
      </c>
      <c r="O1734" s="43">
        <v>0.12748465446142287</v>
      </c>
      <c r="P1734" s="43">
        <v>33.188000000000002</v>
      </c>
      <c r="Q1734" s="43">
        <v>33.188000000000002</v>
      </c>
      <c r="R1734" s="43">
        <v>8.494753882586574E-2</v>
      </c>
      <c r="S1734" s="43">
        <v>686.44222200000002</v>
      </c>
      <c r="T1734" s="43">
        <v>16.32</v>
      </c>
      <c r="U1734" s="43">
        <v>594.11</v>
      </c>
      <c r="V1734" s="43">
        <v>0.7</v>
      </c>
    </row>
    <row r="1735" spans="1:22" ht="20.25" customHeight="1">
      <c r="A1735" s="39">
        <v>43611</v>
      </c>
      <c r="B1735" s="42" t="s">
        <v>14</v>
      </c>
      <c r="C1735" s="41">
        <v>24</v>
      </c>
      <c r="D1735" s="41">
        <v>40</v>
      </c>
      <c r="E1735" s="41">
        <v>190.72</v>
      </c>
      <c r="F1735" s="41">
        <v>30.8</v>
      </c>
      <c r="G1735" s="43">
        <v>245.941</v>
      </c>
      <c r="H1735" s="43">
        <v>245.941</v>
      </c>
      <c r="I1735" s="43">
        <v>0.37177958229592001</v>
      </c>
      <c r="J1735" s="43">
        <v>205.84800000000001</v>
      </c>
      <c r="K1735" s="43">
        <v>205.84800000000001</v>
      </c>
      <c r="L1735" s="43">
        <v>0.2867919504700539</v>
      </c>
      <c r="M1735" s="43">
        <v>0.16200000000000001</v>
      </c>
      <c r="N1735" s="43">
        <v>0.16200000000000001</v>
      </c>
      <c r="O1735" s="43">
        <v>0.12764665446142287</v>
      </c>
      <c r="P1735" s="43">
        <v>40.093000000000004</v>
      </c>
      <c r="Q1735" s="43">
        <v>40.093000000000004</v>
      </c>
      <c r="R1735" s="43">
        <v>8.4987631825865745E-2</v>
      </c>
      <c r="S1735" s="43">
        <v>786.40064500000005</v>
      </c>
      <c r="T1735" s="43">
        <v>16.3</v>
      </c>
      <c r="U1735" s="43">
        <v>550.35</v>
      </c>
      <c r="V1735" s="43">
        <v>0.7</v>
      </c>
    </row>
    <row r="1736" spans="1:22" ht="20.25" customHeight="1">
      <c r="A1736" s="39">
        <v>43612</v>
      </c>
      <c r="B1736" s="42" t="s">
        <v>14</v>
      </c>
      <c r="C1736" s="41">
        <v>24</v>
      </c>
      <c r="D1736" s="41">
        <v>40</v>
      </c>
      <c r="E1736" s="41">
        <v>189.48</v>
      </c>
      <c r="F1736" s="41">
        <v>31.51</v>
      </c>
      <c r="G1736" s="43">
        <v>236.67</v>
      </c>
      <c r="H1736" s="43">
        <v>236.67</v>
      </c>
      <c r="I1736" s="43">
        <v>0.37201625229592</v>
      </c>
      <c r="J1736" s="43">
        <v>198.489</v>
      </c>
      <c r="K1736" s="43">
        <v>198.489</v>
      </c>
      <c r="L1736" s="43">
        <v>0.28699043947005393</v>
      </c>
      <c r="M1736" s="43">
        <v>0.161</v>
      </c>
      <c r="N1736" s="43">
        <v>0.161</v>
      </c>
      <c r="O1736" s="43">
        <v>0.12780765446142286</v>
      </c>
      <c r="P1736" s="43">
        <v>38.180999999999997</v>
      </c>
      <c r="Q1736" s="43">
        <v>38.180999999999997</v>
      </c>
      <c r="R1736" s="43">
        <v>8.5025812825865743E-2</v>
      </c>
      <c r="S1736" s="43">
        <v>809.30429400000003</v>
      </c>
      <c r="T1736" s="43">
        <v>16.13</v>
      </c>
      <c r="U1736" s="43">
        <v>546.44000000000005</v>
      </c>
      <c r="V1736" s="43">
        <v>0.7</v>
      </c>
    </row>
    <row r="1737" spans="1:22" ht="20.25" customHeight="1">
      <c r="A1737" s="39">
        <v>43613</v>
      </c>
      <c r="B1737" s="42" t="s">
        <v>14</v>
      </c>
      <c r="C1737" s="41">
        <v>24</v>
      </c>
      <c r="D1737" s="41">
        <v>40</v>
      </c>
      <c r="E1737" s="41">
        <v>193.95</v>
      </c>
      <c r="F1737" s="41">
        <v>29.69</v>
      </c>
      <c r="G1737" s="43">
        <v>230.542</v>
      </c>
      <c r="H1737" s="43">
        <v>230.542</v>
      </c>
      <c r="I1737" s="43">
        <v>0.37224679429592</v>
      </c>
      <c r="J1737" s="43">
        <v>193.34899999999999</v>
      </c>
      <c r="K1737" s="43">
        <v>193.34899999999999</v>
      </c>
      <c r="L1737" s="43">
        <v>0.28718378847005394</v>
      </c>
      <c r="M1737" s="43">
        <v>0.156</v>
      </c>
      <c r="N1737" s="43">
        <v>0.156</v>
      </c>
      <c r="O1737" s="43">
        <v>0.12796365446142285</v>
      </c>
      <c r="P1737" s="43">
        <v>37.192999999999998</v>
      </c>
      <c r="Q1737" s="43">
        <v>37.192999999999998</v>
      </c>
      <c r="R1737" s="43">
        <v>8.5063005825865748E-2</v>
      </c>
      <c r="S1737" s="43">
        <v>804.51411700000006</v>
      </c>
      <c r="T1737" s="43">
        <v>16.13</v>
      </c>
      <c r="U1737" s="43">
        <v>538.4</v>
      </c>
      <c r="V1737" s="43">
        <v>0.7</v>
      </c>
    </row>
    <row r="1738" spans="1:22" ht="20.25" customHeight="1">
      <c r="A1738" s="39">
        <v>43614</v>
      </c>
      <c r="B1738" s="42" t="s">
        <v>14</v>
      </c>
      <c r="C1738" s="41">
        <v>24</v>
      </c>
      <c r="D1738" s="41">
        <v>40</v>
      </c>
      <c r="E1738" s="41">
        <v>193.81</v>
      </c>
      <c r="F1738" s="41">
        <v>29.17</v>
      </c>
      <c r="G1738" s="43">
        <v>231.857</v>
      </c>
      <c r="H1738" s="43">
        <v>231.857</v>
      </c>
      <c r="I1738" s="43">
        <v>0.37247865129592</v>
      </c>
      <c r="J1738" s="43">
        <v>194.44300000000001</v>
      </c>
      <c r="K1738" s="43">
        <v>194.44300000000001</v>
      </c>
      <c r="L1738" s="43">
        <v>0.28737823147005392</v>
      </c>
      <c r="M1738" s="43">
        <v>0.152</v>
      </c>
      <c r="N1738" s="43">
        <v>0.152</v>
      </c>
      <c r="O1738" s="43">
        <v>0.12811565446142287</v>
      </c>
      <c r="P1738" s="43">
        <v>37.414000000000001</v>
      </c>
      <c r="Q1738" s="43">
        <v>37.414000000000001</v>
      </c>
      <c r="R1738" s="43">
        <v>8.5100419825865747E-2</v>
      </c>
      <c r="S1738" s="43">
        <v>781.60694899999999</v>
      </c>
      <c r="T1738" s="43">
        <v>16.14</v>
      </c>
      <c r="U1738" s="43">
        <v>537.49</v>
      </c>
      <c r="V1738" s="43">
        <v>0.7</v>
      </c>
    </row>
    <row r="1739" spans="1:22" ht="20.25" customHeight="1">
      <c r="A1739" s="39">
        <v>43615</v>
      </c>
      <c r="B1739" s="42" t="s">
        <v>14</v>
      </c>
      <c r="C1739" s="41">
        <v>24</v>
      </c>
      <c r="D1739" s="41">
        <v>40</v>
      </c>
      <c r="E1739" s="41">
        <v>193.25</v>
      </c>
      <c r="F1739" s="41">
        <v>29.29</v>
      </c>
      <c r="G1739" s="43">
        <v>231.375</v>
      </c>
      <c r="H1739" s="43">
        <v>231.375</v>
      </c>
      <c r="I1739" s="43">
        <v>0.37271002629591998</v>
      </c>
      <c r="J1739" s="43">
        <v>194.11699999999999</v>
      </c>
      <c r="K1739" s="43">
        <v>194.11699999999999</v>
      </c>
      <c r="L1739" s="43">
        <v>0.28757234847005392</v>
      </c>
      <c r="M1739" s="43">
        <v>0.151</v>
      </c>
      <c r="N1739" s="43">
        <v>0.151</v>
      </c>
      <c r="O1739" s="43">
        <v>0.12826665446142288</v>
      </c>
      <c r="P1739" s="43">
        <v>37.258000000000003</v>
      </c>
      <c r="Q1739" s="43">
        <v>37.258000000000003</v>
      </c>
      <c r="R1739" s="43">
        <v>8.5137677825865746E-2</v>
      </c>
      <c r="S1739" s="43">
        <v>776.804711</v>
      </c>
      <c r="T1739" s="43">
        <v>16.100000000000001</v>
      </c>
      <c r="U1739" s="43">
        <v>537.47</v>
      </c>
      <c r="V1739" s="43">
        <v>0.7</v>
      </c>
    </row>
    <row r="1740" spans="1:22" ht="20.25" customHeight="1">
      <c r="A1740" s="39">
        <v>43616</v>
      </c>
      <c r="B1740" s="42" t="s">
        <v>14</v>
      </c>
      <c r="C1740" s="41">
        <v>24</v>
      </c>
      <c r="D1740" s="41">
        <v>40</v>
      </c>
      <c r="E1740" s="41">
        <v>190.43</v>
      </c>
      <c r="F1740" s="41">
        <v>31.6</v>
      </c>
      <c r="G1740" s="43">
        <v>221.96199999999999</v>
      </c>
      <c r="H1740" s="43">
        <v>221.96199999999999</v>
      </c>
      <c r="I1740" s="43">
        <v>0.37293198829592</v>
      </c>
      <c r="J1740" s="43">
        <v>186.22</v>
      </c>
      <c r="K1740" s="43">
        <v>186.22</v>
      </c>
      <c r="L1740" s="43">
        <v>0.28775856847005393</v>
      </c>
      <c r="M1740" s="43">
        <v>0.14699999999999999</v>
      </c>
      <c r="N1740" s="43">
        <v>0.14699999999999999</v>
      </c>
      <c r="O1740" s="43">
        <v>0.12841365446142289</v>
      </c>
      <c r="P1740" s="43">
        <v>35.741999999999997</v>
      </c>
      <c r="Q1740" s="43">
        <v>35.741999999999997</v>
      </c>
      <c r="R1740" s="43">
        <v>8.5173419825865751E-2</v>
      </c>
      <c r="S1740" s="43">
        <v>789.02373499999999</v>
      </c>
      <c r="T1740" s="43">
        <v>16.100000000000001</v>
      </c>
      <c r="U1740" s="43">
        <v>547.71</v>
      </c>
      <c r="V1740" s="43">
        <v>0.7</v>
      </c>
    </row>
    <row r="1741" spans="1:22" ht="20.25" customHeight="1">
      <c r="A1741" s="39">
        <v>43617</v>
      </c>
      <c r="B1741" s="42" t="s">
        <v>14</v>
      </c>
      <c r="C1741" s="41">
        <v>24</v>
      </c>
      <c r="D1741" s="41">
        <v>40</v>
      </c>
      <c r="E1741" s="41">
        <v>192.88</v>
      </c>
      <c r="F1741" s="41">
        <v>29.77</v>
      </c>
      <c r="G1741" s="43">
        <v>199.82400000000001</v>
      </c>
      <c r="H1741" s="43">
        <v>199.82400000000001</v>
      </c>
      <c r="I1741" s="43">
        <v>0.37313181229592002</v>
      </c>
      <c r="J1741" s="43">
        <v>148.404</v>
      </c>
      <c r="K1741" s="43">
        <v>148.404</v>
      </c>
      <c r="L1741" s="43">
        <v>0.28790697247005392</v>
      </c>
      <c r="M1741" s="43">
        <v>0.11700000000000001</v>
      </c>
      <c r="N1741" s="43">
        <v>0.11700000000000001</v>
      </c>
      <c r="O1741" s="43">
        <v>0.12853065446142289</v>
      </c>
      <c r="P1741" s="43">
        <v>51.42</v>
      </c>
      <c r="Q1741" s="43">
        <v>51.42</v>
      </c>
      <c r="R1741" s="43">
        <v>8.5224839825865747E-2</v>
      </c>
      <c r="S1741" s="43">
        <v>787.85612200000003</v>
      </c>
      <c r="T1741" s="43">
        <v>25.73</v>
      </c>
      <c r="U1741" s="43">
        <v>539.36</v>
      </c>
      <c r="V1741" s="43">
        <v>0.7</v>
      </c>
    </row>
    <row r="1742" spans="1:22" ht="20.25" customHeight="1">
      <c r="A1742" s="39">
        <v>43618</v>
      </c>
      <c r="B1742" s="42" t="s">
        <v>14</v>
      </c>
      <c r="C1742" s="41">
        <v>24</v>
      </c>
      <c r="D1742" s="41">
        <v>40</v>
      </c>
      <c r="E1742" s="41">
        <v>192.17</v>
      </c>
      <c r="F1742" s="41">
        <v>29.82</v>
      </c>
      <c r="G1742" s="43">
        <v>199.624</v>
      </c>
      <c r="H1742" s="43">
        <v>199.624</v>
      </c>
      <c r="I1742" s="43">
        <v>0.37333143629592003</v>
      </c>
      <c r="J1742" s="43">
        <v>148.11099999999999</v>
      </c>
      <c r="K1742" s="43">
        <v>148.11099999999999</v>
      </c>
      <c r="L1742" s="43">
        <v>0.28805508347005393</v>
      </c>
      <c r="M1742" s="43">
        <v>0.11600000000000001</v>
      </c>
      <c r="N1742" s="43">
        <v>0.11600000000000001</v>
      </c>
      <c r="O1742" s="43">
        <v>0.1286466544614229</v>
      </c>
      <c r="P1742" s="43">
        <v>51.512999999999998</v>
      </c>
      <c r="Q1742" s="43">
        <v>51.512999999999998</v>
      </c>
      <c r="R1742" s="43">
        <v>8.527635282586575E-2</v>
      </c>
      <c r="S1742" s="43">
        <v>783.77027999999996</v>
      </c>
      <c r="T1742" s="43">
        <v>25.8</v>
      </c>
      <c r="U1742" s="43">
        <v>539.17999999999995</v>
      </c>
      <c r="V1742" s="43">
        <v>0.7</v>
      </c>
    </row>
    <row r="1743" spans="1:22" ht="20.25" customHeight="1">
      <c r="A1743" s="39">
        <v>43619</v>
      </c>
      <c r="B1743" s="42" t="s">
        <v>14</v>
      </c>
      <c r="C1743" s="41">
        <v>24</v>
      </c>
      <c r="D1743" s="41">
        <v>40</v>
      </c>
      <c r="E1743" s="41">
        <v>190.28</v>
      </c>
      <c r="F1743" s="41">
        <v>30.18</v>
      </c>
      <c r="G1743" s="43">
        <v>197.01</v>
      </c>
      <c r="H1743" s="43">
        <v>197.01</v>
      </c>
      <c r="I1743" s="43">
        <v>0.37352844629592002</v>
      </c>
      <c r="J1743" s="43">
        <v>146.09700000000001</v>
      </c>
      <c r="K1743" s="43">
        <v>146.09700000000001</v>
      </c>
      <c r="L1743" s="43">
        <v>0.28820118047005394</v>
      </c>
      <c r="M1743" s="43">
        <v>0.113</v>
      </c>
      <c r="N1743" s="43">
        <v>0.113</v>
      </c>
      <c r="O1743" s="43">
        <v>0.1287596544614229</v>
      </c>
      <c r="P1743" s="43">
        <v>50.912999999999997</v>
      </c>
      <c r="Q1743" s="43">
        <v>50.912999999999997</v>
      </c>
      <c r="R1743" s="43">
        <v>8.532726582586575E-2</v>
      </c>
      <c r="S1743" s="43">
        <v>770.80980399999999</v>
      </c>
      <c r="T1743" s="43">
        <v>25.84</v>
      </c>
      <c r="U1743" s="43">
        <v>544.4</v>
      </c>
      <c r="V1743" s="43">
        <v>0.7</v>
      </c>
    </row>
    <row r="1744" spans="1:22" ht="20.25" customHeight="1">
      <c r="A1744" s="39">
        <v>43620</v>
      </c>
      <c r="B1744" s="42" t="s">
        <v>14</v>
      </c>
      <c r="C1744" s="41">
        <v>24</v>
      </c>
      <c r="D1744" s="41">
        <v>40</v>
      </c>
      <c r="E1744" s="41">
        <v>193.1</v>
      </c>
      <c r="F1744" s="41">
        <v>29.29</v>
      </c>
      <c r="G1744" s="43">
        <v>169.28899999999999</v>
      </c>
      <c r="H1744" s="43">
        <v>169.28899999999999</v>
      </c>
      <c r="I1744" s="43">
        <v>0.37369773529592004</v>
      </c>
      <c r="J1744" s="43">
        <v>131.59700000000001</v>
      </c>
      <c r="K1744" s="43">
        <v>131.59700000000001</v>
      </c>
      <c r="L1744" s="43">
        <v>0.28833277747005392</v>
      </c>
      <c r="M1744" s="43">
        <v>0.112</v>
      </c>
      <c r="N1744" s="43">
        <v>0.112</v>
      </c>
      <c r="O1744" s="43">
        <v>0.1288716544614229</v>
      </c>
      <c r="P1744" s="43">
        <v>37.692</v>
      </c>
      <c r="Q1744" s="43">
        <v>37.692</v>
      </c>
      <c r="R1744" s="43">
        <v>8.5364957825865756E-2</v>
      </c>
      <c r="S1744" s="43">
        <v>851.26560600000005</v>
      </c>
      <c r="T1744" s="43">
        <v>22.26</v>
      </c>
      <c r="U1744" s="43">
        <v>546.87</v>
      </c>
      <c r="V1744" s="43">
        <v>0.7</v>
      </c>
    </row>
    <row r="1745" spans="1:22" ht="20.25" customHeight="1">
      <c r="A1745" s="39">
        <v>43621</v>
      </c>
      <c r="B1745" s="42" t="s">
        <v>14</v>
      </c>
      <c r="C1745" s="41">
        <v>24</v>
      </c>
      <c r="D1745" s="41">
        <v>40</v>
      </c>
      <c r="E1745" s="41">
        <v>196.78</v>
      </c>
      <c r="F1745" s="41">
        <v>28.49</v>
      </c>
      <c r="G1745" s="43">
        <v>170.76</v>
      </c>
      <c r="H1745" s="43">
        <v>170.76</v>
      </c>
      <c r="I1745" s="43">
        <v>0.37386849529592003</v>
      </c>
      <c r="J1745" s="43">
        <v>132.81200000000001</v>
      </c>
      <c r="K1745" s="43">
        <v>132.81200000000001</v>
      </c>
      <c r="L1745" s="43">
        <v>0.28846558947005391</v>
      </c>
      <c r="M1745" s="43">
        <v>0.11700000000000001</v>
      </c>
      <c r="N1745" s="43">
        <v>0.11700000000000001</v>
      </c>
      <c r="O1745" s="43">
        <v>0.12898865446142291</v>
      </c>
      <c r="P1745" s="43">
        <v>37.948</v>
      </c>
      <c r="Q1745" s="43">
        <v>37.948</v>
      </c>
      <c r="R1745" s="43">
        <v>8.5402905825865752E-2</v>
      </c>
      <c r="S1745" s="43">
        <v>881.43390699999998</v>
      </c>
      <c r="T1745" s="43">
        <v>22.22</v>
      </c>
      <c r="U1745" s="43">
        <v>552.45000000000005</v>
      </c>
      <c r="V1745" s="43">
        <v>0.7</v>
      </c>
    </row>
    <row r="1746" spans="1:22" ht="20.25" customHeight="1">
      <c r="A1746" s="39">
        <v>43622</v>
      </c>
      <c r="B1746" s="42" t="s">
        <v>14</v>
      </c>
      <c r="C1746" s="41">
        <v>24</v>
      </c>
      <c r="D1746" s="41">
        <v>40</v>
      </c>
      <c r="E1746" s="41">
        <v>204.7</v>
      </c>
      <c r="F1746" s="41">
        <v>27.45</v>
      </c>
      <c r="G1746" s="43">
        <v>214.196</v>
      </c>
      <c r="H1746" s="43">
        <v>214.196</v>
      </c>
      <c r="I1746" s="43">
        <v>0.37408269129592003</v>
      </c>
      <c r="J1746" s="43">
        <v>127.339</v>
      </c>
      <c r="K1746" s="43">
        <v>127.339</v>
      </c>
      <c r="L1746" s="43">
        <v>0.28859292847005391</v>
      </c>
      <c r="M1746" s="43">
        <v>9.7000000000000003E-2</v>
      </c>
      <c r="N1746" s="43">
        <v>9.7000000000000003E-2</v>
      </c>
      <c r="O1746" s="43">
        <v>0.12908565446142292</v>
      </c>
      <c r="P1746" s="43">
        <v>86.856999999999999</v>
      </c>
      <c r="Q1746" s="43">
        <v>86.856999999999999</v>
      </c>
      <c r="R1746" s="43">
        <v>8.5489762825865748E-2</v>
      </c>
      <c r="S1746" s="43">
        <v>758.89554699999997</v>
      </c>
      <c r="T1746" s="43">
        <v>40.549999999999997</v>
      </c>
      <c r="U1746" s="43">
        <v>563.35</v>
      </c>
      <c r="V1746" s="43">
        <v>1</v>
      </c>
    </row>
    <row r="1747" spans="1:22" ht="20.25" customHeight="1">
      <c r="A1747" s="39">
        <v>43623</v>
      </c>
      <c r="B1747" s="42" t="s">
        <v>14</v>
      </c>
      <c r="C1747" s="41">
        <v>24</v>
      </c>
      <c r="D1747" s="41">
        <v>40</v>
      </c>
      <c r="E1747" s="41">
        <v>210.56</v>
      </c>
      <c r="F1747" s="41">
        <v>27.6</v>
      </c>
      <c r="G1747" s="43">
        <v>198.47300000000001</v>
      </c>
      <c r="H1747" s="43">
        <v>198.47300000000001</v>
      </c>
      <c r="I1747" s="43">
        <v>0.37428116429592001</v>
      </c>
      <c r="J1747" s="43">
        <v>129.398</v>
      </c>
      <c r="K1747" s="43">
        <v>129.398</v>
      </c>
      <c r="L1747" s="43">
        <v>0.28872232647005391</v>
      </c>
      <c r="M1747" s="43">
        <v>8.8999999999999996E-2</v>
      </c>
      <c r="N1747" s="43">
        <v>8.8999999999999996E-2</v>
      </c>
      <c r="O1747" s="43">
        <v>0.12917465446142293</v>
      </c>
      <c r="P1747" s="43">
        <v>69.075000000000003</v>
      </c>
      <c r="Q1747" s="43">
        <v>69.075000000000003</v>
      </c>
      <c r="R1747" s="43">
        <v>8.5558837825865749E-2</v>
      </c>
      <c r="S1747" s="43">
        <v>689.863831</v>
      </c>
      <c r="T1747" s="43">
        <v>34.799999999999997</v>
      </c>
      <c r="U1747" s="43">
        <v>573.29</v>
      </c>
      <c r="V1747" s="43">
        <v>1</v>
      </c>
    </row>
    <row r="1748" spans="1:22" ht="20.25" customHeight="1">
      <c r="A1748" s="39">
        <v>43624</v>
      </c>
      <c r="B1748" s="42" t="s">
        <v>14</v>
      </c>
      <c r="C1748" s="41">
        <v>24</v>
      </c>
      <c r="D1748" s="41">
        <v>40</v>
      </c>
      <c r="E1748" s="41">
        <v>202.57</v>
      </c>
      <c r="F1748" s="41">
        <v>26.65</v>
      </c>
      <c r="G1748" s="43">
        <v>215.07300000000001</v>
      </c>
      <c r="H1748" s="43">
        <v>215.07300000000001</v>
      </c>
      <c r="I1748" s="43">
        <v>0.37449623729592002</v>
      </c>
      <c r="J1748" s="43">
        <v>138.97800000000001</v>
      </c>
      <c r="K1748" s="43">
        <v>138.97800000000001</v>
      </c>
      <c r="L1748" s="43">
        <v>0.28886130447005393</v>
      </c>
      <c r="M1748" s="43">
        <v>0.106</v>
      </c>
      <c r="N1748" s="43">
        <v>0.106</v>
      </c>
      <c r="O1748" s="43">
        <v>0.12928065446142292</v>
      </c>
      <c r="P1748" s="43">
        <v>76.094999999999999</v>
      </c>
      <c r="Q1748" s="43">
        <v>76.094999999999999</v>
      </c>
      <c r="R1748" s="43">
        <v>8.5634932825865748E-2</v>
      </c>
      <c r="S1748" s="43">
        <v>762.97687399999995</v>
      </c>
      <c r="T1748" s="43">
        <v>35.380000000000003</v>
      </c>
      <c r="U1748" s="43">
        <v>578.22</v>
      </c>
      <c r="V1748" s="43">
        <v>1</v>
      </c>
    </row>
    <row r="1749" spans="1:22" ht="20.25" customHeight="1">
      <c r="A1749" s="39">
        <v>43625</v>
      </c>
      <c r="B1749" s="42" t="s">
        <v>14</v>
      </c>
      <c r="C1749" s="41">
        <v>24</v>
      </c>
      <c r="D1749" s="41">
        <v>40</v>
      </c>
      <c r="E1749" s="41">
        <v>204.65</v>
      </c>
      <c r="F1749" s="41">
        <v>26.15</v>
      </c>
      <c r="G1749" s="43">
        <v>204.13</v>
      </c>
      <c r="H1749" s="43">
        <v>204.13</v>
      </c>
      <c r="I1749" s="43">
        <v>0.37470036729592004</v>
      </c>
      <c r="J1749" s="43">
        <v>143.84200000000001</v>
      </c>
      <c r="K1749" s="43">
        <v>143.84200000000001</v>
      </c>
      <c r="L1749" s="43">
        <v>0.28900514647005393</v>
      </c>
      <c r="M1749" s="43">
        <v>0.10299999999999999</v>
      </c>
      <c r="N1749" s="43">
        <v>0.10299999999999999</v>
      </c>
      <c r="O1749" s="43">
        <v>0.12938365446142291</v>
      </c>
      <c r="P1749" s="43">
        <v>60.287999999999997</v>
      </c>
      <c r="Q1749" s="43">
        <v>60.287999999999997</v>
      </c>
      <c r="R1749" s="43">
        <v>8.5695220825865753E-2</v>
      </c>
      <c r="S1749" s="43">
        <v>714.36020099999996</v>
      </c>
      <c r="T1749" s="43">
        <v>29.53</v>
      </c>
      <c r="U1749" s="43">
        <v>593.75</v>
      </c>
      <c r="V1749" s="43">
        <v>1</v>
      </c>
    </row>
    <row r="1750" spans="1:22" ht="20.25" customHeight="1">
      <c r="A1750" s="39">
        <v>43626</v>
      </c>
      <c r="B1750" s="42" t="s">
        <v>14</v>
      </c>
      <c r="C1750" s="41">
        <v>24</v>
      </c>
      <c r="D1750" s="41">
        <v>40</v>
      </c>
      <c r="E1750" s="41">
        <v>203.7</v>
      </c>
      <c r="F1750" s="41">
        <v>26.29</v>
      </c>
      <c r="G1750" s="43">
        <v>201.66499999999999</v>
      </c>
      <c r="H1750" s="43">
        <v>201.66499999999999</v>
      </c>
      <c r="I1750" s="43">
        <v>0.37490203229592006</v>
      </c>
      <c r="J1750" s="43">
        <v>142.87700000000001</v>
      </c>
      <c r="K1750" s="43">
        <v>142.87700000000001</v>
      </c>
      <c r="L1750" s="43">
        <v>0.28914802347005392</v>
      </c>
      <c r="M1750" s="43">
        <v>0.105</v>
      </c>
      <c r="N1750" s="43">
        <v>0.105</v>
      </c>
      <c r="O1750" s="43">
        <v>0.12948865446142291</v>
      </c>
      <c r="P1750" s="43">
        <v>58.787999999999997</v>
      </c>
      <c r="Q1750" s="43">
        <v>58.787999999999997</v>
      </c>
      <c r="R1750" s="43">
        <v>8.5754008825865757E-2</v>
      </c>
      <c r="S1750" s="43">
        <v>734.30993100000001</v>
      </c>
      <c r="T1750" s="43">
        <v>29.15</v>
      </c>
      <c r="U1750" s="43">
        <v>604.19000000000005</v>
      </c>
      <c r="V1750" s="43">
        <v>1</v>
      </c>
    </row>
    <row r="1751" spans="1:22" ht="20.25" customHeight="1">
      <c r="A1751" s="39">
        <v>43627</v>
      </c>
      <c r="B1751" s="42" t="s">
        <v>14</v>
      </c>
      <c r="C1751" s="41">
        <v>24</v>
      </c>
      <c r="D1751" s="41">
        <v>40</v>
      </c>
      <c r="E1751" s="41">
        <v>201.24</v>
      </c>
      <c r="F1751" s="41">
        <v>26.06</v>
      </c>
      <c r="G1751" s="43">
        <v>209.28200000000001</v>
      </c>
      <c r="H1751" s="43">
        <v>209.28200000000001</v>
      </c>
      <c r="I1751" s="43">
        <v>0.37511131429592004</v>
      </c>
      <c r="J1751" s="43">
        <v>143.023</v>
      </c>
      <c r="K1751" s="43">
        <v>143.023</v>
      </c>
      <c r="L1751" s="43">
        <v>0.28929104647005394</v>
      </c>
      <c r="M1751" s="43">
        <v>0.106</v>
      </c>
      <c r="N1751" s="43">
        <v>0.106</v>
      </c>
      <c r="O1751" s="43">
        <v>0.1295946544614229</v>
      </c>
      <c r="P1751" s="43">
        <v>66.259</v>
      </c>
      <c r="Q1751" s="43">
        <v>66.259</v>
      </c>
      <c r="R1751" s="43">
        <v>8.5820267825865756E-2</v>
      </c>
      <c r="S1751" s="43">
        <v>739.43351800000005</v>
      </c>
      <c r="T1751" s="43">
        <v>31.66</v>
      </c>
      <c r="U1751" s="43">
        <v>608.96</v>
      </c>
      <c r="V1751" s="43">
        <v>1</v>
      </c>
    </row>
    <row r="1752" spans="1:22" ht="20.25" customHeight="1">
      <c r="A1752" s="39">
        <v>43628</v>
      </c>
      <c r="B1752" s="42" t="s">
        <v>14</v>
      </c>
      <c r="C1752" s="41">
        <v>24</v>
      </c>
      <c r="D1752" s="41">
        <v>40</v>
      </c>
      <c r="E1752" s="41">
        <v>203.72</v>
      </c>
      <c r="F1752" s="41">
        <v>26.4</v>
      </c>
      <c r="G1752" s="43">
        <v>205.39699999999999</v>
      </c>
      <c r="H1752" s="43">
        <v>205.39699999999999</v>
      </c>
      <c r="I1752" s="43">
        <v>0.37531671129592004</v>
      </c>
      <c r="J1752" s="43">
        <v>182.959</v>
      </c>
      <c r="K1752" s="43">
        <v>182.959</v>
      </c>
      <c r="L1752" s="43">
        <v>0.28947400547005392</v>
      </c>
      <c r="M1752" s="43">
        <v>0.151</v>
      </c>
      <c r="N1752" s="43">
        <v>0.151</v>
      </c>
      <c r="O1752" s="43">
        <v>0.12974565446142292</v>
      </c>
      <c r="P1752" s="43">
        <v>22.437999999999999</v>
      </c>
      <c r="Q1752" s="43">
        <v>22.437999999999999</v>
      </c>
      <c r="R1752" s="43">
        <v>8.5842705825865756E-2</v>
      </c>
      <c r="S1752" s="43">
        <v>827.61711600000001</v>
      </c>
      <c r="T1752" s="43">
        <v>10.92</v>
      </c>
      <c r="U1752" s="43">
        <v>615.17999999999995</v>
      </c>
      <c r="V1752" s="43">
        <v>1</v>
      </c>
    </row>
    <row r="1753" spans="1:22" ht="20.25" customHeight="1">
      <c r="A1753" s="39">
        <v>43629</v>
      </c>
      <c r="B1753" s="42" t="s">
        <v>14</v>
      </c>
      <c r="C1753" s="41">
        <v>24</v>
      </c>
      <c r="D1753" s="41">
        <v>40</v>
      </c>
      <c r="E1753" s="41">
        <v>196.44</v>
      </c>
      <c r="F1753" s="41">
        <v>30.75</v>
      </c>
      <c r="G1753" s="43">
        <v>120.91500000000001</v>
      </c>
      <c r="H1753" s="43">
        <v>120.91500000000001</v>
      </c>
      <c r="I1753" s="43">
        <v>0.37543762629592003</v>
      </c>
      <c r="J1753" s="43">
        <v>106.005</v>
      </c>
      <c r="K1753" s="43">
        <v>106.005</v>
      </c>
      <c r="L1753" s="43">
        <v>0.28958001047005394</v>
      </c>
      <c r="M1753" s="43">
        <v>7.2999999999999995E-2</v>
      </c>
      <c r="N1753" s="43">
        <v>7.2999999999999995E-2</v>
      </c>
      <c r="O1753" s="43">
        <v>0.12981865446142291</v>
      </c>
      <c r="P1753" s="43">
        <v>14.91</v>
      </c>
      <c r="Q1753" s="43">
        <v>14.91</v>
      </c>
      <c r="R1753" s="43">
        <v>8.5857615825865763E-2</v>
      </c>
      <c r="S1753" s="43">
        <v>686.82609300000001</v>
      </c>
      <c r="T1753" s="43">
        <v>12.33</v>
      </c>
      <c r="U1753" s="43">
        <v>612.78</v>
      </c>
      <c r="V1753" s="43">
        <v>0.5</v>
      </c>
    </row>
    <row r="1754" spans="1:22" ht="20.25" customHeight="1">
      <c r="A1754" s="39">
        <v>43630</v>
      </c>
      <c r="B1754" s="42" t="s">
        <v>14</v>
      </c>
      <c r="C1754" s="41">
        <v>24</v>
      </c>
      <c r="D1754" s="41">
        <v>40</v>
      </c>
      <c r="E1754" s="41">
        <v>206.42</v>
      </c>
      <c r="F1754" s="41">
        <v>27.19</v>
      </c>
      <c r="G1754" s="43">
        <v>220.143</v>
      </c>
      <c r="H1754" s="43">
        <v>220.143</v>
      </c>
      <c r="I1754" s="43">
        <v>0.37565776929592004</v>
      </c>
      <c r="J1754" s="43">
        <v>201.93199999999999</v>
      </c>
      <c r="K1754" s="43">
        <v>201.93199999999999</v>
      </c>
      <c r="L1754" s="43">
        <v>0.28978194247005395</v>
      </c>
      <c r="M1754" s="43">
        <v>0.13100000000000001</v>
      </c>
      <c r="N1754" s="43">
        <v>0.13100000000000001</v>
      </c>
      <c r="O1754" s="43">
        <v>0.1299496544614229</v>
      </c>
      <c r="P1754" s="43">
        <v>18.210999999999999</v>
      </c>
      <c r="Q1754" s="43">
        <v>18.210999999999999</v>
      </c>
      <c r="R1754" s="43">
        <v>8.5875826825865767E-2</v>
      </c>
      <c r="S1754" s="43">
        <v>651.115227</v>
      </c>
      <c r="T1754" s="43">
        <v>8.27</v>
      </c>
      <c r="U1754" s="43">
        <v>617.11</v>
      </c>
      <c r="V1754" s="43">
        <v>1</v>
      </c>
    </row>
    <row r="1755" spans="1:22" ht="20.25" customHeight="1">
      <c r="A1755" s="39">
        <v>43631</v>
      </c>
      <c r="B1755" s="42" t="s">
        <v>14</v>
      </c>
      <c r="C1755" s="41">
        <v>24</v>
      </c>
      <c r="D1755" s="41">
        <v>40</v>
      </c>
      <c r="E1755" s="41">
        <v>223.25</v>
      </c>
      <c r="F1755" s="41">
        <v>24.01</v>
      </c>
      <c r="G1755" s="43">
        <v>223.01</v>
      </c>
      <c r="H1755" s="43">
        <v>223.01</v>
      </c>
      <c r="I1755" s="43">
        <v>0.37588077929592006</v>
      </c>
      <c r="J1755" s="43">
        <v>200.619</v>
      </c>
      <c r="K1755" s="43">
        <v>200.619</v>
      </c>
      <c r="L1755" s="43">
        <v>0.28998256147005397</v>
      </c>
      <c r="M1755" s="43">
        <v>0.13600000000000001</v>
      </c>
      <c r="N1755" s="43">
        <v>0.13600000000000001</v>
      </c>
      <c r="O1755" s="43">
        <v>0.13008565446142289</v>
      </c>
      <c r="P1755" s="43">
        <v>22.390999999999998</v>
      </c>
      <c r="Q1755" s="43">
        <v>22.390999999999998</v>
      </c>
      <c r="R1755" s="43">
        <v>8.5898217825865764E-2</v>
      </c>
      <c r="S1755" s="43">
        <v>676.41649099999995</v>
      </c>
      <c r="T1755" s="43">
        <v>10.039999999999999</v>
      </c>
      <c r="U1755" s="43">
        <v>631.49</v>
      </c>
      <c r="V1755" s="43">
        <v>1</v>
      </c>
    </row>
    <row r="1756" spans="1:22" ht="20.25" customHeight="1">
      <c r="A1756" s="39">
        <v>43632</v>
      </c>
      <c r="B1756" s="42" t="s">
        <v>14</v>
      </c>
      <c r="C1756" s="41">
        <v>24</v>
      </c>
      <c r="D1756" s="41">
        <v>40</v>
      </c>
      <c r="E1756" s="41">
        <v>227.32</v>
      </c>
      <c r="F1756" s="41">
        <v>23.38</v>
      </c>
      <c r="G1756" s="43">
        <v>215.321</v>
      </c>
      <c r="H1756" s="43">
        <v>215.321</v>
      </c>
      <c r="I1756" s="43">
        <v>0.37609610029592005</v>
      </c>
      <c r="J1756" s="43">
        <v>194.30199999999999</v>
      </c>
      <c r="K1756" s="43">
        <v>194.30199999999999</v>
      </c>
      <c r="L1756" s="43">
        <v>0.29017686347005395</v>
      </c>
      <c r="M1756" s="43">
        <v>0.128</v>
      </c>
      <c r="N1756" s="43">
        <v>0.128</v>
      </c>
      <c r="O1756" s="43">
        <v>0.13021365446142288</v>
      </c>
      <c r="P1756" s="43">
        <v>21.018999999999998</v>
      </c>
      <c r="Q1756" s="43">
        <v>21.018999999999998</v>
      </c>
      <c r="R1756" s="43">
        <v>8.5919236825865761E-2</v>
      </c>
      <c r="S1756" s="43">
        <v>660.38949700000001</v>
      </c>
      <c r="T1756" s="43">
        <v>9.76</v>
      </c>
      <c r="U1756" s="43">
        <v>645.59</v>
      </c>
      <c r="V1756" s="43">
        <v>1</v>
      </c>
    </row>
    <row r="1757" spans="1:22" ht="20.25" customHeight="1">
      <c r="A1757" s="39">
        <v>43633</v>
      </c>
      <c r="B1757" s="42" t="s">
        <v>14</v>
      </c>
      <c r="C1757" s="41">
        <v>24</v>
      </c>
      <c r="D1757" s="41">
        <v>40</v>
      </c>
      <c r="E1757" s="41">
        <v>229.21</v>
      </c>
      <c r="F1757" s="41">
        <v>23.36</v>
      </c>
      <c r="G1757" s="43">
        <v>215.74799999999999</v>
      </c>
      <c r="H1757" s="43">
        <v>215.74799999999999</v>
      </c>
      <c r="I1757" s="43">
        <v>0.37631184829592007</v>
      </c>
      <c r="J1757" s="43">
        <v>194.09</v>
      </c>
      <c r="K1757" s="43">
        <v>194.09</v>
      </c>
      <c r="L1757" s="43">
        <v>0.29037095347005393</v>
      </c>
      <c r="M1757" s="43">
        <v>0.13600000000000001</v>
      </c>
      <c r="N1757" s="43">
        <v>0.13600000000000001</v>
      </c>
      <c r="O1757" s="43">
        <v>0.13034965446142288</v>
      </c>
      <c r="P1757" s="43">
        <v>21.658000000000001</v>
      </c>
      <c r="Q1757" s="43">
        <v>21.658000000000001</v>
      </c>
      <c r="R1757" s="43">
        <v>8.5940894825865755E-2</v>
      </c>
      <c r="S1757" s="43">
        <v>701.96815900000001</v>
      </c>
      <c r="T1757" s="43">
        <v>10.039999999999999</v>
      </c>
      <c r="U1757" s="43">
        <v>651.82000000000005</v>
      </c>
      <c r="V1757" s="43">
        <v>1</v>
      </c>
    </row>
    <row r="1758" spans="1:22" ht="20.25" customHeight="1">
      <c r="A1758" s="39">
        <v>43634</v>
      </c>
      <c r="B1758" s="42" t="s">
        <v>14</v>
      </c>
      <c r="C1758" s="41">
        <v>24</v>
      </c>
      <c r="D1758" s="41">
        <v>40</v>
      </c>
      <c r="E1758" s="41">
        <v>207.5</v>
      </c>
      <c r="F1758" s="41">
        <v>35.18</v>
      </c>
      <c r="G1758" s="43">
        <v>214.27699999999999</v>
      </c>
      <c r="H1758" s="43">
        <v>214.27699999999999</v>
      </c>
      <c r="I1758" s="43">
        <v>0.37652612529592006</v>
      </c>
      <c r="J1758" s="43">
        <v>193.01400000000001</v>
      </c>
      <c r="K1758" s="43">
        <v>193.01400000000001</v>
      </c>
      <c r="L1758" s="43">
        <v>0.29056396747005392</v>
      </c>
      <c r="M1758" s="43">
        <v>0.13400000000000001</v>
      </c>
      <c r="N1758" s="43">
        <v>0.13400000000000001</v>
      </c>
      <c r="O1758" s="43">
        <v>0.13048365446142288</v>
      </c>
      <c r="P1758" s="43">
        <v>21.263000000000002</v>
      </c>
      <c r="Q1758" s="43">
        <v>21.263000000000002</v>
      </c>
      <c r="R1758" s="43">
        <v>8.5962157825865748E-2</v>
      </c>
      <c r="S1758" s="43">
        <v>695.16719000000001</v>
      </c>
      <c r="T1758" s="43">
        <v>9.92</v>
      </c>
      <c r="U1758" s="43">
        <v>638.84</v>
      </c>
      <c r="V1758" s="43">
        <v>1</v>
      </c>
    </row>
    <row r="1759" spans="1:22" ht="20.25" customHeight="1">
      <c r="A1759" s="39">
        <v>43635</v>
      </c>
      <c r="B1759" s="42" t="s">
        <v>14</v>
      </c>
      <c r="C1759" s="41">
        <v>24</v>
      </c>
      <c r="D1759" s="41">
        <v>40</v>
      </c>
      <c r="E1759" s="41">
        <v>179.93</v>
      </c>
      <c r="F1759" s="41">
        <v>57.46</v>
      </c>
      <c r="G1759" s="43">
        <v>210.971</v>
      </c>
      <c r="H1759" s="43">
        <v>210.971</v>
      </c>
      <c r="I1759" s="43">
        <v>0.37673709629592006</v>
      </c>
      <c r="J1759" s="43">
        <v>189.67400000000001</v>
      </c>
      <c r="K1759" s="43">
        <v>189.67400000000001</v>
      </c>
      <c r="L1759" s="43">
        <v>0.29075364147005389</v>
      </c>
      <c r="M1759" s="43">
        <v>0.13700000000000001</v>
      </c>
      <c r="N1759" s="43">
        <v>0.13700000000000001</v>
      </c>
      <c r="O1759" s="43">
        <v>0.13062065446142287</v>
      </c>
      <c r="P1759" s="43">
        <v>21.297000000000001</v>
      </c>
      <c r="Q1759" s="43">
        <v>21.297000000000001</v>
      </c>
      <c r="R1759" s="43">
        <v>8.5983454825865752E-2</v>
      </c>
      <c r="S1759" s="43">
        <v>720.01433999999995</v>
      </c>
      <c r="T1759" s="43">
        <v>10.1</v>
      </c>
      <c r="U1759" s="43">
        <v>730.2</v>
      </c>
      <c r="V1759" s="43">
        <v>1</v>
      </c>
    </row>
    <row r="1760" spans="1:22" ht="20.25" customHeight="1">
      <c r="A1760" s="39">
        <v>43636</v>
      </c>
      <c r="B1760" s="42" t="s">
        <v>14</v>
      </c>
      <c r="C1760" s="41">
        <v>24</v>
      </c>
      <c r="D1760" s="41">
        <v>40</v>
      </c>
      <c r="E1760" s="41">
        <v>181.84</v>
      </c>
      <c r="F1760" s="41">
        <v>56.18</v>
      </c>
      <c r="G1760" s="43">
        <v>213.05500000000001</v>
      </c>
      <c r="H1760" s="43">
        <v>213.05500000000001</v>
      </c>
      <c r="I1760" s="43">
        <v>0.37695015129592008</v>
      </c>
      <c r="J1760" s="43">
        <v>190.87799999999999</v>
      </c>
      <c r="K1760" s="43">
        <v>190.87799999999999</v>
      </c>
      <c r="L1760" s="43">
        <v>0.2909445194700539</v>
      </c>
      <c r="M1760" s="43">
        <v>0.14599999999999999</v>
      </c>
      <c r="N1760" s="43">
        <v>0.14599999999999999</v>
      </c>
      <c r="O1760" s="43">
        <v>0.13076665446142288</v>
      </c>
      <c r="P1760" s="43">
        <v>22.177</v>
      </c>
      <c r="Q1760" s="43">
        <v>22.177</v>
      </c>
      <c r="R1760" s="43">
        <v>8.600563182586575E-2</v>
      </c>
      <c r="S1760" s="43">
        <v>762.35605999999996</v>
      </c>
      <c r="T1760" s="43">
        <v>10.41</v>
      </c>
      <c r="U1760" s="43">
        <v>891.8</v>
      </c>
      <c r="V1760" s="43">
        <v>1</v>
      </c>
    </row>
    <row r="1761" spans="1:22" ht="20.25" customHeight="1">
      <c r="A1761" s="39">
        <v>43637</v>
      </c>
      <c r="B1761" s="42" t="s">
        <v>14</v>
      </c>
      <c r="C1761" s="41">
        <v>24</v>
      </c>
      <c r="D1761" s="41">
        <v>40</v>
      </c>
      <c r="E1761" s="41">
        <v>190.29</v>
      </c>
      <c r="F1761" s="41">
        <v>45.93</v>
      </c>
      <c r="G1761" s="43">
        <v>112.917</v>
      </c>
      <c r="H1761" s="43">
        <v>112.917</v>
      </c>
      <c r="I1761" s="43">
        <v>0.37706306829592007</v>
      </c>
      <c r="J1761" s="43">
        <v>99.061999999999998</v>
      </c>
      <c r="K1761" s="43">
        <v>99.061999999999998</v>
      </c>
      <c r="L1761" s="43">
        <v>0.29104358147005388</v>
      </c>
      <c r="M1761" s="43">
        <v>7.3999999999999996E-2</v>
      </c>
      <c r="N1761" s="43">
        <v>7.3999999999999996E-2</v>
      </c>
      <c r="O1761" s="43">
        <v>0.13084065446142287</v>
      </c>
      <c r="P1761" s="43">
        <v>13.855</v>
      </c>
      <c r="Q1761" s="43">
        <v>13.855</v>
      </c>
      <c r="R1761" s="43">
        <v>8.6019486825865743E-2</v>
      </c>
      <c r="S1761" s="43">
        <v>744.98798699999998</v>
      </c>
      <c r="T1761" s="43">
        <v>12.27</v>
      </c>
      <c r="U1761" s="43">
        <v>739.42</v>
      </c>
      <c r="V1761" s="43">
        <v>0.2</v>
      </c>
    </row>
    <row r="1762" spans="1:22" ht="20.25" customHeight="1">
      <c r="A1762" s="39">
        <v>43638</v>
      </c>
      <c r="B1762" s="42" t="s">
        <v>14</v>
      </c>
      <c r="C1762" s="41">
        <v>24</v>
      </c>
      <c r="D1762" s="41">
        <v>40</v>
      </c>
      <c r="E1762" s="41">
        <v>186.83</v>
      </c>
      <c r="F1762" s="41">
        <v>35.57</v>
      </c>
      <c r="G1762" s="43">
        <v>111.76900000000001</v>
      </c>
      <c r="H1762" s="43">
        <v>111.76900000000001</v>
      </c>
      <c r="I1762" s="43">
        <v>0.37717483729592005</v>
      </c>
      <c r="J1762" s="43">
        <v>98.078000000000003</v>
      </c>
      <c r="K1762" s="43">
        <v>98.078000000000003</v>
      </c>
      <c r="L1762" s="43">
        <v>0.29114165947005388</v>
      </c>
      <c r="M1762" s="43">
        <v>7.1999999999999995E-2</v>
      </c>
      <c r="N1762" s="43">
        <v>7.1999999999999995E-2</v>
      </c>
      <c r="O1762" s="43">
        <v>0.13091265446142286</v>
      </c>
      <c r="P1762" s="43">
        <v>13.691000000000001</v>
      </c>
      <c r="Q1762" s="43">
        <v>13.691000000000001</v>
      </c>
      <c r="R1762" s="43">
        <v>8.6033177825865739E-2</v>
      </c>
      <c r="S1762" s="43">
        <v>733.16136100000006</v>
      </c>
      <c r="T1762" s="43">
        <v>12.25</v>
      </c>
      <c r="U1762" s="43">
        <v>727.85</v>
      </c>
      <c r="V1762" s="43">
        <v>0.2</v>
      </c>
    </row>
    <row r="1763" spans="1:22" ht="20.25" customHeight="1">
      <c r="A1763" s="39">
        <v>43639</v>
      </c>
      <c r="B1763" s="42" t="s">
        <v>14</v>
      </c>
      <c r="C1763" s="41">
        <v>24</v>
      </c>
      <c r="D1763" s="41">
        <v>40</v>
      </c>
      <c r="E1763" s="41">
        <v>188.61</v>
      </c>
      <c r="F1763" s="41">
        <v>32.520000000000003</v>
      </c>
      <c r="G1763" s="43">
        <v>112.836</v>
      </c>
      <c r="H1763" s="43">
        <v>112.836</v>
      </c>
      <c r="I1763" s="43">
        <v>0.37728767329592006</v>
      </c>
      <c r="J1763" s="43">
        <v>98.960999999999999</v>
      </c>
      <c r="K1763" s="43">
        <v>98.960999999999999</v>
      </c>
      <c r="L1763" s="43">
        <v>0.29124062047005389</v>
      </c>
      <c r="M1763" s="43">
        <v>7.1999999999999995E-2</v>
      </c>
      <c r="N1763" s="43">
        <v>7.1999999999999995E-2</v>
      </c>
      <c r="O1763" s="43">
        <v>0.13098465446142285</v>
      </c>
      <c r="P1763" s="43">
        <v>13.875</v>
      </c>
      <c r="Q1763" s="43">
        <v>13.875</v>
      </c>
      <c r="R1763" s="43">
        <v>8.6047052825865736E-2</v>
      </c>
      <c r="S1763" s="43">
        <v>725.09372399999995</v>
      </c>
      <c r="T1763" s="43">
        <v>12.3</v>
      </c>
      <c r="U1763" s="43">
        <v>676.72</v>
      </c>
      <c r="V1763" s="43">
        <v>0.2</v>
      </c>
    </row>
    <row r="1764" spans="1:22" ht="20.25" customHeight="1">
      <c r="A1764" s="39">
        <v>43640</v>
      </c>
      <c r="B1764" s="42" t="s">
        <v>14</v>
      </c>
      <c r="C1764" s="41">
        <v>24</v>
      </c>
      <c r="D1764" s="41">
        <v>40</v>
      </c>
      <c r="E1764" s="41">
        <v>189.17</v>
      </c>
      <c r="F1764" s="41">
        <v>32.82</v>
      </c>
      <c r="G1764" s="43">
        <v>98.813999999999993</v>
      </c>
      <c r="H1764" s="43">
        <v>98.813999999999993</v>
      </c>
      <c r="I1764" s="43">
        <v>0.37738648729592006</v>
      </c>
      <c r="J1764" s="43">
        <v>79.537999999999997</v>
      </c>
      <c r="K1764" s="43">
        <v>79.537999999999997</v>
      </c>
      <c r="L1764" s="43">
        <v>0.29132015847005388</v>
      </c>
      <c r="M1764" s="43">
        <v>0.06</v>
      </c>
      <c r="N1764" s="43">
        <v>0.06</v>
      </c>
      <c r="O1764" s="43">
        <v>0.13104465446142285</v>
      </c>
      <c r="P1764" s="43">
        <v>19.276</v>
      </c>
      <c r="Q1764" s="43">
        <v>19.276</v>
      </c>
      <c r="R1764" s="43">
        <v>8.6066328825865734E-2</v>
      </c>
      <c r="S1764" s="43">
        <v>760.41640500000005</v>
      </c>
      <c r="T1764" s="43">
        <v>19.510000000000002</v>
      </c>
      <c r="U1764" s="43">
        <v>643.4</v>
      </c>
      <c r="V1764" s="43">
        <v>0.4</v>
      </c>
    </row>
    <row r="1765" spans="1:22" ht="20.25" customHeight="1">
      <c r="A1765" s="39">
        <v>43641</v>
      </c>
      <c r="B1765" s="42" t="s">
        <v>14</v>
      </c>
      <c r="C1765" s="41">
        <v>24</v>
      </c>
      <c r="D1765" s="41">
        <v>40</v>
      </c>
      <c r="E1765" s="41">
        <v>189.24</v>
      </c>
      <c r="F1765" s="41">
        <v>32.89</v>
      </c>
      <c r="G1765" s="43">
        <v>98.753</v>
      </c>
      <c r="H1765" s="43">
        <v>98.753</v>
      </c>
      <c r="I1765" s="43">
        <v>0.37748524029592007</v>
      </c>
      <c r="J1765" s="43">
        <v>79.453999999999994</v>
      </c>
      <c r="K1765" s="43">
        <v>79.453999999999994</v>
      </c>
      <c r="L1765" s="43">
        <v>0.29139961247005386</v>
      </c>
      <c r="M1765" s="43">
        <v>0.06</v>
      </c>
      <c r="N1765" s="43">
        <v>0.06</v>
      </c>
      <c r="O1765" s="43">
        <v>0.13110465446142286</v>
      </c>
      <c r="P1765" s="43">
        <v>19.298999999999999</v>
      </c>
      <c r="Q1765" s="43">
        <v>19.298999999999999</v>
      </c>
      <c r="R1765" s="43">
        <v>8.6085627825865735E-2</v>
      </c>
      <c r="S1765" s="43">
        <v>750.64817400000004</v>
      </c>
      <c r="T1765" s="43">
        <v>19.54</v>
      </c>
      <c r="U1765" s="43">
        <v>625.54</v>
      </c>
      <c r="V1765" s="43">
        <v>0.4</v>
      </c>
    </row>
    <row r="1766" spans="1:22" ht="20.25" customHeight="1">
      <c r="A1766" s="39">
        <v>43642</v>
      </c>
      <c r="B1766" s="42" t="s">
        <v>14</v>
      </c>
      <c r="C1766" s="41">
        <v>24</v>
      </c>
      <c r="D1766" s="41">
        <v>40</v>
      </c>
      <c r="E1766" s="41">
        <v>188.72</v>
      </c>
      <c r="F1766" s="41">
        <v>32.94</v>
      </c>
      <c r="G1766" s="43">
        <v>98.811000000000007</v>
      </c>
      <c r="H1766" s="43">
        <v>98.811000000000007</v>
      </c>
      <c r="I1766" s="43">
        <v>0.37758405129592004</v>
      </c>
      <c r="J1766" s="43">
        <v>79.501000000000005</v>
      </c>
      <c r="K1766" s="43">
        <v>79.501000000000005</v>
      </c>
      <c r="L1766" s="43">
        <v>0.29147911347005384</v>
      </c>
      <c r="M1766" s="43">
        <v>6.0999999999999999E-2</v>
      </c>
      <c r="N1766" s="43">
        <v>6.0999999999999999E-2</v>
      </c>
      <c r="O1766" s="43">
        <v>0.13116565446142286</v>
      </c>
      <c r="P1766" s="43">
        <v>19.309999999999999</v>
      </c>
      <c r="Q1766" s="43">
        <v>19.309999999999999</v>
      </c>
      <c r="R1766" s="43">
        <v>8.6104937825865729E-2</v>
      </c>
      <c r="S1766" s="43">
        <v>765.474648</v>
      </c>
      <c r="T1766" s="43">
        <v>19.54</v>
      </c>
      <c r="U1766" s="43">
        <v>617.21</v>
      </c>
      <c r="V1766" s="43">
        <v>0.4</v>
      </c>
    </row>
    <row r="1767" spans="1:22" ht="20.25" customHeight="1">
      <c r="A1767" s="39">
        <v>43643</v>
      </c>
      <c r="B1767" s="42" t="s">
        <v>14</v>
      </c>
      <c r="C1767" s="41">
        <v>24</v>
      </c>
      <c r="D1767" s="41">
        <v>40</v>
      </c>
      <c r="E1767" s="41">
        <v>189.03</v>
      </c>
      <c r="F1767" s="41">
        <v>32.93</v>
      </c>
      <c r="G1767" s="43">
        <v>100.414</v>
      </c>
      <c r="H1767" s="43">
        <v>100.414</v>
      </c>
      <c r="I1767" s="43">
        <v>0.37768446529592004</v>
      </c>
      <c r="J1767" s="43">
        <v>81.215999999999994</v>
      </c>
      <c r="K1767" s="43">
        <v>81.215999999999994</v>
      </c>
      <c r="L1767" s="43">
        <v>0.29156032947005384</v>
      </c>
      <c r="M1767" s="43">
        <v>6.0999999999999999E-2</v>
      </c>
      <c r="N1767" s="43">
        <v>6.0999999999999999E-2</v>
      </c>
      <c r="O1767" s="43">
        <v>0.13122665446142287</v>
      </c>
      <c r="P1767" s="43">
        <v>19.198</v>
      </c>
      <c r="Q1767" s="43">
        <v>19.198</v>
      </c>
      <c r="R1767" s="43">
        <v>8.6124135825865727E-2</v>
      </c>
      <c r="S1767" s="43">
        <v>755.29452300000003</v>
      </c>
      <c r="T1767" s="43">
        <v>19.12</v>
      </c>
      <c r="U1767" s="43">
        <v>611.47</v>
      </c>
      <c r="V1767" s="43">
        <v>0.4</v>
      </c>
    </row>
    <row r="1768" spans="1:22" ht="20.25" customHeight="1">
      <c r="A1768" s="39">
        <v>43644</v>
      </c>
      <c r="B1768" s="42" t="s">
        <v>14</v>
      </c>
      <c r="C1768" s="41">
        <v>24</v>
      </c>
      <c r="D1768" s="41">
        <v>40</v>
      </c>
      <c r="E1768" s="41">
        <v>189.38</v>
      </c>
      <c r="F1768" s="41">
        <v>32.47</v>
      </c>
      <c r="G1768" s="43">
        <v>100.423</v>
      </c>
      <c r="H1768" s="43">
        <v>100.423</v>
      </c>
      <c r="I1768" s="43">
        <v>0.37778488829592005</v>
      </c>
      <c r="J1768" s="43">
        <v>81.89</v>
      </c>
      <c r="K1768" s="43">
        <v>81.89</v>
      </c>
      <c r="L1768" s="43">
        <v>0.29164221947005381</v>
      </c>
      <c r="M1768" s="43">
        <v>6.3E-2</v>
      </c>
      <c r="N1768" s="43">
        <v>6.3E-2</v>
      </c>
      <c r="O1768" s="43">
        <v>0.13128965446142288</v>
      </c>
      <c r="P1768" s="43">
        <v>18.533000000000001</v>
      </c>
      <c r="Q1768" s="43">
        <v>18.533000000000001</v>
      </c>
      <c r="R1768" s="43">
        <v>8.6142668825865729E-2</v>
      </c>
      <c r="S1768" s="43">
        <v>767.60288200000002</v>
      </c>
      <c r="T1768" s="43">
        <v>18.46</v>
      </c>
      <c r="U1768" s="43">
        <v>598.51</v>
      </c>
      <c r="V1768" s="43">
        <v>0.4</v>
      </c>
    </row>
    <row r="1769" spans="1:22" ht="20.25" customHeight="1">
      <c r="A1769" s="39">
        <v>43645</v>
      </c>
      <c r="B1769" s="42" t="s">
        <v>14</v>
      </c>
      <c r="C1769" s="41">
        <v>24</v>
      </c>
      <c r="D1769" s="41">
        <v>40</v>
      </c>
      <c r="E1769" s="41">
        <v>189.37</v>
      </c>
      <c r="F1769" s="41">
        <v>31.57</v>
      </c>
      <c r="G1769" s="43">
        <v>99.685000000000002</v>
      </c>
      <c r="H1769" s="43">
        <v>99.685000000000002</v>
      </c>
      <c r="I1769" s="43">
        <v>0.37788457329592007</v>
      </c>
      <c r="J1769" s="43">
        <v>81.406000000000006</v>
      </c>
      <c r="K1769" s="43">
        <v>81.406000000000006</v>
      </c>
      <c r="L1769" s="43">
        <v>0.29172362547005382</v>
      </c>
      <c r="M1769" s="43">
        <v>0.06</v>
      </c>
      <c r="N1769" s="43">
        <v>0.06</v>
      </c>
      <c r="O1769" s="43">
        <v>0.13134965446142288</v>
      </c>
      <c r="P1769" s="43">
        <v>18.279</v>
      </c>
      <c r="Q1769" s="43">
        <v>18.279</v>
      </c>
      <c r="R1769" s="43">
        <v>8.6160947825865725E-2</v>
      </c>
      <c r="S1769" s="43">
        <v>736.395352</v>
      </c>
      <c r="T1769" s="43">
        <v>18.34</v>
      </c>
      <c r="U1769" s="43">
        <v>593.12</v>
      </c>
      <c r="V1769" s="43">
        <v>0.4</v>
      </c>
    </row>
    <row r="1770" spans="1:22" ht="20.25" customHeight="1">
      <c r="A1770" s="39">
        <v>43646</v>
      </c>
      <c r="B1770" s="42" t="s">
        <v>14</v>
      </c>
      <c r="C1770" s="41">
        <v>24</v>
      </c>
      <c r="D1770" s="41">
        <v>40</v>
      </c>
      <c r="E1770" s="41">
        <v>189.67</v>
      </c>
      <c r="F1770" s="41">
        <v>31.84</v>
      </c>
      <c r="G1770" s="43">
        <v>100.798</v>
      </c>
      <c r="H1770" s="43">
        <v>100.798</v>
      </c>
      <c r="I1770" s="43">
        <v>0.37798537129592008</v>
      </c>
      <c r="J1770" s="43">
        <v>81.900999999999996</v>
      </c>
      <c r="K1770" s="43">
        <v>81.900999999999996</v>
      </c>
      <c r="L1770" s="43">
        <v>0.29180552647005381</v>
      </c>
      <c r="M1770" s="43">
        <v>0.06</v>
      </c>
      <c r="N1770" s="43">
        <v>0.06</v>
      </c>
      <c r="O1770" s="43">
        <v>0.13140965446142289</v>
      </c>
      <c r="P1770" s="43">
        <v>18.896999999999998</v>
      </c>
      <c r="Q1770" s="43">
        <v>18.896999999999998</v>
      </c>
      <c r="R1770" s="43">
        <v>8.6179844825865728E-2</v>
      </c>
      <c r="S1770" s="43">
        <v>728.89219900000001</v>
      </c>
      <c r="T1770" s="43">
        <v>18.75</v>
      </c>
      <c r="U1770" s="43">
        <v>590.02</v>
      </c>
      <c r="V1770" s="43">
        <v>0.4</v>
      </c>
    </row>
    <row r="1771" spans="1:22" ht="20.25" customHeight="1">
      <c r="A1771" s="39">
        <v>43647</v>
      </c>
      <c r="B1771" s="42" t="s">
        <v>14</v>
      </c>
      <c r="C1771" s="41">
        <v>24</v>
      </c>
      <c r="D1771" s="41">
        <v>40</v>
      </c>
      <c r="E1771" s="41">
        <v>189.84</v>
      </c>
      <c r="F1771" s="41">
        <v>32.299999999999997</v>
      </c>
      <c r="G1771" s="43">
        <v>100.893</v>
      </c>
      <c r="H1771" s="43">
        <v>100.893</v>
      </c>
      <c r="I1771" s="43">
        <v>0.37808626429592007</v>
      </c>
      <c r="J1771" s="43">
        <v>81.917000000000002</v>
      </c>
      <c r="K1771" s="43">
        <v>81.917000000000002</v>
      </c>
      <c r="L1771" s="43">
        <v>0.2918874434700538</v>
      </c>
      <c r="M1771" s="43">
        <v>5.8999999999999997E-2</v>
      </c>
      <c r="N1771" s="43">
        <v>5.8999999999999997E-2</v>
      </c>
      <c r="O1771" s="43">
        <v>0.13146865446142289</v>
      </c>
      <c r="P1771" s="43">
        <v>18.975999999999999</v>
      </c>
      <c r="Q1771" s="43">
        <v>18.975999999999999</v>
      </c>
      <c r="R1771" s="43">
        <v>8.6198820825865732E-2</v>
      </c>
      <c r="S1771" s="43">
        <v>725.75900000000001</v>
      </c>
      <c r="T1771" s="43">
        <v>18.809999999999999</v>
      </c>
      <c r="U1771" s="43">
        <v>589.21</v>
      </c>
      <c r="V1771" s="43">
        <v>0.4</v>
      </c>
    </row>
    <row r="1772" spans="1:22" ht="20.25" customHeight="1">
      <c r="A1772" s="39">
        <v>43648</v>
      </c>
      <c r="B1772" s="42" t="s">
        <v>14</v>
      </c>
      <c r="C1772" s="41">
        <v>24</v>
      </c>
      <c r="D1772" s="41">
        <v>40</v>
      </c>
      <c r="E1772" s="41">
        <v>189.88</v>
      </c>
      <c r="F1772" s="41">
        <v>32.090000000000003</v>
      </c>
      <c r="G1772" s="43">
        <v>105.52800000000001</v>
      </c>
      <c r="H1772" s="43">
        <v>105.52800000000001</v>
      </c>
      <c r="I1772" s="43">
        <v>0.37819179229592009</v>
      </c>
      <c r="J1772" s="43">
        <v>90.037000000000006</v>
      </c>
      <c r="K1772" s="43">
        <v>90.037000000000006</v>
      </c>
      <c r="L1772" s="43">
        <v>0.29197748047005379</v>
      </c>
      <c r="M1772" s="43">
        <v>6.5000000000000002E-2</v>
      </c>
      <c r="N1772" s="43">
        <v>6.5000000000000002E-2</v>
      </c>
      <c r="O1772" s="43">
        <v>0.1315336544614229</v>
      </c>
      <c r="P1772" s="43">
        <v>15.491</v>
      </c>
      <c r="Q1772" s="43">
        <v>15.491</v>
      </c>
      <c r="R1772" s="43">
        <v>8.6214311825865739E-2</v>
      </c>
      <c r="S1772" s="43">
        <v>719.19322099999999</v>
      </c>
      <c r="T1772" s="43">
        <v>14.68</v>
      </c>
      <c r="U1772" s="43">
        <v>592.53</v>
      </c>
      <c r="V1772" s="43">
        <v>0.4</v>
      </c>
    </row>
    <row r="1773" spans="1:22" ht="20.25" customHeight="1">
      <c r="A1773" s="39">
        <v>43649</v>
      </c>
      <c r="B1773" s="42" t="s">
        <v>14</v>
      </c>
      <c r="C1773" s="41">
        <v>24</v>
      </c>
      <c r="D1773" s="41">
        <v>40</v>
      </c>
      <c r="E1773" s="41">
        <v>191.15</v>
      </c>
      <c r="F1773" s="41">
        <v>31.7</v>
      </c>
      <c r="G1773" s="43">
        <v>99.370999999999995</v>
      </c>
      <c r="H1773" s="43">
        <v>99.370999999999995</v>
      </c>
      <c r="I1773" s="43">
        <v>0.37829116329592011</v>
      </c>
      <c r="J1773" s="43">
        <v>84.629000000000005</v>
      </c>
      <c r="K1773" s="43">
        <v>84.629000000000005</v>
      </c>
      <c r="L1773" s="43">
        <v>0.29206210947005379</v>
      </c>
      <c r="M1773" s="43">
        <v>6.7000000000000004E-2</v>
      </c>
      <c r="N1773" s="43">
        <v>6.7000000000000004E-2</v>
      </c>
      <c r="O1773" s="43">
        <v>0.13160065446142291</v>
      </c>
      <c r="P1773" s="43">
        <v>14.742000000000001</v>
      </c>
      <c r="Q1773" s="43">
        <v>14.742000000000001</v>
      </c>
      <c r="R1773" s="43">
        <v>8.6229053825865737E-2</v>
      </c>
      <c r="S1773" s="43">
        <v>787.96866299999999</v>
      </c>
      <c r="T1773" s="43">
        <v>14.84</v>
      </c>
      <c r="U1773" s="43">
        <v>576.94000000000005</v>
      </c>
      <c r="V1773" s="43">
        <v>0.4</v>
      </c>
    </row>
    <row r="1774" spans="1:22" ht="20.25" customHeight="1">
      <c r="A1774" s="39">
        <v>43650</v>
      </c>
      <c r="B1774" s="42" t="s">
        <v>14</v>
      </c>
      <c r="C1774" s="41">
        <v>24</v>
      </c>
      <c r="D1774" s="41">
        <v>40</v>
      </c>
      <c r="E1774" s="41">
        <v>193.31</v>
      </c>
      <c r="F1774" s="41">
        <v>30.44</v>
      </c>
      <c r="G1774" s="43">
        <v>98.768000000000001</v>
      </c>
      <c r="H1774" s="43">
        <v>98.768000000000001</v>
      </c>
      <c r="I1774" s="43">
        <v>0.37838993129592013</v>
      </c>
      <c r="J1774" s="43">
        <v>84.123000000000005</v>
      </c>
      <c r="K1774" s="43">
        <v>84.123000000000005</v>
      </c>
      <c r="L1774" s="43">
        <v>0.29214623247005378</v>
      </c>
      <c r="M1774" s="43">
        <v>6.6000000000000003E-2</v>
      </c>
      <c r="N1774" s="43">
        <v>6.6000000000000003E-2</v>
      </c>
      <c r="O1774" s="43">
        <v>0.13166665446142292</v>
      </c>
      <c r="P1774" s="43">
        <v>14.645</v>
      </c>
      <c r="Q1774" s="43">
        <v>14.645</v>
      </c>
      <c r="R1774" s="43">
        <v>8.6243698825865731E-2</v>
      </c>
      <c r="S1774" s="43">
        <v>780.01260100000002</v>
      </c>
      <c r="T1774" s="43">
        <v>14.83</v>
      </c>
      <c r="U1774" s="43">
        <v>547.87</v>
      </c>
      <c r="V1774" s="43">
        <v>0.4</v>
      </c>
    </row>
    <row r="1775" spans="1:22" ht="20.25" customHeight="1">
      <c r="A1775" s="39">
        <v>43651</v>
      </c>
      <c r="B1775" s="42" t="s">
        <v>14</v>
      </c>
      <c r="C1775" s="41">
        <v>24</v>
      </c>
      <c r="D1775" s="41">
        <v>40</v>
      </c>
      <c r="E1775" s="41">
        <v>193.35</v>
      </c>
      <c r="F1775" s="41">
        <v>30.53</v>
      </c>
      <c r="G1775" s="43">
        <v>125.52800000000001</v>
      </c>
      <c r="H1775" s="43">
        <v>125.52800000000001</v>
      </c>
      <c r="I1775" s="43">
        <v>0.37851545929592012</v>
      </c>
      <c r="J1775" s="43">
        <v>102.842</v>
      </c>
      <c r="K1775" s="43">
        <v>102.842</v>
      </c>
      <c r="L1775" s="43">
        <v>0.29224907447005377</v>
      </c>
      <c r="M1775" s="43">
        <v>8.1000000000000003E-2</v>
      </c>
      <c r="N1775" s="43">
        <v>8.1000000000000003E-2</v>
      </c>
      <c r="O1775" s="43">
        <v>0.13174765446142292</v>
      </c>
      <c r="P1775" s="43">
        <v>22.686</v>
      </c>
      <c r="Q1775" s="43">
        <v>22.686</v>
      </c>
      <c r="R1775" s="43">
        <v>8.6266384825865725E-2</v>
      </c>
      <c r="S1775" s="43">
        <v>787.83959900000002</v>
      </c>
      <c r="T1775" s="43">
        <v>18.07</v>
      </c>
      <c r="U1775" s="43">
        <v>544.95000000000005</v>
      </c>
      <c r="V1775" s="43">
        <v>0.5</v>
      </c>
    </row>
    <row r="1776" spans="1:22" ht="20.25" customHeight="1">
      <c r="A1776" s="39">
        <v>43652</v>
      </c>
      <c r="B1776" s="42" t="s">
        <v>14</v>
      </c>
      <c r="C1776" s="41">
        <v>24</v>
      </c>
      <c r="D1776" s="41">
        <v>40</v>
      </c>
      <c r="E1776" s="41">
        <v>194.95</v>
      </c>
      <c r="F1776" s="41">
        <v>30.77</v>
      </c>
      <c r="G1776" s="43">
        <v>126.667</v>
      </c>
      <c r="H1776" s="43">
        <v>126.667</v>
      </c>
      <c r="I1776" s="43">
        <v>0.37864212629592015</v>
      </c>
      <c r="J1776" s="43">
        <v>103.816</v>
      </c>
      <c r="K1776" s="43">
        <v>103.816</v>
      </c>
      <c r="L1776" s="43">
        <v>0.29235289047005375</v>
      </c>
      <c r="M1776" s="43">
        <v>0.08</v>
      </c>
      <c r="N1776" s="43">
        <v>0.08</v>
      </c>
      <c r="O1776" s="43">
        <v>0.13182765446142292</v>
      </c>
      <c r="P1776" s="43">
        <v>22.850999999999999</v>
      </c>
      <c r="Q1776" s="43">
        <v>22.850999999999999</v>
      </c>
      <c r="R1776" s="43">
        <v>8.6289235825865729E-2</v>
      </c>
      <c r="S1776" s="43">
        <v>772.144949</v>
      </c>
      <c r="T1776" s="43">
        <v>18.04</v>
      </c>
      <c r="U1776" s="43">
        <v>538.78</v>
      </c>
      <c r="V1776" s="43">
        <v>0.5</v>
      </c>
    </row>
    <row r="1777" spans="1:22" ht="20.25" customHeight="1">
      <c r="A1777" s="39">
        <v>43653</v>
      </c>
      <c r="B1777" s="42" t="s">
        <v>14</v>
      </c>
      <c r="C1777" s="41">
        <v>24</v>
      </c>
      <c r="D1777" s="41">
        <v>40</v>
      </c>
      <c r="E1777" s="41">
        <v>192.53</v>
      </c>
      <c r="F1777" s="41">
        <v>30.99</v>
      </c>
      <c r="G1777" s="43">
        <v>124.745</v>
      </c>
      <c r="H1777" s="43">
        <v>124.745</v>
      </c>
      <c r="I1777" s="43">
        <v>0.37876687129592013</v>
      </c>
      <c r="J1777" s="43">
        <v>102.401</v>
      </c>
      <c r="K1777" s="43">
        <v>102.401</v>
      </c>
      <c r="L1777" s="43">
        <v>0.29245529147005372</v>
      </c>
      <c r="M1777" s="43">
        <v>8.1000000000000003E-2</v>
      </c>
      <c r="N1777" s="43">
        <v>8.1000000000000003E-2</v>
      </c>
      <c r="O1777" s="43">
        <v>0.13190865446142291</v>
      </c>
      <c r="P1777" s="43">
        <v>22.344000000000001</v>
      </c>
      <c r="Q1777" s="43">
        <v>22.344000000000001</v>
      </c>
      <c r="R1777" s="43">
        <v>8.6311579825865722E-2</v>
      </c>
      <c r="S1777" s="43">
        <v>794.10357299999998</v>
      </c>
      <c r="T1777" s="43">
        <v>17.91</v>
      </c>
      <c r="U1777" s="43">
        <v>548.19000000000005</v>
      </c>
      <c r="V1777" s="43">
        <v>0.5</v>
      </c>
    </row>
    <row r="1778" spans="1:22" ht="20.25" customHeight="1">
      <c r="A1778" s="39">
        <v>43654</v>
      </c>
      <c r="B1778" s="42" t="s">
        <v>14</v>
      </c>
      <c r="C1778" s="41">
        <v>24</v>
      </c>
      <c r="D1778" s="41">
        <v>40</v>
      </c>
      <c r="E1778" s="41">
        <v>190.83</v>
      </c>
      <c r="F1778" s="41">
        <v>31.24</v>
      </c>
      <c r="G1778" s="43">
        <v>116.15600000000001</v>
      </c>
      <c r="H1778" s="43">
        <v>116.15600000000001</v>
      </c>
      <c r="I1778" s="43">
        <v>0.37888302729592011</v>
      </c>
      <c r="J1778" s="43">
        <v>100.33</v>
      </c>
      <c r="K1778" s="43">
        <v>100.33</v>
      </c>
      <c r="L1778" s="43">
        <v>0.29255562147005371</v>
      </c>
      <c r="M1778" s="43">
        <v>7.5999999999999998E-2</v>
      </c>
      <c r="N1778" s="43">
        <v>7.5999999999999998E-2</v>
      </c>
      <c r="O1778" s="43">
        <v>0.13198465446142291</v>
      </c>
      <c r="P1778" s="43">
        <v>15.826000000000001</v>
      </c>
      <c r="Q1778" s="43">
        <v>15.826000000000001</v>
      </c>
      <c r="R1778" s="43">
        <v>8.6327405825865719E-2</v>
      </c>
      <c r="S1778" s="43">
        <v>755.14801199999999</v>
      </c>
      <c r="T1778" s="43">
        <v>13.62</v>
      </c>
      <c r="U1778" s="43">
        <v>553.88</v>
      </c>
      <c r="V1778" s="43">
        <v>0.5</v>
      </c>
    </row>
    <row r="1779" spans="1:22" ht="20.25" customHeight="1">
      <c r="A1779" s="39">
        <v>43655</v>
      </c>
      <c r="B1779" s="42" t="s">
        <v>14</v>
      </c>
      <c r="C1779" s="41">
        <v>24</v>
      </c>
      <c r="D1779" s="41">
        <v>40</v>
      </c>
      <c r="E1779" s="41">
        <v>188.92</v>
      </c>
      <c r="F1779" s="41">
        <v>31.64</v>
      </c>
      <c r="G1779" s="43">
        <v>115.366</v>
      </c>
      <c r="H1779" s="43">
        <v>115.366</v>
      </c>
      <c r="I1779" s="43">
        <v>0.37899839329592011</v>
      </c>
      <c r="J1779" s="43">
        <v>99.552000000000007</v>
      </c>
      <c r="K1779" s="43">
        <v>99.552000000000007</v>
      </c>
      <c r="L1779" s="43">
        <v>0.29265517347005371</v>
      </c>
      <c r="M1779" s="43">
        <v>7.4999999999999997E-2</v>
      </c>
      <c r="N1779" s="43">
        <v>7.4999999999999997E-2</v>
      </c>
      <c r="O1779" s="43">
        <v>0.1320596544614229</v>
      </c>
      <c r="P1779" s="43">
        <v>15.814</v>
      </c>
      <c r="Q1779" s="43">
        <v>15.814</v>
      </c>
      <c r="R1779" s="43">
        <v>8.6343219825865722E-2</v>
      </c>
      <c r="S1779" s="43">
        <v>752.98336500000005</v>
      </c>
      <c r="T1779" s="43">
        <v>13.71</v>
      </c>
      <c r="U1779" s="43">
        <v>555.73</v>
      </c>
      <c r="V1779" s="43">
        <v>0.5</v>
      </c>
    </row>
    <row r="1780" spans="1:22" ht="20.25" customHeight="1">
      <c r="A1780" s="39">
        <v>43656</v>
      </c>
      <c r="B1780" s="42" t="s">
        <v>14</v>
      </c>
      <c r="C1780" s="41">
        <v>24</v>
      </c>
      <c r="D1780" s="41">
        <v>40</v>
      </c>
      <c r="E1780" s="41">
        <v>188.96</v>
      </c>
      <c r="F1780" s="41">
        <v>31.94</v>
      </c>
      <c r="G1780" s="43">
        <v>107.80200000000001</v>
      </c>
      <c r="H1780" s="43">
        <v>107.80200000000001</v>
      </c>
      <c r="I1780" s="43">
        <v>0.3791061952959201</v>
      </c>
      <c r="J1780" s="43">
        <v>95.376000000000005</v>
      </c>
      <c r="K1780" s="43">
        <v>95.376000000000005</v>
      </c>
      <c r="L1780" s="43">
        <v>0.29275054947005369</v>
      </c>
      <c r="M1780" s="43">
        <v>7.2999999999999995E-2</v>
      </c>
      <c r="N1780" s="43">
        <v>7.2999999999999995E-2</v>
      </c>
      <c r="O1780" s="43">
        <v>0.13213265446142289</v>
      </c>
      <c r="P1780" s="43">
        <v>12.426</v>
      </c>
      <c r="Q1780" s="43">
        <v>12.426</v>
      </c>
      <c r="R1780" s="43">
        <v>8.6355645825865718E-2</v>
      </c>
      <c r="S1780" s="43">
        <v>767.36285899999996</v>
      </c>
      <c r="T1780" s="43">
        <v>11.53</v>
      </c>
      <c r="U1780" s="43">
        <v>558.04</v>
      </c>
      <c r="V1780" s="43">
        <v>0.5</v>
      </c>
    </row>
    <row r="1781" spans="1:22" ht="20.25" customHeight="1">
      <c r="A1781" s="39">
        <v>43657</v>
      </c>
      <c r="B1781" s="42" t="s">
        <v>14</v>
      </c>
      <c r="C1781" s="41">
        <v>24</v>
      </c>
      <c r="D1781" s="41">
        <v>40</v>
      </c>
      <c r="E1781" s="41">
        <v>188.66</v>
      </c>
      <c r="F1781" s="41">
        <v>32.090000000000003</v>
      </c>
      <c r="G1781" s="43">
        <v>113.495</v>
      </c>
      <c r="H1781" s="43">
        <v>113.495</v>
      </c>
      <c r="I1781" s="43">
        <v>0.37921969029592012</v>
      </c>
      <c r="J1781" s="43">
        <v>97.054000000000002</v>
      </c>
      <c r="K1781" s="43">
        <v>97.054000000000002</v>
      </c>
      <c r="L1781" s="43">
        <v>0.29284760347005367</v>
      </c>
      <c r="M1781" s="43">
        <v>7.2999999999999995E-2</v>
      </c>
      <c r="N1781" s="43">
        <v>7.2999999999999995E-2</v>
      </c>
      <c r="O1781" s="43">
        <v>0.13220565446142288</v>
      </c>
      <c r="P1781" s="43">
        <v>16.440999999999999</v>
      </c>
      <c r="Q1781" s="43">
        <v>16.440999999999999</v>
      </c>
      <c r="R1781" s="43">
        <v>8.6372086825865724E-2</v>
      </c>
      <c r="S1781" s="43">
        <v>752.00403900000003</v>
      </c>
      <c r="T1781" s="43">
        <v>14.49</v>
      </c>
      <c r="U1781" s="43">
        <v>561.23</v>
      </c>
      <c r="V1781" s="43">
        <v>0.5</v>
      </c>
    </row>
    <row r="1782" spans="1:22" ht="20.25" customHeight="1">
      <c r="A1782" s="39">
        <v>43658</v>
      </c>
      <c r="B1782" s="42" t="s">
        <v>14</v>
      </c>
      <c r="C1782" s="41">
        <v>24</v>
      </c>
      <c r="D1782" s="41">
        <v>40</v>
      </c>
      <c r="E1782" s="41">
        <v>187.66</v>
      </c>
      <c r="F1782" s="41">
        <v>32.549999999999997</v>
      </c>
      <c r="G1782" s="43">
        <v>99.176000000000002</v>
      </c>
      <c r="H1782" s="43">
        <v>99.176000000000002</v>
      </c>
      <c r="I1782" s="43">
        <v>0.3793188662959201</v>
      </c>
      <c r="J1782" s="43">
        <v>84.022999999999996</v>
      </c>
      <c r="K1782" s="43">
        <v>84.022999999999996</v>
      </c>
      <c r="L1782" s="43">
        <v>0.29293162647005366</v>
      </c>
      <c r="M1782" s="43">
        <v>6.0999999999999999E-2</v>
      </c>
      <c r="N1782" s="43">
        <v>6.0999999999999999E-2</v>
      </c>
      <c r="O1782" s="43">
        <v>0.13226665446142288</v>
      </c>
      <c r="P1782" s="43">
        <v>15.153</v>
      </c>
      <c r="Q1782" s="43">
        <v>15.153</v>
      </c>
      <c r="R1782" s="43">
        <v>8.6387239825865728E-2</v>
      </c>
      <c r="S1782" s="43">
        <v>723.74230899999998</v>
      </c>
      <c r="T1782" s="43">
        <v>15.28</v>
      </c>
      <c r="U1782" s="43">
        <v>563.26</v>
      </c>
      <c r="V1782" s="43">
        <v>0.5</v>
      </c>
    </row>
    <row r="1783" spans="1:22" ht="20.25" customHeight="1">
      <c r="A1783" s="39">
        <v>43659</v>
      </c>
      <c r="B1783" s="42" t="s">
        <v>14</v>
      </c>
      <c r="C1783" s="41">
        <v>24</v>
      </c>
      <c r="D1783" s="41">
        <v>40</v>
      </c>
      <c r="E1783" s="41">
        <v>187.38</v>
      </c>
      <c r="F1783" s="41">
        <v>32.729999999999997</v>
      </c>
      <c r="G1783" s="43">
        <v>82.174000000000007</v>
      </c>
      <c r="H1783" s="43">
        <v>82.174000000000007</v>
      </c>
      <c r="I1783" s="43">
        <v>0.37940104029592009</v>
      </c>
      <c r="J1783" s="43">
        <v>69.353999999999999</v>
      </c>
      <c r="K1783" s="43">
        <v>69.353999999999999</v>
      </c>
      <c r="L1783" s="43">
        <v>0.29300098047005368</v>
      </c>
      <c r="M1783" s="43">
        <v>6.9000000000000006E-2</v>
      </c>
      <c r="N1783" s="43">
        <v>6.9000000000000006E-2</v>
      </c>
      <c r="O1783" s="43">
        <v>0.1323356544614229</v>
      </c>
      <c r="P1783" s="43">
        <v>12.82</v>
      </c>
      <c r="Q1783" s="43">
        <v>12.82</v>
      </c>
      <c r="R1783" s="43">
        <v>8.6400059825865724E-2</v>
      </c>
      <c r="S1783" s="43">
        <v>997.75067000000001</v>
      </c>
      <c r="T1783" s="43">
        <v>15.6</v>
      </c>
      <c r="U1783" s="43">
        <v>571.36</v>
      </c>
      <c r="V1783" s="43">
        <v>0.5</v>
      </c>
    </row>
    <row r="1784" spans="1:22" ht="20.25" customHeight="1">
      <c r="A1784" s="39">
        <v>43660</v>
      </c>
      <c r="B1784" s="42" t="s">
        <v>14</v>
      </c>
      <c r="C1784" s="41">
        <v>24</v>
      </c>
      <c r="D1784" s="41">
        <v>40</v>
      </c>
      <c r="E1784" s="41">
        <v>184.78</v>
      </c>
      <c r="F1784" s="41">
        <v>39.96</v>
      </c>
      <c r="G1784" s="43">
        <v>94.543999999999997</v>
      </c>
      <c r="H1784" s="43">
        <v>94.543999999999997</v>
      </c>
      <c r="I1784" s="43">
        <v>0.37949558429592006</v>
      </c>
      <c r="J1784" s="43">
        <v>68.271000000000001</v>
      </c>
      <c r="K1784" s="43">
        <v>68.271000000000001</v>
      </c>
      <c r="L1784" s="43">
        <v>0.29306925147005369</v>
      </c>
      <c r="M1784" s="43">
        <v>5.6000000000000001E-2</v>
      </c>
      <c r="N1784" s="43">
        <v>5.6000000000000001E-2</v>
      </c>
      <c r="O1784" s="43">
        <v>0.1323916544614229</v>
      </c>
      <c r="P1784" s="43">
        <v>26.273</v>
      </c>
      <c r="Q1784" s="43">
        <v>26.273</v>
      </c>
      <c r="R1784" s="43">
        <v>8.6426332825865718E-2</v>
      </c>
      <c r="S1784" s="43">
        <v>818.81032900000002</v>
      </c>
      <c r="T1784" s="43">
        <v>27.79</v>
      </c>
      <c r="U1784" s="43">
        <v>629.25</v>
      </c>
      <c r="V1784" s="43">
        <v>0.5</v>
      </c>
    </row>
    <row r="1785" spans="1:22" ht="20.25" customHeight="1">
      <c r="A1785" s="39">
        <v>43661</v>
      </c>
      <c r="B1785" s="42" t="s">
        <v>14</v>
      </c>
      <c r="C1785" s="41">
        <v>24</v>
      </c>
      <c r="D1785" s="41">
        <v>40</v>
      </c>
      <c r="E1785" s="41">
        <v>201.33</v>
      </c>
      <c r="F1785" s="41">
        <v>33.08</v>
      </c>
      <c r="G1785" s="43">
        <v>82.682000000000002</v>
      </c>
      <c r="H1785" s="43">
        <v>82.682000000000002</v>
      </c>
      <c r="I1785" s="43">
        <v>0.37957826629592006</v>
      </c>
      <c r="J1785" s="43">
        <v>72.468000000000004</v>
      </c>
      <c r="K1785" s="43">
        <v>72.468000000000004</v>
      </c>
      <c r="L1785" s="43">
        <v>0.29314171947005369</v>
      </c>
      <c r="M1785" s="43">
        <v>5.6000000000000001E-2</v>
      </c>
      <c r="N1785" s="43">
        <v>5.6000000000000001E-2</v>
      </c>
      <c r="O1785" s="43">
        <v>0.1324476544614229</v>
      </c>
      <c r="P1785" s="43">
        <v>10.214</v>
      </c>
      <c r="Q1785" s="43">
        <v>10.214</v>
      </c>
      <c r="R1785" s="43">
        <v>8.6436546825865712E-2</v>
      </c>
      <c r="S1785" s="43">
        <v>772.75487111552684</v>
      </c>
      <c r="T1785" s="43">
        <v>12.35</v>
      </c>
      <c r="U1785" s="43">
        <v>596.67999999999995</v>
      </c>
      <c r="V1785" s="43">
        <v>0.5</v>
      </c>
    </row>
    <row r="1786" spans="1:22" ht="20.25" customHeight="1">
      <c r="A1786" s="39">
        <v>43662</v>
      </c>
      <c r="B1786" s="42" t="s">
        <v>14</v>
      </c>
      <c r="C1786" s="41">
        <v>24</v>
      </c>
      <c r="D1786" s="41">
        <v>40</v>
      </c>
      <c r="E1786" s="41">
        <v>194.45</v>
      </c>
      <c r="F1786" s="41">
        <v>41.01</v>
      </c>
      <c r="G1786" s="43">
        <v>85.210999999999999</v>
      </c>
      <c r="H1786" s="43">
        <v>85.210999999999999</v>
      </c>
      <c r="I1786" s="43">
        <v>0.37966347729592004</v>
      </c>
      <c r="J1786" s="43">
        <v>74.599000000000004</v>
      </c>
      <c r="K1786" s="43">
        <v>74.599000000000004</v>
      </c>
      <c r="L1786" s="43">
        <v>0.29321631847005369</v>
      </c>
      <c r="M1786" s="43">
        <v>5.1799999999999999E-2</v>
      </c>
      <c r="N1786" s="43">
        <v>5.1799999999999999E-2</v>
      </c>
      <c r="O1786" s="43">
        <v>0.13249945446142289</v>
      </c>
      <c r="P1786" s="43">
        <v>10.612</v>
      </c>
      <c r="Q1786" s="43">
        <v>10.612</v>
      </c>
      <c r="R1786" s="43">
        <v>8.6447158825865705E-2</v>
      </c>
      <c r="S1786" s="43">
        <v>694.37928122360881</v>
      </c>
      <c r="T1786" s="43">
        <v>12.45</v>
      </c>
      <c r="U1786" s="43">
        <v>598.72</v>
      </c>
      <c r="V1786" s="43">
        <v>0.5</v>
      </c>
    </row>
    <row r="1787" spans="1:22" ht="20.25" customHeight="1">
      <c r="A1787" s="39">
        <v>43663</v>
      </c>
      <c r="B1787" s="42" t="s">
        <v>14</v>
      </c>
      <c r="C1787" s="41">
        <v>24</v>
      </c>
      <c r="D1787" s="41">
        <v>40</v>
      </c>
      <c r="E1787" s="41">
        <v>189.48</v>
      </c>
      <c r="F1787" s="41">
        <v>51.57</v>
      </c>
      <c r="G1787" s="43">
        <v>102.027</v>
      </c>
      <c r="H1787" s="43">
        <v>102.027</v>
      </c>
      <c r="I1787" s="43">
        <v>0.37976550429592004</v>
      </c>
      <c r="J1787" s="43">
        <v>89.451999999999998</v>
      </c>
      <c r="K1787" s="43">
        <v>89.451999999999998</v>
      </c>
      <c r="L1787" s="43">
        <v>0.29330577047005368</v>
      </c>
      <c r="M1787" s="43">
        <v>6.019999999999999E-2</v>
      </c>
      <c r="N1787" s="43">
        <v>6.019999999999999E-2</v>
      </c>
      <c r="O1787" s="43">
        <v>0.1325596544614229</v>
      </c>
      <c r="P1787" s="43">
        <v>12.574999999999999</v>
      </c>
      <c r="Q1787" s="43">
        <v>12.574999999999999</v>
      </c>
      <c r="R1787" s="43">
        <v>8.6459733825865706E-2</v>
      </c>
      <c r="S1787" s="43">
        <v>672.98662970084513</v>
      </c>
      <c r="T1787" s="43">
        <v>12.32</v>
      </c>
      <c r="U1787" s="43">
        <v>722.85</v>
      </c>
      <c r="V1787" s="43">
        <v>0.5</v>
      </c>
    </row>
    <row r="1788" spans="1:22" ht="20.25" customHeight="1">
      <c r="A1788" s="39">
        <v>43664</v>
      </c>
      <c r="B1788" s="42" t="s">
        <v>14</v>
      </c>
      <c r="C1788" s="41">
        <v>24</v>
      </c>
      <c r="D1788" s="41">
        <v>40</v>
      </c>
      <c r="E1788" s="41">
        <v>186.35</v>
      </c>
      <c r="F1788" s="41">
        <v>50.15</v>
      </c>
      <c r="G1788" s="43">
        <v>104.633</v>
      </c>
      <c r="H1788" s="43">
        <v>104.633</v>
      </c>
      <c r="I1788" s="43">
        <v>0.37987013729592006</v>
      </c>
      <c r="J1788" s="43">
        <v>91.802000000000007</v>
      </c>
      <c r="K1788" s="43">
        <v>91.802000000000007</v>
      </c>
      <c r="L1788" s="43">
        <v>0.29339757247005366</v>
      </c>
      <c r="M1788" s="43">
        <v>4.7599999999999996E-2</v>
      </c>
      <c r="N1788" s="43">
        <v>4.7599999999999996E-2</v>
      </c>
      <c r="O1788" s="43">
        <v>0.13260725446142291</v>
      </c>
      <c r="P1788" s="43">
        <v>12.831</v>
      </c>
      <c r="Q1788" s="43">
        <v>12.831</v>
      </c>
      <c r="R1788" s="43">
        <v>8.6472564825865711E-2</v>
      </c>
      <c r="S1788" s="43">
        <v>518.50722206487876</v>
      </c>
      <c r="T1788" s="43">
        <v>12.26</v>
      </c>
      <c r="U1788" s="43">
        <v>826.95</v>
      </c>
      <c r="V1788" s="43">
        <v>0.5</v>
      </c>
    </row>
    <row r="1789" spans="1:22" ht="20.25" customHeight="1">
      <c r="A1789" s="39">
        <v>43665</v>
      </c>
      <c r="B1789" s="42" t="s">
        <v>14</v>
      </c>
      <c r="C1789" s="41">
        <v>24</v>
      </c>
      <c r="D1789" s="41">
        <v>40</v>
      </c>
      <c r="E1789" s="41">
        <v>186.48</v>
      </c>
      <c r="F1789" s="41">
        <v>50</v>
      </c>
      <c r="G1789" s="43">
        <v>102.893</v>
      </c>
      <c r="H1789" s="43">
        <v>102.893</v>
      </c>
      <c r="I1789" s="43">
        <v>0.37997303029592006</v>
      </c>
      <c r="J1789" s="43">
        <v>90.510999999999996</v>
      </c>
      <c r="K1789" s="43">
        <v>90.510999999999996</v>
      </c>
      <c r="L1789" s="43">
        <v>0.29348808347005367</v>
      </c>
      <c r="M1789" s="43">
        <v>5.319999999999999E-2</v>
      </c>
      <c r="N1789" s="43">
        <v>5.319999999999999E-2</v>
      </c>
      <c r="O1789" s="43">
        <v>0.13266045446142291</v>
      </c>
      <c r="P1789" s="43">
        <v>12.382</v>
      </c>
      <c r="Q1789" s="43">
        <v>12.382</v>
      </c>
      <c r="R1789" s="43">
        <v>8.6484946825865716E-2</v>
      </c>
      <c r="S1789" s="43">
        <v>587.77386174056187</v>
      </c>
      <c r="T1789" s="43">
        <v>12.03</v>
      </c>
      <c r="U1789" s="43">
        <v>1005.85</v>
      </c>
      <c r="V1789" s="43">
        <v>0.5</v>
      </c>
    </row>
    <row r="1790" spans="1:22" ht="20.25" customHeight="1">
      <c r="A1790" s="39">
        <v>43666</v>
      </c>
      <c r="B1790" s="42" t="s">
        <v>14</v>
      </c>
      <c r="C1790" s="41">
        <v>24</v>
      </c>
      <c r="D1790" s="41">
        <v>40</v>
      </c>
      <c r="E1790" s="41">
        <v>179.74</v>
      </c>
      <c r="F1790" s="41">
        <v>40.840000000000003</v>
      </c>
      <c r="G1790" s="43">
        <v>106.91500000000001</v>
      </c>
      <c r="H1790" s="43">
        <v>106.91500000000001</v>
      </c>
      <c r="I1790" s="43">
        <v>0.38007994529592004</v>
      </c>
      <c r="J1790" s="43">
        <v>94.195999999999998</v>
      </c>
      <c r="K1790" s="43">
        <v>94.195999999999998</v>
      </c>
      <c r="L1790" s="43">
        <v>0.29358227947005366</v>
      </c>
      <c r="M1790" s="43">
        <v>5.6000000000000001E-2</v>
      </c>
      <c r="N1790" s="43">
        <v>5.6000000000000001E-2</v>
      </c>
      <c r="O1790" s="43">
        <v>0.13271645446142291</v>
      </c>
      <c r="P1790" s="43">
        <v>12.718999999999999</v>
      </c>
      <c r="Q1790" s="43">
        <v>12.718999999999999</v>
      </c>
      <c r="R1790" s="43">
        <v>8.6497665825865711E-2</v>
      </c>
      <c r="S1790" s="43">
        <v>596.97864000000004</v>
      </c>
      <c r="T1790" s="43">
        <v>11.9</v>
      </c>
      <c r="U1790" s="43">
        <v>673.16</v>
      </c>
      <c r="V1790" s="43">
        <v>0.5</v>
      </c>
    </row>
    <row r="1791" spans="1:22" ht="20.25" customHeight="1">
      <c r="A1791" s="39">
        <v>43667</v>
      </c>
      <c r="B1791" s="42" t="s">
        <v>14</v>
      </c>
      <c r="C1791" s="41">
        <v>24</v>
      </c>
      <c r="D1791" s="41">
        <v>40</v>
      </c>
      <c r="E1791" s="41">
        <v>188.99</v>
      </c>
      <c r="F1791" s="41">
        <v>31.31</v>
      </c>
      <c r="G1791" s="43">
        <v>161.471</v>
      </c>
      <c r="H1791" s="43">
        <v>161.471</v>
      </c>
      <c r="I1791" s="43">
        <v>0.38024141629592006</v>
      </c>
      <c r="J1791" s="43">
        <v>134.37299999999999</v>
      </c>
      <c r="K1791" s="43">
        <v>134.37299999999999</v>
      </c>
      <c r="L1791" s="43">
        <v>0.29371665247005369</v>
      </c>
      <c r="M1791" s="43">
        <v>8.3000000000000004E-2</v>
      </c>
      <c r="N1791" s="43">
        <v>8.3000000000000004E-2</v>
      </c>
      <c r="O1791" s="43">
        <v>0.13279945446142291</v>
      </c>
      <c r="P1791" s="43">
        <v>27.097999999999999</v>
      </c>
      <c r="Q1791" s="43">
        <v>27.097999999999999</v>
      </c>
      <c r="R1791" s="43">
        <v>8.6524763825865714E-2</v>
      </c>
      <c r="S1791" s="43">
        <v>617.67616999999996</v>
      </c>
      <c r="T1791" s="43">
        <v>16.78</v>
      </c>
      <c r="U1791" s="43">
        <v>701.34</v>
      </c>
      <c r="V1791" s="43">
        <v>0.5</v>
      </c>
    </row>
    <row r="1792" spans="1:22" ht="20.25" customHeight="1">
      <c r="A1792" s="39">
        <v>43668</v>
      </c>
      <c r="B1792" s="42" t="s">
        <v>14</v>
      </c>
      <c r="C1792" s="41">
        <v>24</v>
      </c>
      <c r="D1792" s="41">
        <v>40</v>
      </c>
      <c r="E1792" s="41">
        <v>186.93</v>
      </c>
      <c r="F1792" s="41">
        <v>29.32</v>
      </c>
      <c r="G1792" s="43">
        <v>159.03800000000001</v>
      </c>
      <c r="H1792" s="43">
        <v>159.03800000000001</v>
      </c>
      <c r="I1792" s="43">
        <v>0.38040045429592007</v>
      </c>
      <c r="J1792" s="43">
        <v>131.34800000000001</v>
      </c>
      <c r="K1792" s="43">
        <v>131.34800000000001</v>
      </c>
      <c r="L1792" s="43">
        <v>0.29384800047005366</v>
      </c>
      <c r="M1792" s="43">
        <v>8.5000000000000006E-2</v>
      </c>
      <c r="N1792" s="43">
        <v>8.5000000000000006E-2</v>
      </c>
      <c r="O1792" s="43">
        <v>0.13288445446142291</v>
      </c>
      <c r="P1792" s="43">
        <v>27.69</v>
      </c>
      <c r="Q1792" s="43">
        <v>27.69</v>
      </c>
      <c r="R1792" s="43">
        <v>8.6552453825865711E-2</v>
      </c>
      <c r="S1792" s="43">
        <v>646.69427800000005</v>
      </c>
      <c r="T1792" s="43">
        <v>17.41</v>
      </c>
      <c r="U1792" s="43">
        <v>577.30999999999995</v>
      </c>
      <c r="V1792" s="43">
        <v>0.5</v>
      </c>
    </row>
    <row r="1793" spans="1:22" ht="20.25" customHeight="1">
      <c r="A1793" s="39">
        <v>43669</v>
      </c>
      <c r="B1793" s="42" t="s">
        <v>14</v>
      </c>
      <c r="C1793" s="41">
        <v>24</v>
      </c>
      <c r="D1793" s="41">
        <v>40</v>
      </c>
      <c r="E1793" s="41">
        <v>184.84</v>
      </c>
      <c r="F1793" s="41">
        <v>29.69</v>
      </c>
      <c r="G1793" s="43">
        <v>158.57</v>
      </c>
      <c r="H1793" s="43">
        <v>158.57</v>
      </c>
      <c r="I1793" s="43">
        <v>0.38055902429592009</v>
      </c>
      <c r="J1793" s="43">
        <v>131.102</v>
      </c>
      <c r="K1793" s="43">
        <v>131.102</v>
      </c>
      <c r="L1793" s="43">
        <v>0.29397910247005365</v>
      </c>
      <c r="M1793" s="43">
        <v>8.3000000000000004E-2</v>
      </c>
      <c r="N1793" s="43">
        <v>8.3000000000000004E-2</v>
      </c>
      <c r="O1793" s="43">
        <v>0.13296745446142291</v>
      </c>
      <c r="P1793" s="43">
        <v>27.468</v>
      </c>
      <c r="Q1793" s="43">
        <v>27.468</v>
      </c>
      <c r="R1793" s="43">
        <v>8.6579921825865713E-2</v>
      </c>
      <c r="S1793" s="43">
        <v>633.110097</v>
      </c>
      <c r="T1793" s="43">
        <v>17.32</v>
      </c>
      <c r="U1793" s="43">
        <v>545.37</v>
      </c>
      <c r="V1793" s="43">
        <v>0.5</v>
      </c>
    </row>
    <row r="1794" spans="1:22" ht="20.25" customHeight="1">
      <c r="A1794" s="39">
        <v>43670</v>
      </c>
      <c r="B1794" s="42" t="s">
        <v>14</v>
      </c>
      <c r="C1794" s="41">
        <v>24</v>
      </c>
      <c r="D1794" s="41">
        <v>40</v>
      </c>
      <c r="E1794" s="41">
        <v>184.71</v>
      </c>
      <c r="F1794" s="41">
        <v>29.97</v>
      </c>
      <c r="G1794" s="43">
        <v>139.54499999999999</v>
      </c>
      <c r="H1794" s="43">
        <v>139.54499999999999</v>
      </c>
      <c r="I1794" s="43">
        <v>0.38069856929592011</v>
      </c>
      <c r="J1794" s="43">
        <v>120.73099999999999</v>
      </c>
      <c r="K1794" s="43">
        <v>120.73099999999999</v>
      </c>
      <c r="L1794" s="43">
        <v>0.29409983347005364</v>
      </c>
      <c r="M1794" s="43">
        <v>7.6999999999999999E-2</v>
      </c>
      <c r="N1794" s="43">
        <v>7.6999999999999999E-2</v>
      </c>
      <c r="O1794" s="43">
        <v>0.13304445446142291</v>
      </c>
      <c r="P1794" s="43">
        <v>18.814</v>
      </c>
      <c r="Q1794" s="43">
        <v>18.814</v>
      </c>
      <c r="R1794" s="43">
        <v>8.6598735825865719E-2</v>
      </c>
      <c r="S1794" s="43">
        <v>638.841723</v>
      </c>
      <c r="T1794" s="43">
        <v>13.48</v>
      </c>
      <c r="U1794" s="43">
        <v>536.35</v>
      </c>
      <c r="V1794" s="43">
        <v>0.5</v>
      </c>
    </row>
    <row r="1795" spans="1:22" ht="20.25" customHeight="1">
      <c r="A1795" s="39">
        <v>43671</v>
      </c>
      <c r="B1795" s="42" t="s">
        <v>14</v>
      </c>
      <c r="C1795" s="41">
        <v>24</v>
      </c>
      <c r="D1795" s="41">
        <v>40</v>
      </c>
      <c r="E1795" s="41">
        <v>184.57</v>
      </c>
      <c r="F1795" s="41">
        <v>29.91</v>
      </c>
      <c r="G1795" s="43">
        <v>138.636</v>
      </c>
      <c r="H1795" s="43">
        <v>138.636</v>
      </c>
      <c r="I1795" s="43">
        <v>0.38083720529592013</v>
      </c>
      <c r="J1795" s="43">
        <v>119.607</v>
      </c>
      <c r="K1795" s="43">
        <v>119.607</v>
      </c>
      <c r="L1795" s="43">
        <v>0.29421944047005366</v>
      </c>
      <c r="M1795" s="43">
        <v>8.1000000000000003E-2</v>
      </c>
      <c r="N1795" s="43">
        <v>8.1000000000000003E-2</v>
      </c>
      <c r="O1795" s="43">
        <v>0.1331254544614229</v>
      </c>
      <c r="P1795" s="43">
        <v>19.029</v>
      </c>
      <c r="Q1795" s="43">
        <v>19.029</v>
      </c>
      <c r="R1795" s="43">
        <v>8.6617764825865723E-2</v>
      </c>
      <c r="S1795" s="43">
        <v>674.09098100000006</v>
      </c>
      <c r="T1795" s="43">
        <v>13.73</v>
      </c>
      <c r="U1795" s="43">
        <v>527.12</v>
      </c>
      <c r="V1795" s="43">
        <v>0.5</v>
      </c>
    </row>
    <row r="1796" spans="1:22" ht="20.25" customHeight="1">
      <c r="A1796" s="39">
        <v>43672</v>
      </c>
      <c r="B1796" s="42" t="s">
        <v>14</v>
      </c>
      <c r="C1796" s="41">
        <v>24</v>
      </c>
      <c r="D1796" s="41">
        <v>40</v>
      </c>
      <c r="E1796" s="41">
        <v>185.41</v>
      </c>
      <c r="F1796" s="41">
        <v>30.18</v>
      </c>
      <c r="G1796" s="43">
        <v>148.28299999999999</v>
      </c>
      <c r="H1796" s="43">
        <v>148.28299999999999</v>
      </c>
      <c r="I1796" s="43">
        <v>0.38098548829592016</v>
      </c>
      <c r="J1796" s="43">
        <v>123.815</v>
      </c>
      <c r="K1796" s="43">
        <v>123.815</v>
      </c>
      <c r="L1796" s="43">
        <v>0.29434325547005369</v>
      </c>
      <c r="M1796" s="43">
        <v>8.5000000000000006E-2</v>
      </c>
      <c r="N1796" s="43">
        <v>8.5000000000000006E-2</v>
      </c>
      <c r="O1796" s="43">
        <v>0.13321045446142291</v>
      </c>
      <c r="P1796" s="43">
        <v>24.468</v>
      </c>
      <c r="Q1796" s="43">
        <v>24.468</v>
      </c>
      <c r="R1796" s="43">
        <v>8.6642232825865723E-2</v>
      </c>
      <c r="S1796" s="43">
        <v>686.92807800000003</v>
      </c>
      <c r="T1796" s="43">
        <v>16.5</v>
      </c>
      <c r="U1796" s="43">
        <v>527.01</v>
      </c>
      <c r="V1796" s="43">
        <v>0.5</v>
      </c>
    </row>
    <row r="1797" spans="1:22" ht="20.25" customHeight="1">
      <c r="A1797" s="39">
        <v>43673</v>
      </c>
      <c r="B1797" s="42" t="s">
        <v>14</v>
      </c>
      <c r="C1797" s="41">
        <v>24</v>
      </c>
      <c r="D1797" s="41">
        <v>40</v>
      </c>
      <c r="E1797" s="41">
        <v>185.75</v>
      </c>
      <c r="F1797" s="41">
        <v>30.1</v>
      </c>
      <c r="G1797" s="43">
        <v>146.16300000000001</v>
      </c>
      <c r="H1797" s="43">
        <v>146.16300000000001</v>
      </c>
      <c r="I1797" s="43">
        <v>0.38113165129592014</v>
      </c>
      <c r="J1797" s="43">
        <v>122.605</v>
      </c>
      <c r="K1797" s="43">
        <v>122.605</v>
      </c>
      <c r="L1797" s="43">
        <v>0.29446586047005369</v>
      </c>
      <c r="M1797" s="43">
        <v>8.7999999999999995E-2</v>
      </c>
      <c r="N1797" s="43">
        <v>8.7999999999999995E-2</v>
      </c>
      <c r="O1797" s="43">
        <v>0.13329845446142291</v>
      </c>
      <c r="P1797" s="43">
        <v>23.558</v>
      </c>
      <c r="Q1797" s="43">
        <v>23.558</v>
      </c>
      <c r="R1797" s="43">
        <v>8.6665790825865729E-2</v>
      </c>
      <c r="S1797" s="43">
        <v>721.35720400000002</v>
      </c>
      <c r="T1797" s="43">
        <v>16.12</v>
      </c>
      <c r="U1797" s="43">
        <v>527.08000000000004</v>
      </c>
      <c r="V1797" s="43">
        <v>0.5</v>
      </c>
    </row>
    <row r="1798" spans="1:22" ht="20.25" customHeight="1">
      <c r="A1798" s="39">
        <v>43674</v>
      </c>
      <c r="B1798" s="42" t="s">
        <v>14</v>
      </c>
      <c r="C1798" s="41">
        <v>24</v>
      </c>
      <c r="D1798" s="41">
        <v>40</v>
      </c>
      <c r="E1798" s="41">
        <v>187.26</v>
      </c>
      <c r="F1798" s="41">
        <v>30.24</v>
      </c>
      <c r="G1798" s="43">
        <v>145.52000000000001</v>
      </c>
      <c r="H1798" s="43">
        <v>145.52000000000001</v>
      </c>
      <c r="I1798" s="43">
        <v>0.38127717129592015</v>
      </c>
      <c r="J1798" s="43">
        <v>121.416</v>
      </c>
      <c r="K1798" s="43">
        <v>121.416</v>
      </c>
      <c r="L1798" s="43">
        <v>0.29458727647005367</v>
      </c>
      <c r="M1798" s="43">
        <v>9.0999999999999998E-2</v>
      </c>
      <c r="N1798" s="43">
        <v>9.0999999999999998E-2</v>
      </c>
      <c r="O1798" s="43">
        <v>0.13338945446142292</v>
      </c>
      <c r="P1798" s="43">
        <v>24.103999999999999</v>
      </c>
      <c r="Q1798" s="43">
        <v>24.103999999999999</v>
      </c>
      <c r="R1798" s="43">
        <v>8.6689894825865726E-2</v>
      </c>
      <c r="S1798" s="43">
        <v>751.68017399999997</v>
      </c>
      <c r="T1798" s="43">
        <v>16.559999999999999</v>
      </c>
      <c r="U1798" s="43">
        <v>526.39</v>
      </c>
      <c r="V1798" s="43">
        <v>0.5</v>
      </c>
    </row>
    <row r="1799" spans="1:22" ht="20.25" customHeight="1">
      <c r="A1799" s="39">
        <v>43675</v>
      </c>
      <c r="B1799" s="42" t="s">
        <v>14</v>
      </c>
      <c r="C1799" s="41">
        <v>24</v>
      </c>
      <c r="D1799" s="41">
        <v>40</v>
      </c>
      <c r="E1799" s="41">
        <v>187.44</v>
      </c>
      <c r="F1799" s="41">
        <v>30.08</v>
      </c>
      <c r="G1799" s="43">
        <v>146.13399999999999</v>
      </c>
      <c r="H1799" s="43">
        <v>146.13399999999999</v>
      </c>
      <c r="I1799" s="43">
        <v>0.38142330529592017</v>
      </c>
      <c r="J1799" s="43">
        <v>121.904</v>
      </c>
      <c r="K1799" s="43">
        <v>121.904</v>
      </c>
      <c r="L1799" s="43">
        <v>0.29470918047005368</v>
      </c>
      <c r="M1799" s="43">
        <v>0.09</v>
      </c>
      <c r="N1799" s="43">
        <v>0.09</v>
      </c>
      <c r="O1799" s="43">
        <v>0.13347945446142293</v>
      </c>
      <c r="P1799" s="43">
        <v>24.23</v>
      </c>
      <c r="Q1799" s="43">
        <v>24.23</v>
      </c>
      <c r="R1799" s="43">
        <v>8.6714124825865727E-2</v>
      </c>
      <c r="S1799" s="43">
        <v>735.67725399999995</v>
      </c>
      <c r="T1799" s="43">
        <v>16.579999999999998</v>
      </c>
      <c r="U1799" s="43">
        <v>528.29999999999995</v>
      </c>
      <c r="V1799" s="43">
        <v>0.5</v>
      </c>
    </row>
    <row r="1800" spans="1:22" ht="20.25" customHeight="1">
      <c r="A1800" s="39">
        <v>43676</v>
      </c>
      <c r="B1800" s="42" t="s">
        <v>14</v>
      </c>
      <c r="C1800" s="41">
        <v>24</v>
      </c>
      <c r="D1800" s="41">
        <v>40</v>
      </c>
      <c r="E1800" s="41">
        <v>185.74</v>
      </c>
      <c r="F1800" s="41">
        <v>30.52</v>
      </c>
      <c r="G1800" s="43">
        <v>152.03200000000001</v>
      </c>
      <c r="H1800" s="43">
        <v>152.03200000000001</v>
      </c>
      <c r="I1800" s="43">
        <v>0.38157533729592019</v>
      </c>
      <c r="J1800" s="43">
        <v>124.01600000000001</v>
      </c>
      <c r="K1800" s="43">
        <v>124.01600000000001</v>
      </c>
      <c r="L1800" s="43">
        <v>0.29483319647005368</v>
      </c>
      <c r="M1800" s="43">
        <v>9.1999999999999998E-2</v>
      </c>
      <c r="N1800" s="43">
        <v>9.1999999999999998E-2</v>
      </c>
      <c r="O1800" s="43">
        <v>0.13357145446142293</v>
      </c>
      <c r="P1800" s="43">
        <v>28.015999999999998</v>
      </c>
      <c r="Q1800" s="43">
        <v>28.015999999999998</v>
      </c>
      <c r="R1800" s="43">
        <v>8.6742140825865732E-2</v>
      </c>
      <c r="S1800" s="43">
        <v>742.50096799999994</v>
      </c>
      <c r="T1800" s="43">
        <v>18.43</v>
      </c>
      <c r="U1800" s="43">
        <v>529.91</v>
      </c>
      <c r="V1800" s="43">
        <v>0.5</v>
      </c>
    </row>
    <row r="1801" spans="1:22" ht="20.25" customHeight="1">
      <c r="A1801" s="39">
        <v>43677</v>
      </c>
      <c r="B1801" s="42" t="s">
        <v>14</v>
      </c>
      <c r="C1801" s="41">
        <v>24</v>
      </c>
      <c r="D1801" s="41">
        <v>40</v>
      </c>
      <c r="E1801" s="41">
        <v>186.92</v>
      </c>
      <c r="F1801" s="41">
        <v>30.79</v>
      </c>
      <c r="G1801" s="43">
        <v>152.42699999999999</v>
      </c>
      <c r="H1801" s="43">
        <v>152.42699999999999</v>
      </c>
      <c r="I1801" s="43">
        <v>0.3817277642959202</v>
      </c>
      <c r="J1801" s="43">
        <v>124.14400000000001</v>
      </c>
      <c r="K1801" s="43">
        <v>124.14400000000001</v>
      </c>
      <c r="L1801" s="43">
        <v>0.29495734047005367</v>
      </c>
      <c r="M1801" s="43">
        <v>9.7000000000000003E-2</v>
      </c>
      <c r="N1801" s="43">
        <v>9.7000000000000003E-2</v>
      </c>
      <c r="O1801" s="43">
        <v>0.13366845446142295</v>
      </c>
      <c r="P1801" s="43">
        <v>28.283000000000001</v>
      </c>
      <c r="Q1801" s="43">
        <v>28.283000000000001</v>
      </c>
      <c r="R1801" s="43">
        <v>8.6770423825865736E-2</v>
      </c>
      <c r="S1801" s="43">
        <v>783.41281100000003</v>
      </c>
      <c r="T1801" s="43">
        <v>18.559999999999999</v>
      </c>
      <c r="U1801" s="43">
        <v>535.04999999999995</v>
      </c>
      <c r="V1801" s="43">
        <v>0.5</v>
      </c>
    </row>
    <row r="1802" spans="1:22" ht="20.25" customHeight="1">
      <c r="A1802" s="39">
        <v>43678</v>
      </c>
      <c r="B1802" s="42" t="s">
        <v>14</v>
      </c>
      <c r="C1802" s="41">
        <v>24</v>
      </c>
      <c r="D1802" s="41">
        <v>40</v>
      </c>
      <c r="E1802" s="41">
        <v>185.76</v>
      </c>
      <c r="F1802" s="41">
        <v>30.25</v>
      </c>
      <c r="G1802" s="43">
        <v>141.476</v>
      </c>
      <c r="H1802" s="43">
        <v>141.476</v>
      </c>
      <c r="I1802" s="43">
        <v>0.38186924029592018</v>
      </c>
      <c r="J1802" s="43">
        <v>120.777</v>
      </c>
      <c r="K1802" s="43">
        <v>120.777</v>
      </c>
      <c r="L1802" s="43">
        <v>0.29507811747005369</v>
      </c>
      <c r="M1802" s="43">
        <v>0.10100000000000001</v>
      </c>
      <c r="N1802" s="43">
        <v>0.10100000000000001</v>
      </c>
      <c r="O1802" s="43">
        <v>0.13376945446142294</v>
      </c>
      <c r="P1802" s="43">
        <v>20.699000000000002</v>
      </c>
      <c r="Q1802" s="43">
        <v>20.699000000000002</v>
      </c>
      <c r="R1802" s="43">
        <v>8.6791122825865735E-2</v>
      </c>
      <c r="S1802" s="43">
        <v>833.95845199999997</v>
      </c>
      <c r="T1802" s="43">
        <v>14.63</v>
      </c>
      <c r="U1802" s="43">
        <v>531.91</v>
      </c>
      <c r="V1802" s="43">
        <v>0.5</v>
      </c>
    </row>
    <row r="1803" spans="1:22" ht="20.25" customHeight="1">
      <c r="A1803" s="39">
        <v>43679</v>
      </c>
      <c r="B1803" s="42" t="s">
        <v>14</v>
      </c>
      <c r="C1803" s="41">
        <v>24</v>
      </c>
      <c r="D1803" s="41">
        <v>40</v>
      </c>
      <c r="E1803" s="41">
        <v>186.48</v>
      </c>
      <c r="F1803" s="41">
        <v>30.03</v>
      </c>
      <c r="G1803" s="43">
        <v>140.58199999999999</v>
      </c>
      <c r="H1803" s="43">
        <v>140.58199999999999</v>
      </c>
      <c r="I1803" s="43">
        <v>0.38200982229592018</v>
      </c>
      <c r="J1803" s="43">
        <v>119.67700000000001</v>
      </c>
      <c r="K1803" s="43">
        <v>119.67700000000001</v>
      </c>
      <c r="L1803" s="43">
        <v>0.29519779447005368</v>
      </c>
      <c r="M1803" s="43">
        <v>9.7000000000000003E-2</v>
      </c>
      <c r="N1803" s="43">
        <v>9.7000000000000003E-2</v>
      </c>
      <c r="O1803" s="43">
        <v>0.13386645446142295</v>
      </c>
      <c r="P1803" s="43">
        <v>20.905000000000001</v>
      </c>
      <c r="Q1803" s="43">
        <v>20.905000000000001</v>
      </c>
      <c r="R1803" s="43">
        <v>8.6812027825865737E-2</v>
      </c>
      <c r="S1803" s="43">
        <v>812.88802399999997</v>
      </c>
      <c r="T1803" s="43">
        <v>14.87</v>
      </c>
      <c r="U1803" s="43">
        <v>540.59</v>
      </c>
      <c r="V1803" s="43">
        <v>0.5</v>
      </c>
    </row>
    <row r="1804" spans="1:22" ht="20.25" customHeight="1">
      <c r="A1804" s="39">
        <v>43680</v>
      </c>
      <c r="B1804" s="42" t="s">
        <v>14</v>
      </c>
      <c r="C1804" s="41">
        <v>24</v>
      </c>
      <c r="D1804" s="41">
        <v>40</v>
      </c>
      <c r="E1804" s="41">
        <v>187.3</v>
      </c>
      <c r="F1804" s="41">
        <v>29.86</v>
      </c>
      <c r="G1804" s="43">
        <v>140.86199999999999</v>
      </c>
      <c r="H1804" s="43">
        <v>140.86199999999999</v>
      </c>
      <c r="I1804" s="43">
        <v>0.3821506842959202</v>
      </c>
      <c r="J1804" s="43">
        <v>119.86</v>
      </c>
      <c r="K1804" s="43">
        <v>119.86</v>
      </c>
      <c r="L1804" s="43">
        <v>0.2953176544700537</v>
      </c>
      <c r="M1804" s="43">
        <v>0.10100000000000001</v>
      </c>
      <c r="N1804" s="43">
        <v>0.10100000000000001</v>
      </c>
      <c r="O1804" s="43">
        <v>0.13396745446142294</v>
      </c>
      <c r="P1804" s="43">
        <v>21.001999999999999</v>
      </c>
      <c r="Q1804" s="43">
        <v>21.001999999999999</v>
      </c>
      <c r="R1804" s="43">
        <v>8.6833029825865743E-2</v>
      </c>
      <c r="S1804" s="43">
        <v>839.86317399999996</v>
      </c>
      <c r="T1804" s="43">
        <v>14.91</v>
      </c>
      <c r="U1804" s="43">
        <v>550.80999999999995</v>
      </c>
      <c r="V1804" s="43">
        <v>0.5</v>
      </c>
    </row>
    <row r="1805" spans="1:22" ht="20.25" customHeight="1">
      <c r="A1805" s="39">
        <v>43681</v>
      </c>
      <c r="B1805" s="42" t="s">
        <v>14</v>
      </c>
      <c r="C1805" s="41">
        <v>24</v>
      </c>
      <c r="D1805" s="41">
        <v>40</v>
      </c>
      <c r="E1805" s="41">
        <v>174.81</v>
      </c>
      <c r="F1805" s="41">
        <v>41.33</v>
      </c>
      <c r="G1805" s="43">
        <v>138.48500000000001</v>
      </c>
      <c r="H1805" s="43">
        <v>138.48500000000001</v>
      </c>
      <c r="I1805" s="43">
        <v>0.38228916929592022</v>
      </c>
      <c r="J1805" s="43">
        <v>117.776</v>
      </c>
      <c r="K1805" s="43">
        <v>117.776</v>
      </c>
      <c r="L1805" s="43">
        <v>0.29543543047005372</v>
      </c>
      <c r="M1805" s="43">
        <v>0.10299999999999999</v>
      </c>
      <c r="N1805" s="43">
        <v>0.10299999999999999</v>
      </c>
      <c r="O1805" s="43">
        <v>0.13407045446142293</v>
      </c>
      <c r="P1805" s="43">
        <v>20.709</v>
      </c>
      <c r="Q1805" s="43">
        <v>20.709</v>
      </c>
      <c r="R1805" s="43">
        <v>8.6853738825865737E-2</v>
      </c>
      <c r="S1805" s="43">
        <v>877.34343200000001</v>
      </c>
      <c r="T1805" s="43">
        <v>14.95</v>
      </c>
      <c r="U1805" s="43">
        <v>596.85</v>
      </c>
      <c r="V1805" s="43">
        <v>0.5</v>
      </c>
    </row>
    <row r="1806" spans="1:22" ht="20.25" customHeight="1">
      <c r="A1806" s="39">
        <v>43682</v>
      </c>
      <c r="B1806" s="42" t="s">
        <v>14</v>
      </c>
      <c r="C1806" s="41">
        <v>24</v>
      </c>
      <c r="D1806" s="41">
        <v>40</v>
      </c>
      <c r="E1806" s="41">
        <v>177.75</v>
      </c>
      <c r="F1806" s="41">
        <v>48.21</v>
      </c>
      <c r="G1806" s="43">
        <v>121.40300000000001</v>
      </c>
      <c r="H1806" s="43">
        <v>121.40300000000001</v>
      </c>
      <c r="I1806" s="43">
        <v>0.38241057229592024</v>
      </c>
      <c r="J1806" s="43">
        <v>104.041</v>
      </c>
      <c r="K1806" s="43">
        <v>104.041</v>
      </c>
      <c r="L1806" s="43">
        <v>0.29553947147005372</v>
      </c>
      <c r="M1806" s="43">
        <v>7.6999999999999999E-2</v>
      </c>
      <c r="N1806" s="43">
        <v>7.6999999999999999E-2</v>
      </c>
      <c r="O1806" s="43">
        <v>0.13414745446142293</v>
      </c>
      <c r="P1806" s="43">
        <v>17.361999999999998</v>
      </c>
      <c r="Q1806" s="43">
        <v>17.361999999999998</v>
      </c>
      <c r="R1806" s="43">
        <v>8.6871100825865744E-2</v>
      </c>
      <c r="S1806" s="43">
        <v>736.07520099999999</v>
      </c>
      <c r="T1806" s="43">
        <v>14.3</v>
      </c>
      <c r="U1806" s="43">
        <v>726.23</v>
      </c>
      <c r="V1806" s="43">
        <v>0.5</v>
      </c>
    </row>
    <row r="1807" spans="1:22" ht="20.25" customHeight="1">
      <c r="A1807" s="39">
        <v>43683</v>
      </c>
      <c r="B1807" s="42" t="s">
        <v>14</v>
      </c>
      <c r="C1807" s="41">
        <v>24</v>
      </c>
      <c r="D1807" s="41">
        <v>40</v>
      </c>
      <c r="E1807" s="41">
        <v>191.29</v>
      </c>
      <c r="F1807" s="41">
        <v>29.24</v>
      </c>
      <c r="G1807" s="43">
        <v>132.93700000000001</v>
      </c>
      <c r="H1807" s="43">
        <v>132.93700000000001</v>
      </c>
      <c r="I1807" s="43">
        <v>0.38254350929592024</v>
      </c>
      <c r="J1807" s="43">
        <v>108.96599999999999</v>
      </c>
      <c r="K1807" s="43">
        <v>108.96599999999999</v>
      </c>
      <c r="L1807" s="43">
        <v>0.2956484374700537</v>
      </c>
      <c r="M1807" s="43">
        <v>0.10199999999999999</v>
      </c>
      <c r="N1807" s="43">
        <v>0.10199999999999999</v>
      </c>
      <c r="O1807" s="43">
        <v>0.13424945446142292</v>
      </c>
      <c r="P1807" s="43">
        <v>23.971</v>
      </c>
      <c r="Q1807" s="43">
        <v>23.971</v>
      </c>
      <c r="R1807" s="43">
        <v>8.6895071825865741E-2</v>
      </c>
      <c r="S1807" s="43">
        <v>932.00631399999997</v>
      </c>
      <c r="T1807" s="43">
        <v>18.03</v>
      </c>
      <c r="U1807" s="43">
        <v>583.85</v>
      </c>
      <c r="V1807" s="43">
        <v>0.5</v>
      </c>
    </row>
    <row r="1808" spans="1:22" ht="20.25" customHeight="1">
      <c r="A1808" s="39">
        <v>43684</v>
      </c>
      <c r="B1808" s="42" t="s">
        <v>14</v>
      </c>
      <c r="C1808" s="41">
        <v>24</v>
      </c>
      <c r="D1808" s="41">
        <v>40</v>
      </c>
      <c r="E1808" s="41">
        <v>193.03</v>
      </c>
      <c r="F1808" s="41">
        <v>29.69</v>
      </c>
      <c r="G1808" s="43">
        <v>135.09200000000001</v>
      </c>
      <c r="H1808" s="43">
        <v>135.09200000000001</v>
      </c>
      <c r="I1808" s="43">
        <v>0.38267860129592024</v>
      </c>
      <c r="J1808" s="43">
        <v>111.044</v>
      </c>
      <c r="K1808" s="43">
        <v>111.044</v>
      </c>
      <c r="L1808" s="43">
        <v>0.29575948147005371</v>
      </c>
      <c r="M1808" s="43">
        <v>0.10299999999999999</v>
      </c>
      <c r="N1808" s="43">
        <v>0.10299999999999999</v>
      </c>
      <c r="O1808" s="43">
        <v>0.13435245446142291</v>
      </c>
      <c r="P1808" s="43">
        <v>24.047999999999998</v>
      </c>
      <c r="Q1808" s="43">
        <v>24.047999999999998</v>
      </c>
      <c r="R1808" s="43">
        <v>8.691911982586574E-2</v>
      </c>
      <c r="S1808" s="43">
        <v>931.03634599999998</v>
      </c>
      <c r="T1808" s="43">
        <v>17.8</v>
      </c>
      <c r="U1808" s="43">
        <v>549.05999999999995</v>
      </c>
      <c r="V1808" s="43">
        <v>0.5</v>
      </c>
    </row>
    <row r="1809" spans="1:22" ht="20.25" customHeight="1">
      <c r="A1809" s="39">
        <v>43685</v>
      </c>
      <c r="B1809" s="42" t="s">
        <v>14</v>
      </c>
      <c r="C1809" s="41">
        <v>24</v>
      </c>
      <c r="D1809" s="41">
        <v>40</v>
      </c>
      <c r="E1809" s="41">
        <v>190.84</v>
      </c>
      <c r="F1809" s="41">
        <v>29.68</v>
      </c>
      <c r="G1809" s="43">
        <v>163.01300000000001</v>
      </c>
      <c r="H1809" s="43">
        <v>163.01300000000001</v>
      </c>
      <c r="I1809" s="43">
        <v>0.38284161429592023</v>
      </c>
      <c r="J1809" s="43">
        <v>137.209</v>
      </c>
      <c r="K1809" s="43">
        <v>137.209</v>
      </c>
      <c r="L1809" s="43">
        <v>0.29589669047005374</v>
      </c>
      <c r="M1809" s="43">
        <v>0.11799999999999999</v>
      </c>
      <c r="N1809" s="43">
        <v>0.11799999999999999</v>
      </c>
      <c r="O1809" s="43">
        <v>0.13447045446142292</v>
      </c>
      <c r="P1809" s="43">
        <v>25.803999999999998</v>
      </c>
      <c r="Q1809" s="43">
        <v>25.803999999999998</v>
      </c>
      <c r="R1809" s="43">
        <v>8.6944923825865744E-2</v>
      </c>
      <c r="S1809" s="43">
        <v>860.02375900000004</v>
      </c>
      <c r="T1809" s="43">
        <v>15.83</v>
      </c>
      <c r="U1809" s="43">
        <v>529.04</v>
      </c>
      <c r="V1809" s="43">
        <v>0.5</v>
      </c>
    </row>
    <row r="1810" spans="1:22" ht="20.25" customHeight="1">
      <c r="A1810" s="39">
        <v>43686</v>
      </c>
      <c r="B1810" s="42" t="s">
        <v>14</v>
      </c>
      <c r="C1810" s="41">
        <v>24</v>
      </c>
      <c r="D1810" s="41">
        <v>40</v>
      </c>
      <c r="E1810" s="41">
        <v>189.64</v>
      </c>
      <c r="F1810" s="41">
        <v>29.59</v>
      </c>
      <c r="G1810" s="43">
        <v>164.46100000000001</v>
      </c>
      <c r="H1810" s="43">
        <v>164.46100000000001</v>
      </c>
      <c r="I1810" s="43">
        <v>0.38300607529592023</v>
      </c>
      <c r="J1810" s="43">
        <v>138.52500000000001</v>
      </c>
      <c r="K1810" s="43">
        <v>138.52500000000001</v>
      </c>
      <c r="L1810" s="43">
        <v>0.29603521547005374</v>
      </c>
      <c r="M1810" s="43">
        <v>0.12</v>
      </c>
      <c r="N1810" s="43">
        <v>0.12</v>
      </c>
      <c r="O1810" s="43">
        <v>0.13459045446142293</v>
      </c>
      <c r="P1810" s="43">
        <v>25.936</v>
      </c>
      <c r="Q1810" s="43">
        <v>25.936</v>
      </c>
      <c r="R1810" s="43">
        <v>8.6970859825865748E-2</v>
      </c>
      <c r="S1810" s="43">
        <v>867.46796600000005</v>
      </c>
      <c r="T1810" s="43">
        <v>15.77</v>
      </c>
      <c r="U1810" s="43">
        <v>523.65</v>
      </c>
      <c r="V1810" s="43">
        <v>0.5</v>
      </c>
    </row>
    <row r="1811" spans="1:22" ht="20.25" customHeight="1">
      <c r="A1811" s="39">
        <v>43687</v>
      </c>
      <c r="B1811" s="42" t="s">
        <v>14</v>
      </c>
      <c r="C1811" s="41">
        <v>24</v>
      </c>
      <c r="D1811" s="41">
        <v>40</v>
      </c>
      <c r="E1811" s="41">
        <v>189.71</v>
      </c>
      <c r="F1811" s="41">
        <v>29.49</v>
      </c>
      <c r="G1811" s="43">
        <v>163.96600000000001</v>
      </c>
      <c r="H1811" s="43">
        <v>163.96600000000001</v>
      </c>
      <c r="I1811" s="43">
        <v>0.38317004129592025</v>
      </c>
      <c r="J1811" s="43">
        <v>138.197</v>
      </c>
      <c r="K1811" s="43">
        <v>138.197</v>
      </c>
      <c r="L1811" s="43">
        <v>0.29617341247005374</v>
      </c>
      <c r="M1811" s="43">
        <v>0.123</v>
      </c>
      <c r="N1811" s="43">
        <v>0.123</v>
      </c>
      <c r="O1811" s="43">
        <v>0.13471345446142294</v>
      </c>
      <c r="P1811" s="43">
        <v>25.768999999999998</v>
      </c>
      <c r="Q1811" s="43">
        <v>25.768999999999998</v>
      </c>
      <c r="R1811" s="43">
        <v>8.6996628825865743E-2</v>
      </c>
      <c r="S1811" s="43">
        <v>889.58515699999998</v>
      </c>
      <c r="T1811" s="43">
        <v>15.72</v>
      </c>
      <c r="U1811" s="43">
        <v>520.62</v>
      </c>
      <c r="V1811" s="43">
        <v>0.5</v>
      </c>
    </row>
    <row r="1812" spans="1:22" ht="20.25" customHeight="1">
      <c r="A1812" s="39">
        <v>43688</v>
      </c>
      <c r="B1812" s="42" t="s">
        <v>14</v>
      </c>
      <c r="C1812" s="41">
        <v>24</v>
      </c>
      <c r="D1812" s="41">
        <v>40</v>
      </c>
      <c r="E1812" s="41">
        <v>190.11</v>
      </c>
      <c r="F1812" s="41">
        <v>29.63</v>
      </c>
      <c r="G1812" s="43">
        <v>162.529</v>
      </c>
      <c r="H1812" s="43">
        <v>162.529</v>
      </c>
      <c r="I1812" s="43">
        <v>0.38333257029592027</v>
      </c>
      <c r="J1812" s="43">
        <v>136.78700000000001</v>
      </c>
      <c r="K1812" s="43">
        <v>136.78700000000001</v>
      </c>
      <c r="L1812" s="43">
        <v>0.29631019947005377</v>
      </c>
      <c r="M1812" s="43">
        <v>0.126</v>
      </c>
      <c r="N1812" s="43">
        <v>0.126</v>
      </c>
      <c r="O1812" s="43">
        <v>0.13483945446142293</v>
      </c>
      <c r="P1812" s="43">
        <v>25.742000000000001</v>
      </c>
      <c r="Q1812" s="43">
        <v>25.742000000000001</v>
      </c>
      <c r="R1812" s="43">
        <v>8.7022370825865739E-2</v>
      </c>
      <c r="S1812" s="43">
        <v>922.565741</v>
      </c>
      <c r="T1812" s="43">
        <v>15.84</v>
      </c>
      <c r="U1812" s="43">
        <v>521.85</v>
      </c>
      <c r="V1812" s="43">
        <v>0.5</v>
      </c>
    </row>
    <row r="1813" spans="1:22" ht="20.25" customHeight="1">
      <c r="A1813" s="39">
        <v>43689</v>
      </c>
      <c r="B1813" s="42" t="s">
        <v>14</v>
      </c>
      <c r="C1813" s="41">
        <v>24</v>
      </c>
      <c r="D1813" s="41">
        <v>40</v>
      </c>
      <c r="E1813" s="41">
        <v>189.67</v>
      </c>
      <c r="F1813" s="41">
        <v>29.64</v>
      </c>
      <c r="G1813" s="43">
        <v>163.96700000000001</v>
      </c>
      <c r="H1813" s="43">
        <v>163.96700000000001</v>
      </c>
      <c r="I1813" s="43">
        <v>0.38349653729592026</v>
      </c>
      <c r="J1813" s="43">
        <v>137.739</v>
      </c>
      <c r="K1813" s="43">
        <v>137.739</v>
      </c>
      <c r="L1813" s="43">
        <v>0.2964479384700538</v>
      </c>
      <c r="M1813" s="43">
        <v>0.13500000000000001</v>
      </c>
      <c r="N1813" s="43">
        <v>0.13500000000000001</v>
      </c>
      <c r="O1813" s="43">
        <v>0.13497445446142292</v>
      </c>
      <c r="P1813" s="43">
        <v>26.228000000000002</v>
      </c>
      <c r="Q1813" s="43">
        <v>26.228000000000002</v>
      </c>
      <c r="R1813" s="43">
        <v>8.7048598825865742E-2</v>
      </c>
      <c r="S1813" s="43">
        <v>979.81690000000003</v>
      </c>
      <c r="T1813" s="43">
        <v>16</v>
      </c>
      <c r="U1813" s="43">
        <v>521.07000000000005</v>
      </c>
      <c r="V1813" s="43">
        <v>0.5</v>
      </c>
    </row>
    <row r="1814" spans="1:22" ht="20.25" customHeight="1">
      <c r="A1814" s="39">
        <v>43690</v>
      </c>
      <c r="B1814" s="42" t="s">
        <v>14</v>
      </c>
      <c r="C1814" s="41">
        <v>24</v>
      </c>
      <c r="D1814" s="41">
        <v>40</v>
      </c>
      <c r="E1814" s="41">
        <v>189.24</v>
      </c>
      <c r="F1814" s="41">
        <v>29.92</v>
      </c>
      <c r="G1814" s="43">
        <v>161.255</v>
      </c>
      <c r="H1814" s="43">
        <v>161.255</v>
      </c>
      <c r="I1814" s="43">
        <v>0.38365779229592029</v>
      </c>
      <c r="J1814" s="43">
        <v>136.334</v>
      </c>
      <c r="K1814" s="43">
        <v>136.334</v>
      </c>
      <c r="L1814" s="43">
        <v>0.29658427247005381</v>
      </c>
      <c r="M1814" s="43">
        <v>0.13200000000000001</v>
      </c>
      <c r="N1814" s="43">
        <v>0.13200000000000001</v>
      </c>
      <c r="O1814" s="43">
        <v>0.13510645446142291</v>
      </c>
      <c r="P1814" s="43">
        <v>24.920999999999999</v>
      </c>
      <c r="Q1814" s="43">
        <v>24.920999999999999</v>
      </c>
      <c r="R1814" s="43">
        <v>8.7073519825865739E-2</v>
      </c>
      <c r="S1814" s="43">
        <v>970.93901700000004</v>
      </c>
      <c r="T1814" s="43">
        <v>15.45</v>
      </c>
      <c r="U1814" s="43">
        <v>522.24</v>
      </c>
      <c r="V1814" s="43">
        <v>0.5</v>
      </c>
    </row>
    <row r="1815" spans="1:22" ht="20.25" customHeight="1">
      <c r="A1815" s="39">
        <v>43691</v>
      </c>
      <c r="B1815" s="42" t="s">
        <v>14</v>
      </c>
      <c r="C1815" s="41">
        <v>24</v>
      </c>
      <c r="D1815" s="41">
        <v>40</v>
      </c>
      <c r="E1815" s="41">
        <v>189.09</v>
      </c>
      <c r="F1815" s="41">
        <v>30.22</v>
      </c>
      <c r="G1815" s="43">
        <v>161.31</v>
      </c>
      <c r="H1815" s="43">
        <v>161.31</v>
      </c>
      <c r="I1815" s="43">
        <v>0.38381910229592031</v>
      </c>
      <c r="J1815" s="43">
        <v>135.95699999999999</v>
      </c>
      <c r="K1815" s="43">
        <v>135.95699999999999</v>
      </c>
      <c r="L1815" s="43">
        <v>0.29672022947005383</v>
      </c>
      <c r="M1815" s="43">
        <v>0.13300000000000001</v>
      </c>
      <c r="N1815" s="43">
        <v>0.13300000000000001</v>
      </c>
      <c r="O1815" s="43">
        <v>0.13523945446142291</v>
      </c>
      <c r="P1815" s="43">
        <v>25.353000000000002</v>
      </c>
      <c r="Q1815" s="43">
        <v>25.353000000000002</v>
      </c>
      <c r="R1815" s="43">
        <v>8.7098872825865745E-2</v>
      </c>
      <c r="S1815" s="43">
        <v>981.29555700000003</v>
      </c>
      <c r="T1815" s="43">
        <v>15.72</v>
      </c>
      <c r="U1815" s="43">
        <v>524.05999999999995</v>
      </c>
      <c r="V1815" s="43">
        <v>0.5</v>
      </c>
    </row>
    <row r="1816" spans="1:22" ht="20.25" customHeight="1">
      <c r="A1816" s="39">
        <v>43692</v>
      </c>
      <c r="B1816" s="42" t="s">
        <v>14</v>
      </c>
      <c r="C1816" s="41">
        <v>24</v>
      </c>
      <c r="D1816" s="41">
        <v>40</v>
      </c>
      <c r="E1816" s="41">
        <v>189.56</v>
      </c>
      <c r="F1816" s="41">
        <v>30.41</v>
      </c>
      <c r="G1816" s="43">
        <v>132.24299999999999</v>
      </c>
      <c r="H1816" s="43">
        <v>132.24299999999999</v>
      </c>
      <c r="I1816" s="43">
        <v>0.38395134529592029</v>
      </c>
      <c r="J1816" s="43">
        <v>114.142</v>
      </c>
      <c r="K1816" s="43">
        <v>114.142</v>
      </c>
      <c r="L1816" s="43">
        <v>0.29683437147005381</v>
      </c>
      <c r="M1816" s="43">
        <v>0.112</v>
      </c>
      <c r="N1816" s="43">
        <v>0.112</v>
      </c>
      <c r="O1816" s="43">
        <v>0.13535145446142291</v>
      </c>
      <c r="P1816" s="43">
        <v>18.100999999999999</v>
      </c>
      <c r="Q1816" s="43">
        <v>18.100999999999999</v>
      </c>
      <c r="R1816" s="43">
        <v>8.7116973825865751E-2</v>
      </c>
      <c r="S1816" s="43">
        <v>985.48299499999996</v>
      </c>
      <c r="T1816" s="43">
        <v>13.69</v>
      </c>
      <c r="U1816" s="43">
        <v>526.5</v>
      </c>
      <c r="V1816" s="43">
        <v>0.5</v>
      </c>
    </row>
    <row r="1817" spans="1:22" ht="20.25" customHeight="1">
      <c r="A1817" s="39">
        <v>43693</v>
      </c>
      <c r="B1817" s="42" t="s">
        <v>14</v>
      </c>
      <c r="C1817" s="41">
        <v>24</v>
      </c>
      <c r="D1817" s="41">
        <v>40</v>
      </c>
      <c r="E1817" s="41">
        <v>189.38</v>
      </c>
      <c r="F1817" s="41">
        <v>30.46</v>
      </c>
      <c r="G1817" s="43">
        <v>132.58799999999999</v>
      </c>
      <c r="H1817" s="43">
        <v>132.58799999999999</v>
      </c>
      <c r="I1817" s="43">
        <v>0.38408393329592028</v>
      </c>
      <c r="J1817" s="43">
        <v>114.092</v>
      </c>
      <c r="K1817" s="43">
        <v>114.092</v>
      </c>
      <c r="L1817" s="43">
        <v>0.29694846347005383</v>
      </c>
      <c r="M1817" s="43">
        <v>0.10299999999999999</v>
      </c>
      <c r="N1817" s="43">
        <v>0.10299999999999999</v>
      </c>
      <c r="O1817" s="43">
        <v>0.1354544544614229</v>
      </c>
      <c r="P1817" s="43">
        <v>18.495999999999999</v>
      </c>
      <c r="Q1817" s="43">
        <v>18.495999999999999</v>
      </c>
      <c r="R1817" s="43">
        <v>8.7135469825865758E-2</v>
      </c>
      <c r="S1817" s="43">
        <v>906.72439799999995</v>
      </c>
      <c r="T1817" s="43">
        <v>13.95</v>
      </c>
      <c r="U1817" s="43">
        <v>527.67999999999995</v>
      </c>
      <c r="V1817" s="43">
        <v>0.5</v>
      </c>
    </row>
    <row r="1818" spans="1:22" ht="20.25" customHeight="1">
      <c r="A1818" s="39">
        <v>43694</v>
      </c>
      <c r="B1818" s="42" t="s">
        <v>14</v>
      </c>
      <c r="C1818" s="41">
        <v>24</v>
      </c>
      <c r="D1818" s="41">
        <v>40</v>
      </c>
      <c r="E1818" s="41">
        <v>189.53</v>
      </c>
      <c r="F1818" s="41">
        <v>30.25</v>
      </c>
      <c r="G1818" s="43">
        <v>149.048</v>
      </c>
      <c r="H1818" s="43">
        <v>149.048</v>
      </c>
      <c r="I1818" s="43">
        <v>0.38423298129592026</v>
      </c>
      <c r="J1818" s="43">
        <v>132.60499999999999</v>
      </c>
      <c r="K1818" s="43">
        <v>132.60499999999999</v>
      </c>
      <c r="L1818" s="43">
        <v>0.29708106847005383</v>
      </c>
      <c r="M1818" s="43">
        <v>0.115</v>
      </c>
      <c r="N1818" s="43">
        <v>0.115</v>
      </c>
      <c r="O1818" s="43">
        <v>0.13556945446142291</v>
      </c>
      <c r="P1818" s="43">
        <v>16.443000000000001</v>
      </c>
      <c r="Q1818" s="43">
        <v>16.443000000000001</v>
      </c>
      <c r="R1818" s="43">
        <v>8.7151912825865763E-2</v>
      </c>
      <c r="S1818" s="43">
        <v>870.21605499999998</v>
      </c>
      <c r="T1818" s="43">
        <v>11.03</v>
      </c>
      <c r="U1818" s="43">
        <v>527.76</v>
      </c>
      <c r="V1818" s="43">
        <v>0.5</v>
      </c>
    </row>
    <row r="1819" spans="1:22" ht="20.25" customHeight="1">
      <c r="A1819" s="39">
        <v>43695</v>
      </c>
      <c r="B1819" s="42" t="s">
        <v>14</v>
      </c>
      <c r="C1819" s="41">
        <v>24</v>
      </c>
      <c r="D1819" s="41">
        <v>40</v>
      </c>
      <c r="E1819" s="41">
        <v>189.57</v>
      </c>
      <c r="F1819" s="41">
        <v>30.41</v>
      </c>
      <c r="G1819" s="43">
        <v>149.70099999999999</v>
      </c>
      <c r="H1819" s="43">
        <v>149.70099999999999</v>
      </c>
      <c r="I1819" s="43">
        <v>0.38438268229592026</v>
      </c>
      <c r="J1819" s="43">
        <v>133.52000000000001</v>
      </c>
      <c r="K1819" s="43">
        <v>133.52000000000001</v>
      </c>
      <c r="L1819" s="43">
        <v>0.29721458847005383</v>
      </c>
      <c r="M1819" s="43">
        <v>0.114</v>
      </c>
      <c r="N1819" s="43">
        <v>0.114</v>
      </c>
      <c r="O1819" s="43">
        <v>0.13568345446142291</v>
      </c>
      <c r="P1819" s="43">
        <v>16.181000000000001</v>
      </c>
      <c r="Q1819" s="43">
        <v>16.181000000000001</v>
      </c>
      <c r="R1819" s="43">
        <v>8.7168093825865767E-2</v>
      </c>
      <c r="S1819" s="43">
        <v>854.68094699999995</v>
      </c>
      <c r="T1819" s="43">
        <v>10.81</v>
      </c>
      <c r="U1819" s="43">
        <v>530.21</v>
      </c>
      <c r="V1819" s="43">
        <v>0.5</v>
      </c>
    </row>
    <row r="1820" spans="1:22" ht="20.25" customHeight="1">
      <c r="A1820" s="39">
        <v>43696</v>
      </c>
      <c r="B1820" s="42" t="s">
        <v>14</v>
      </c>
      <c r="C1820" s="41">
        <v>24</v>
      </c>
      <c r="D1820" s="41">
        <v>40</v>
      </c>
      <c r="E1820" s="41">
        <v>189.66</v>
      </c>
      <c r="F1820" s="41">
        <v>30.6</v>
      </c>
      <c r="G1820" s="43">
        <v>149.34800000000001</v>
      </c>
      <c r="H1820" s="43">
        <v>149.34800000000001</v>
      </c>
      <c r="I1820" s="43">
        <v>0.38453203029592026</v>
      </c>
      <c r="J1820" s="43">
        <v>132.83500000000001</v>
      </c>
      <c r="K1820" s="43">
        <v>132.83500000000001</v>
      </c>
      <c r="L1820" s="43">
        <v>0.29734742347005383</v>
      </c>
      <c r="M1820" s="43">
        <v>0.112</v>
      </c>
      <c r="N1820" s="43">
        <v>0.112</v>
      </c>
      <c r="O1820" s="43">
        <v>0.13579545446142291</v>
      </c>
      <c r="P1820" s="43">
        <v>16.513000000000002</v>
      </c>
      <c r="Q1820" s="43">
        <v>16.513000000000002</v>
      </c>
      <c r="R1820" s="43">
        <v>8.7184606825865762E-2</v>
      </c>
      <c r="S1820" s="43">
        <v>840.45620499999995</v>
      </c>
      <c r="T1820" s="43">
        <v>11.06</v>
      </c>
      <c r="U1820" s="43">
        <v>531.49</v>
      </c>
      <c r="V1820" s="43">
        <v>0.5</v>
      </c>
    </row>
    <row r="1821" spans="1:22" ht="20.25" customHeight="1">
      <c r="A1821" s="39">
        <v>43697</v>
      </c>
      <c r="B1821" s="42" t="s">
        <v>14</v>
      </c>
      <c r="C1821" s="41">
        <v>24</v>
      </c>
      <c r="D1821" s="41">
        <v>40</v>
      </c>
      <c r="E1821" s="41">
        <v>189.17</v>
      </c>
      <c r="F1821" s="41">
        <v>30.83</v>
      </c>
      <c r="G1821" s="43">
        <v>148.13</v>
      </c>
      <c r="H1821" s="43">
        <v>148.13</v>
      </c>
      <c r="I1821" s="43">
        <v>0.38468016029592028</v>
      </c>
      <c r="J1821" s="43">
        <v>131.59800000000001</v>
      </c>
      <c r="K1821" s="43">
        <v>131.59800000000001</v>
      </c>
      <c r="L1821" s="43">
        <v>0.29747902147005384</v>
      </c>
      <c r="M1821" s="43">
        <v>0.112</v>
      </c>
      <c r="N1821" s="43">
        <v>0.112</v>
      </c>
      <c r="O1821" s="43">
        <v>0.13590745446142291</v>
      </c>
      <c r="P1821" s="43">
        <v>16.532</v>
      </c>
      <c r="Q1821" s="43">
        <v>16.532</v>
      </c>
      <c r="R1821" s="43">
        <v>8.7201138825865762E-2</v>
      </c>
      <c r="S1821" s="43">
        <v>853.62239499999998</v>
      </c>
      <c r="T1821" s="43">
        <v>11.16</v>
      </c>
      <c r="U1821" s="43">
        <v>536.28</v>
      </c>
      <c r="V1821" s="43">
        <v>0.5</v>
      </c>
    </row>
    <row r="1822" spans="1:22" ht="20.25" customHeight="1">
      <c r="A1822" s="39">
        <v>43698</v>
      </c>
      <c r="B1822" s="42" t="s">
        <v>14</v>
      </c>
      <c r="C1822" s="41">
        <v>24</v>
      </c>
      <c r="D1822" s="41">
        <v>40</v>
      </c>
      <c r="E1822" s="41">
        <v>189.31</v>
      </c>
      <c r="F1822" s="41">
        <v>30.7</v>
      </c>
      <c r="G1822" s="43">
        <v>117.193</v>
      </c>
      <c r="H1822" s="43">
        <v>117.193</v>
      </c>
      <c r="I1822" s="43">
        <v>0.3847973532959203</v>
      </c>
      <c r="J1822" s="43">
        <v>95.71</v>
      </c>
      <c r="K1822" s="43">
        <v>95.71</v>
      </c>
      <c r="L1822" s="43">
        <v>0.29757473147005387</v>
      </c>
      <c r="M1822" s="43">
        <v>8.4000000000000005E-2</v>
      </c>
      <c r="N1822" s="43">
        <v>8.4000000000000005E-2</v>
      </c>
      <c r="O1822" s="43">
        <v>0.13599145446142291</v>
      </c>
      <c r="P1822" s="43">
        <v>21.483000000000001</v>
      </c>
      <c r="Q1822" s="43">
        <v>21.483000000000001</v>
      </c>
      <c r="R1822" s="43">
        <v>8.7222621825865765E-2</v>
      </c>
      <c r="S1822" s="43">
        <v>879.93939999999998</v>
      </c>
      <c r="T1822" s="43">
        <v>18.329999999999998</v>
      </c>
      <c r="U1822" s="43">
        <v>537.71</v>
      </c>
      <c r="V1822" s="43">
        <v>0.5</v>
      </c>
    </row>
    <row r="1823" spans="1:22" ht="20.25" customHeight="1">
      <c r="A1823" s="39">
        <v>43699</v>
      </c>
      <c r="B1823" s="42" t="s">
        <v>14</v>
      </c>
      <c r="C1823" s="41">
        <v>24</v>
      </c>
      <c r="D1823" s="41">
        <v>40</v>
      </c>
      <c r="E1823" s="41">
        <v>189.95</v>
      </c>
      <c r="F1823" s="41">
        <v>30.68</v>
      </c>
      <c r="G1823" s="43">
        <v>118.568</v>
      </c>
      <c r="H1823" s="43">
        <v>118.568</v>
      </c>
      <c r="I1823" s="43">
        <v>0.38491592129592028</v>
      </c>
      <c r="J1823" s="43">
        <v>97.019000000000005</v>
      </c>
      <c r="K1823" s="43">
        <v>97.019000000000005</v>
      </c>
      <c r="L1823" s="43">
        <v>0.29767175047005384</v>
      </c>
      <c r="M1823" s="43">
        <v>8.2000000000000003E-2</v>
      </c>
      <c r="N1823" s="43">
        <v>8.2000000000000003E-2</v>
      </c>
      <c r="O1823" s="43">
        <v>0.13607345446142291</v>
      </c>
      <c r="P1823" s="43">
        <v>21.548999999999999</v>
      </c>
      <c r="Q1823" s="43">
        <v>21.548999999999999</v>
      </c>
      <c r="R1823" s="43">
        <v>8.7244170825865761E-2</v>
      </c>
      <c r="S1823" s="43">
        <v>840.61884799999996</v>
      </c>
      <c r="T1823" s="43">
        <v>18.170000000000002</v>
      </c>
      <c r="U1823" s="43">
        <v>539.92999999999995</v>
      </c>
      <c r="V1823" s="43">
        <v>0.5</v>
      </c>
    </row>
    <row r="1824" spans="1:22" ht="20.25" customHeight="1">
      <c r="A1824" s="39">
        <v>43700</v>
      </c>
      <c r="B1824" s="42" t="s">
        <v>14</v>
      </c>
      <c r="C1824" s="41">
        <v>24</v>
      </c>
      <c r="D1824" s="41">
        <v>40</v>
      </c>
      <c r="E1824" s="41">
        <v>189.99</v>
      </c>
      <c r="F1824" s="41">
        <v>30.68</v>
      </c>
      <c r="G1824" s="43">
        <v>117.83799999999999</v>
      </c>
      <c r="H1824" s="43">
        <v>117.83799999999999</v>
      </c>
      <c r="I1824" s="43">
        <v>0.38503375929592026</v>
      </c>
      <c r="J1824" s="43">
        <v>96.49</v>
      </c>
      <c r="K1824" s="43">
        <v>96.49</v>
      </c>
      <c r="L1824" s="43">
        <v>0.29776824047005385</v>
      </c>
      <c r="M1824" s="43">
        <v>8.1000000000000003E-2</v>
      </c>
      <c r="N1824" s="43">
        <v>8.1000000000000003E-2</v>
      </c>
      <c r="O1824" s="43">
        <v>0.13615445446142291</v>
      </c>
      <c r="P1824" s="43">
        <v>21.347999999999999</v>
      </c>
      <c r="Q1824" s="43">
        <v>21.347999999999999</v>
      </c>
      <c r="R1824" s="43">
        <v>8.7265518825865765E-2</v>
      </c>
      <c r="S1824" s="43">
        <v>837.73447999999996</v>
      </c>
      <c r="T1824" s="43">
        <v>18.12</v>
      </c>
      <c r="U1824" s="43">
        <v>539.84</v>
      </c>
      <c r="V1824" s="43">
        <v>0.5</v>
      </c>
    </row>
    <row r="1825" spans="1:22" ht="20.25" customHeight="1">
      <c r="A1825" s="39">
        <v>43701</v>
      </c>
      <c r="B1825" s="42" t="s">
        <v>14</v>
      </c>
      <c r="C1825" s="41">
        <v>24</v>
      </c>
      <c r="D1825" s="41">
        <v>40</v>
      </c>
      <c r="E1825" s="41">
        <v>190.26</v>
      </c>
      <c r="F1825" s="41">
        <v>30.7</v>
      </c>
      <c r="G1825" s="43">
        <v>117.503</v>
      </c>
      <c r="H1825" s="43">
        <v>117.503</v>
      </c>
      <c r="I1825" s="43">
        <v>0.38515126229592028</v>
      </c>
      <c r="J1825" s="43">
        <v>96.135000000000005</v>
      </c>
      <c r="K1825" s="43">
        <v>96.135000000000005</v>
      </c>
      <c r="L1825" s="43">
        <v>0.29786437547005384</v>
      </c>
      <c r="M1825" s="43">
        <v>8.8999999999999996E-2</v>
      </c>
      <c r="N1825" s="43">
        <v>8.8999999999999996E-2</v>
      </c>
      <c r="O1825" s="43">
        <v>0.13624345446142291</v>
      </c>
      <c r="P1825" s="43">
        <v>21.367999999999999</v>
      </c>
      <c r="Q1825" s="43">
        <v>21.367999999999999</v>
      </c>
      <c r="R1825" s="43">
        <v>8.7286886825865759E-2</v>
      </c>
      <c r="S1825" s="43">
        <v>922.97290299999997</v>
      </c>
      <c r="T1825" s="43">
        <v>18.18</v>
      </c>
      <c r="U1825" s="43">
        <v>536.79999999999995</v>
      </c>
      <c r="V1825" s="43">
        <v>0.5</v>
      </c>
    </row>
    <row r="1826" spans="1:22" ht="20.25" customHeight="1">
      <c r="A1826" s="39">
        <v>43702</v>
      </c>
      <c r="B1826" s="42" t="s">
        <v>14</v>
      </c>
      <c r="C1826" s="41">
        <v>24</v>
      </c>
      <c r="D1826" s="41">
        <v>40</v>
      </c>
      <c r="E1826" s="41">
        <v>190.02</v>
      </c>
      <c r="F1826" s="41">
        <v>30.52</v>
      </c>
      <c r="G1826" s="43">
        <v>118.43600000000001</v>
      </c>
      <c r="H1826" s="43">
        <v>118.43600000000001</v>
      </c>
      <c r="I1826" s="43">
        <v>0.38526969829592028</v>
      </c>
      <c r="J1826" s="43">
        <v>100.91500000000001</v>
      </c>
      <c r="K1826" s="43">
        <v>100.91500000000001</v>
      </c>
      <c r="L1826" s="43">
        <v>0.29796529047005382</v>
      </c>
      <c r="M1826" s="43">
        <v>8.7999999999999995E-2</v>
      </c>
      <c r="N1826" s="43">
        <v>8.7999999999999995E-2</v>
      </c>
      <c r="O1826" s="43">
        <v>0.13633145446142292</v>
      </c>
      <c r="P1826" s="43">
        <v>17.521000000000001</v>
      </c>
      <c r="Q1826" s="43">
        <v>17.521000000000001</v>
      </c>
      <c r="R1826" s="43">
        <v>8.7304407825865765E-2</v>
      </c>
      <c r="S1826" s="43">
        <v>871.83273099999997</v>
      </c>
      <c r="T1826" s="43">
        <v>14.79</v>
      </c>
      <c r="U1826" s="43">
        <v>539.88</v>
      </c>
      <c r="V1826" s="43">
        <v>0.5</v>
      </c>
    </row>
    <row r="1827" spans="1:22" ht="20.25" customHeight="1">
      <c r="A1827" s="39">
        <v>43703</v>
      </c>
      <c r="B1827" s="42" t="s">
        <v>14</v>
      </c>
      <c r="C1827" s="41">
        <v>24</v>
      </c>
      <c r="D1827" s="41">
        <v>40</v>
      </c>
      <c r="E1827" s="41">
        <v>190.16</v>
      </c>
      <c r="F1827" s="41">
        <v>30.36</v>
      </c>
      <c r="G1827" s="43">
        <v>117.872</v>
      </c>
      <c r="H1827" s="43">
        <v>117.872</v>
      </c>
      <c r="I1827" s="43">
        <v>0.3853875702959203</v>
      </c>
      <c r="J1827" s="43">
        <v>100.688</v>
      </c>
      <c r="K1827" s="43">
        <v>100.688</v>
      </c>
      <c r="L1827" s="43">
        <v>0.29806597847005384</v>
      </c>
      <c r="M1827" s="43">
        <v>0.09</v>
      </c>
      <c r="N1827" s="43">
        <v>0.09</v>
      </c>
      <c r="O1827" s="43">
        <v>0.13642145446142293</v>
      </c>
      <c r="P1827" s="43">
        <v>17.184000000000001</v>
      </c>
      <c r="Q1827" s="43">
        <v>17.184000000000001</v>
      </c>
      <c r="R1827" s="43">
        <v>8.7321591825865769E-2</v>
      </c>
      <c r="S1827" s="43">
        <v>890.28484000000003</v>
      </c>
      <c r="T1827" s="43">
        <v>14.58</v>
      </c>
      <c r="U1827" s="43">
        <v>540.29</v>
      </c>
      <c r="V1827" s="43">
        <v>0.5</v>
      </c>
    </row>
    <row r="1828" spans="1:22" ht="20.25" customHeight="1">
      <c r="A1828" s="39">
        <v>43704</v>
      </c>
      <c r="B1828" s="42" t="s">
        <v>14</v>
      </c>
      <c r="C1828" s="41">
        <v>24</v>
      </c>
      <c r="D1828" s="41">
        <v>40</v>
      </c>
      <c r="E1828" s="41">
        <v>189.99</v>
      </c>
      <c r="F1828" s="41">
        <v>30.19</v>
      </c>
      <c r="G1828" s="43">
        <v>135.78700000000001</v>
      </c>
      <c r="H1828" s="43">
        <v>135.78700000000001</v>
      </c>
      <c r="I1828" s="43">
        <v>0.3855233572959203</v>
      </c>
      <c r="J1828" s="43">
        <v>109.19199999999999</v>
      </c>
      <c r="K1828" s="43">
        <v>109.19199999999999</v>
      </c>
      <c r="L1828" s="43">
        <v>0.29817517047005382</v>
      </c>
      <c r="M1828" s="43">
        <v>9.8000000000000004E-2</v>
      </c>
      <c r="N1828" s="43">
        <v>9.8000000000000004E-2</v>
      </c>
      <c r="O1828" s="43">
        <v>0.13651945446142291</v>
      </c>
      <c r="P1828" s="43">
        <v>26.594999999999999</v>
      </c>
      <c r="Q1828" s="43">
        <v>26.594999999999999</v>
      </c>
      <c r="R1828" s="43">
        <v>8.7348186825865773E-2</v>
      </c>
      <c r="S1828" s="43">
        <v>895.65169600000002</v>
      </c>
      <c r="T1828" s="43">
        <v>19.59</v>
      </c>
      <c r="U1828" s="43">
        <v>544.14</v>
      </c>
      <c r="V1828" s="43">
        <v>0.5</v>
      </c>
    </row>
    <row r="1829" spans="1:22" ht="20.25" customHeight="1">
      <c r="A1829" s="39">
        <v>43705</v>
      </c>
      <c r="B1829" s="42" t="s">
        <v>14</v>
      </c>
      <c r="C1829" s="41">
        <v>24</v>
      </c>
      <c r="D1829" s="41">
        <v>40</v>
      </c>
      <c r="E1829" s="41">
        <v>189.59</v>
      </c>
      <c r="F1829" s="41">
        <v>30.01</v>
      </c>
      <c r="G1829" s="43">
        <v>136.934</v>
      </c>
      <c r="H1829" s="43">
        <v>136.934</v>
      </c>
      <c r="I1829" s="43">
        <v>0.38566029129592028</v>
      </c>
      <c r="J1829" s="43">
        <v>109.325</v>
      </c>
      <c r="K1829" s="43">
        <v>109.325</v>
      </c>
      <c r="L1829" s="43">
        <v>0.29828449547005381</v>
      </c>
      <c r="M1829" s="43">
        <v>9.9000000000000005E-2</v>
      </c>
      <c r="N1829" s="43">
        <v>9.9000000000000005E-2</v>
      </c>
      <c r="O1829" s="43">
        <v>0.1366184544614229</v>
      </c>
      <c r="P1829" s="43">
        <v>27.609000000000002</v>
      </c>
      <c r="Q1829" s="43">
        <v>27.609000000000002</v>
      </c>
      <c r="R1829" s="43">
        <v>8.7375795825865771E-2</v>
      </c>
      <c r="S1829" s="43">
        <v>904.33112300000005</v>
      </c>
      <c r="T1829" s="43">
        <v>20.16</v>
      </c>
      <c r="U1829" s="43">
        <v>553.01</v>
      </c>
      <c r="V1829" s="43">
        <v>0.5</v>
      </c>
    </row>
    <row r="1830" spans="1:22" ht="20.25" customHeight="1">
      <c r="A1830" s="39">
        <v>43706</v>
      </c>
      <c r="B1830" s="42" t="s">
        <v>14</v>
      </c>
      <c r="C1830" s="41">
        <v>24</v>
      </c>
      <c r="D1830" s="41">
        <v>40</v>
      </c>
      <c r="E1830" s="41">
        <v>193.67</v>
      </c>
      <c r="F1830" s="41">
        <v>29.66</v>
      </c>
      <c r="G1830" s="43">
        <v>116.24299999999999</v>
      </c>
      <c r="H1830" s="43">
        <v>116.24299999999999</v>
      </c>
      <c r="I1830" s="43">
        <v>0.38577653429592029</v>
      </c>
      <c r="J1830" s="43">
        <v>96.31</v>
      </c>
      <c r="K1830" s="43">
        <v>96.31</v>
      </c>
      <c r="L1830" s="43">
        <v>0.2983808054700538</v>
      </c>
      <c r="M1830" s="43">
        <v>9.1999999999999998E-2</v>
      </c>
      <c r="N1830" s="43">
        <v>9.1999999999999998E-2</v>
      </c>
      <c r="O1830" s="43">
        <v>0.13671045446142291</v>
      </c>
      <c r="P1830" s="43">
        <v>19.933</v>
      </c>
      <c r="Q1830" s="43">
        <v>19.933</v>
      </c>
      <c r="R1830" s="43">
        <v>8.7395728825865771E-2</v>
      </c>
      <c r="S1830" s="43">
        <v>952.00913700000001</v>
      </c>
      <c r="T1830" s="43">
        <v>17.149999999999999</v>
      </c>
      <c r="U1830" s="43">
        <v>566.83000000000004</v>
      </c>
      <c r="V1830" s="43">
        <v>0.5</v>
      </c>
    </row>
    <row r="1831" spans="1:22" ht="20.25" customHeight="1">
      <c r="A1831" s="39">
        <v>43707</v>
      </c>
      <c r="B1831" s="42" t="s">
        <v>14</v>
      </c>
      <c r="C1831" s="41">
        <v>24</v>
      </c>
      <c r="D1831" s="41">
        <v>40</v>
      </c>
      <c r="E1831" s="41">
        <v>192.78</v>
      </c>
      <c r="F1831" s="41">
        <v>28.89</v>
      </c>
      <c r="G1831" s="43">
        <v>116.53100000000001</v>
      </c>
      <c r="H1831" s="43">
        <v>116.53100000000001</v>
      </c>
      <c r="I1831" s="43">
        <v>0.38589306529592027</v>
      </c>
      <c r="J1831" s="43">
        <v>96.394000000000005</v>
      </c>
      <c r="K1831" s="43">
        <v>96.394000000000005</v>
      </c>
      <c r="L1831" s="43">
        <v>0.2984771994700538</v>
      </c>
      <c r="M1831" s="43">
        <v>8.6999999999999994E-2</v>
      </c>
      <c r="N1831" s="43">
        <v>8.6999999999999994E-2</v>
      </c>
      <c r="O1831" s="43">
        <v>0.13679745446142291</v>
      </c>
      <c r="P1831" s="43">
        <v>20.137</v>
      </c>
      <c r="Q1831" s="43">
        <v>20.137</v>
      </c>
      <c r="R1831" s="43">
        <v>8.7415865825865774E-2</v>
      </c>
      <c r="S1831" s="43">
        <v>904.58949700000005</v>
      </c>
      <c r="T1831" s="43">
        <v>17.28</v>
      </c>
      <c r="U1831" s="43">
        <v>584.12</v>
      </c>
      <c r="V1831" s="43">
        <v>0.5</v>
      </c>
    </row>
    <row r="1832" spans="1:22" ht="20.25" customHeight="1">
      <c r="A1832" s="39">
        <v>43708</v>
      </c>
      <c r="B1832" s="42" t="s">
        <v>14</v>
      </c>
      <c r="C1832" s="41">
        <v>24</v>
      </c>
      <c r="D1832" s="41">
        <v>40</v>
      </c>
      <c r="E1832" s="41">
        <v>196.59</v>
      </c>
      <c r="F1832" s="41">
        <v>28.02</v>
      </c>
      <c r="G1832" s="43">
        <v>104.136</v>
      </c>
      <c r="H1832" s="43">
        <v>104.136</v>
      </c>
      <c r="I1832" s="43">
        <v>0.38599720129592024</v>
      </c>
      <c r="J1832" s="43">
        <v>88.444999999999993</v>
      </c>
      <c r="K1832" s="43">
        <v>88.444999999999993</v>
      </c>
      <c r="L1832" s="43">
        <v>0.29856564447005379</v>
      </c>
      <c r="M1832" s="43">
        <v>0.08</v>
      </c>
      <c r="N1832" s="43">
        <v>0.08</v>
      </c>
      <c r="O1832" s="43">
        <v>0.13687745446142291</v>
      </c>
      <c r="P1832" s="43">
        <v>15.691000000000001</v>
      </c>
      <c r="Q1832" s="43">
        <v>15.691000000000001</v>
      </c>
      <c r="R1832" s="43">
        <v>8.7431556825865772E-2</v>
      </c>
      <c r="S1832" s="43">
        <v>899.92650800000001</v>
      </c>
      <c r="T1832" s="43">
        <v>15.07</v>
      </c>
      <c r="U1832" s="43">
        <v>614.1</v>
      </c>
      <c r="V1832" s="43">
        <v>0.5</v>
      </c>
    </row>
    <row r="1833" spans="1:22" ht="20.25" customHeight="1">
      <c r="A1833" s="39">
        <v>43709</v>
      </c>
      <c r="B1833" s="42" t="s">
        <v>14</v>
      </c>
      <c r="C1833" s="41">
        <v>24</v>
      </c>
      <c r="D1833" s="41">
        <v>40</v>
      </c>
      <c r="E1833" s="41">
        <v>206.42</v>
      </c>
      <c r="F1833" s="41">
        <v>26.75</v>
      </c>
      <c r="G1833" s="43">
        <v>104.117</v>
      </c>
      <c r="H1833" s="43">
        <v>104.117</v>
      </c>
      <c r="I1833" s="43">
        <v>0.38610131829592026</v>
      </c>
      <c r="J1833" s="43">
        <v>88.256</v>
      </c>
      <c r="K1833" s="43">
        <v>88.256</v>
      </c>
      <c r="L1833" s="43">
        <v>0.2986539004700538</v>
      </c>
      <c r="M1833" s="43">
        <v>8.4000000000000005E-2</v>
      </c>
      <c r="N1833" s="43">
        <v>8.4000000000000005E-2</v>
      </c>
      <c r="O1833" s="43">
        <v>0.13696145446142291</v>
      </c>
      <c r="P1833" s="43">
        <v>15.861000000000001</v>
      </c>
      <c r="Q1833" s="43">
        <v>15.861000000000001</v>
      </c>
      <c r="R1833" s="43">
        <v>8.7447417825865778E-2</v>
      </c>
      <c r="S1833" s="43">
        <v>957.05674399999998</v>
      </c>
      <c r="T1833" s="43">
        <v>15.23</v>
      </c>
      <c r="U1833" s="43">
        <v>648.44000000000005</v>
      </c>
      <c r="V1833" s="43">
        <v>0.5</v>
      </c>
    </row>
    <row r="1834" spans="1:22" ht="20.25" customHeight="1">
      <c r="A1834" s="39">
        <v>43710</v>
      </c>
      <c r="B1834" s="42" t="s">
        <v>14</v>
      </c>
      <c r="C1834" s="41">
        <v>24</v>
      </c>
      <c r="D1834" s="41">
        <v>40</v>
      </c>
      <c r="E1834" s="41">
        <v>223.26</v>
      </c>
      <c r="F1834" s="41">
        <v>26.1</v>
      </c>
      <c r="G1834" s="43">
        <v>93.323999999999998</v>
      </c>
      <c r="H1834" s="43">
        <v>93.323999999999998</v>
      </c>
      <c r="I1834" s="43">
        <v>0.38619464229592027</v>
      </c>
      <c r="J1834" s="43">
        <v>78.192999999999998</v>
      </c>
      <c r="K1834" s="43">
        <v>78.192999999999998</v>
      </c>
      <c r="L1834" s="43">
        <v>0.29873209347005381</v>
      </c>
      <c r="M1834" s="43">
        <v>7.1999999999999995E-2</v>
      </c>
      <c r="N1834" s="43">
        <v>7.1999999999999995E-2</v>
      </c>
      <c r="O1834" s="43">
        <v>0.1370334544614229</v>
      </c>
      <c r="P1834" s="43">
        <v>15.131</v>
      </c>
      <c r="Q1834" s="43">
        <v>15.131</v>
      </c>
      <c r="R1834" s="43">
        <v>8.746254882586578E-2</v>
      </c>
      <c r="S1834" s="43">
        <v>925.82456200000001</v>
      </c>
      <c r="T1834" s="43">
        <v>16.21</v>
      </c>
      <c r="U1834" s="43">
        <v>685.72</v>
      </c>
      <c r="V1834" s="43">
        <v>0.5</v>
      </c>
    </row>
    <row r="1835" spans="1:22" ht="20.25" customHeight="1">
      <c r="A1835" s="39">
        <v>43711</v>
      </c>
      <c r="B1835" s="42" t="s">
        <v>14</v>
      </c>
      <c r="C1835" s="41">
        <v>24</v>
      </c>
      <c r="D1835" s="41">
        <v>40</v>
      </c>
      <c r="E1835" s="41">
        <v>222.7</v>
      </c>
      <c r="F1835" s="41">
        <v>26.11</v>
      </c>
      <c r="G1835" s="43">
        <v>92.728999999999999</v>
      </c>
      <c r="H1835" s="43">
        <v>92.728999999999999</v>
      </c>
      <c r="I1835" s="43">
        <v>0.38628737129592028</v>
      </c>
      <c r="J1835" s="43">
        <v>77.896000000000001</v>
      </c>
      <c r="K1835" s="43">
        <v>77.896000000000001</v>
      </c>
      <c r="L1835" s="43">
        <v>0.29880998947005383</v>
      </c>
      <c r="M1835" s="43">
        <v>7.3999999999999996E-2</v>
      </c>
      <c r="N1835" s="43">
        <v>7.3999999999999996E-2</v>
      </c>
      <c r="O1835" s="43">
        <v>0.13710745446142289</v>
      </c>
      <c r="P1835" s="43">
        <v>14.833</v>
      </c>
      <c r="Q1835" s="43">
        <v>14.833</v>
      </c>
      <c r="R1835" s="43">
        <v>8.7477381825865785E-2</v>
      </c>
      <c r="S1835" s="43">
        <v>954.43925200000001</v>
      </c>
      <c r="T1835" s="43">
        <v>16</v>
      </c>
      <c r="U1835" s="43">
        <v>697.55</v>
      </c>
      <c r="V1835" s="43">
        <v>0.5</v>
      </c>
    </row>
    <row r="1836" spans="1:22" ht="20.25" customHeight="1">
      <c r="A1836" s="39">
        <v>43712</v>
      </c>
      <c r="B1836" s="42" t="s">
        <v>14</v>
      </c>
      <c r="C1836" s="41">
        <v>24</v>
      </c>
      <c r="D1836" s="41">
        <v>40</v>
      </c>
      <c r="E1836" s="41">
        <v>225.92</v>
      </c>
      <c r="F1836" s="41">
        <v>24.71</v>
      </c>
      <c r="G1836" s="43">
        <v>92.751999999999995</v>
      </c>
      <c r="H1836" s="43">
        <v>92.751999999999995</v>
      </c>
      <c r="I1836" s="43">
        <v>0.38638012329592025</v>
      </c>
      <c r="J1836" s="43">
        <v>77.567999999999998</v>
      </c>
      <c r="K1836" s="43">
        <v>77.567999999999998</v>
      </c>
      <c r="L1836" s="43">
        <v>0.2988875574700538</v>
      </c>
      <c r="M1836" s="43">
        <v>7.6999999999999999E-2</v>
      </c>
      <c r="N1836" s="43">
        <v>7.6999999999999999E-2</v>
      </c>
      <c r="O1836" s="43">
        <v>0.13718445446142288</v>
      </c>
      <c r="P1836" s="43">
        <v>15.183999999999999</v>
      </c>
      <c r="Q1836" s="43">
        <v>15.183999999999999</v>
      </c>
      <c r="R1836" s="43">
        <v>8.7492565825865787E-2</v>
      </c>
      <c r="S1836" s="43">
        <v>989.85406399999999</v>
      </c>
      <c r="T1836" s="43">
        <v>16.37</v>
      </c>
      <c r="U1836" s="43">
        <v>705.57</v>
      </c>
      <c r="V1836" s="43">
        <v>0.5</v>
      </c>
    </row>
    <row r="1837" spans="1:22" ht="20.25" customHeight="1">
      <c r="A1837" s="39">
        <v>43713</v>
      </c>
      <c r="B1837" s="42" t="s">
        <v>14</v>
      </c>
      <c r="C1837" s="41">
        <v>24</v>
      </c>
      <c r="D1837" s="41">
        <v>40</v>
      </c>
      <c r="E1837" s="41">
        <v>208.92</v>
      </c>
      <c r="F1837" s="41">
        <v>26.47</v>
      </c>
      <c r="G1837" s="43">
        <v>93.174999999999997</v>
      </c>
      <c r="H1837" s="43">
        <v>93.174999999999997</v>
      </c>
      <c r="I1837" s="43">
        <v>0.38647329829592025</v>
      </c>
      <c r="J1837" s="43">
        <v>78.251999999999995</v>
      </c>
      <c r="K1837" s="43">
        <v>78.251999999999995</v>
      </c>
      <c r="L1837" s="43">
        <v>0.2989658094700538</v>
      </c>
      <c r="M1837" s="43">
        <v>7.5999999999999998E-2</v>
      </c>
      <c r="N1837" s="43">
        <v>7.5999999999999998E-2</v>
      </c>
      <c r="O1837" s="43">
        <v>0.13726045446142288</v>
      </c>
      <c r="P1837" s="43">
        <v>14.923</v>
      </c>
      <c r="Q1837" s="43">
        <v>14.923</v>
      </c>
      <c r="R1837" s="43">
        <v>8.7507488825865787E-2</v>
      </c>
      <c r="S1837" s="43">
        <v>965.71333600000003</v>
      </c>
      <c r="T1837" s="43">
        <v>16.02</v>
      </c>
      <c r="U1837" s="43">
        <v>673.54</v>
      </c>
      <c r="V1837" s="43">
        <v>0.5</v>
      </c>
    </row>
    <row r="1838" spans="1:22" ht="20.25" customHeight="1">
      <c r="A1838" s="39">
        <v>43714</v>
      </c>
      <c r="B1838" s="42" t="s">
        <v>14</v>
      </c>
      <c r="C1838" s="41">
        <v>24</v>
      </c>
      <c r="D1838" s="41">
        <v>40</v>
      </c>
      <c r="E1838" s="41">
        <v>200.05</v>
      </c>
      <c r="F1838" s="41">
        <v>27.91</v>
      </c>
      <c r="G1838" s="43">
        <v>111.721</v>
      </c>
      <c r="H1838" s="43">
        <v>111.721</v>
      </c>
      <c r="I1838" s="43">
        <v>0.38658501929592026</v>
      </c>
      <c r="J1838" s="43">
        <v>94.957999999999998</v>
      </c>
      <c r="K1838" s="43">
        <v>94.957999999999998</v>
      </c>
      <c r="L1838" s="43">
        <v>0.29906076747005378</v>
      </c>
      <c r="M1838" s="43">
        <v>9.5000000000000001E-2</v>
      </c>
      <c r="N1838" s="43">
        <v>9.5000000000000001E-2</v>
      </c>
      <c r="O1838" s="43">
        <v>0.13735545446142289</v>
      </c>
      <c r="P1838" s="43">
        <v>16.763000000000002</v>
      </c>
      <c r="Q1838" s="43">
        <v>16.763000000000002</v>
      </c>
      <c r="R1838" s="43">
        <v>8.752425182586579E-2</v>
      </c>
      <c r="S1838" s="43">
        <v>997.35672599999998</v>
      </c>
      <c r="T1838" s="43">
        <v>15</v>
      </c>
      <c r="U1838" s="43">
        <v>637.87</v>
      </c>
      <c r="V1838" s="43">
        <v>0.5</v>
      </c>
    </row>
    <row r="1839" spans="1:22" ht="20.25" customHeight="1">
      <c r="A1839" s="39">
        <v>43715</v>
      </c>
      <c r="B1839" s="42" t="s">
        <v>14</v>
      </c>
      <c r="C1839" s="41">
        <v>24</v>
      </c>
      <c r="D1839" s="41">
        <v>40</v>
      </c>
      <c r="E1839" s="41">
        <v>198.59</v>
      </c>
      <c r="F1839" s="41">
        <v>28.45</v>
      </c>
      <c r="G1839" s="43">
        <v>110.925</v>
      </c>
      <c r="H1839" s="43">
        <v>110.925</v>
      </c>
      <c r="I1839" s="43">
        <v>0.38669594429592025</v>
      </c>
      <c r="J1839" s="43">
        <v>94.611999999999995</v>
      </c>
      <c r="K1839" s="43">
        <v>94.611999999999995</v>
      </c>
      <c r="L1839" s="43">
        <v>0.29915537947005377</v>
      </c>
      <c r="M1839" s="43">
        <v>9.4E-2</v>
      </c>
      <c r="N1839" s="43">
        <v>9.4E-2</v>
      </c>
      <c r="O1839" s="43">
        <v>0.1374494544614229</v>
      </c>
      <c r="P1839" s="43">
        <v>16.312999999999999</v>
      </c>
      <c r="Q1839" s="43">
        <v>16.312999999999999</v>
      </c>
      <c r="R1839" s="43">
        <v>8.7540564825865794E-2</v>
      </c>
      <c r="S1839" s="43">
        <v>994.02824199999998</v>
      </c>
      <c r="T1839" s="43">
        <v>14.71</v>
      </c>
      <c r="U1839" s="43">
        <v>616.97</v>
      </c>
      <c r="V1839" s="43">
        <v>0.5</v>
      </c>
    </row>
    <row r="1840" spans="1:22" ht="20.25" customHeight="1">
      <c r="A1840" s="39">
        <v>43716</v>
      </c>
      <c r="B1840" s="42" t="s">
        <v>14</v>
      </c>
      <c r="C1840" s="41">
        <v>24</v>
      </c>
      <c r="D1840" s="41">
        <v>40</v>
      </c>
      <c r="E1840" s="41">
        <v>203.8</v>
      </c>
      <c r="F1840" s="41">
        <v>27.29</v>
      </c>
      <c r="G1840" s="43">
        <v>101.39</v>
      </c>
      <c r="H1840" s="43">
        <v>101.39</v>
      </c>
      <c r="I1840" s="43">
        <v>0.38679733429592023</v>
      </c>
      <c r="J1840" s="43">
        <v>85.283000000000001</v>
      </c>
      <c r="K1840" s="43">
        <v>85.283000000000001</v>
      </c>
      <c r="L1840" s="43">
        <v>0.29924066247005376</v>
      </c>
      <c r="M1840" s="43">
        <v>7.9000000000000001E-2</v>
      </c>
      <c r="N1840" s="43">
        <v>7.9000000000000001E-2</v>
      </c>
      <c r="O1840" s="43">
        <v>0.13752845446142289</v>
      </c>
      <c r="P1840" s="43">
        <v>16.106999999999999</v>
      </c>
      <c r="Q1840" s="43">
        <v>16.106999999999999</v>
      </c>
      <c r="R1840" s="43">
        <v>8.7556671825865795E-2</v>
      </c>
      <c r="S1840" s="43">
        <v>923.31414199999995</v>
      </c>
      <c r="T1840" s="43">
        <v>15.89</v>
      </c>
      <c r="U1840" s="43">
        <v>638.30999999999995</v>
      </c>
      <c r="V1840" s="43">
        <v>0.5</v>
      </c>
    </row>
    <row r="1841" spans="1:22" ht="20.25" customHeight="1">
      <c r="A1841" s="39">
        <v>43717</v>
      </c>
      <c r="B1841" s="42" t="s">
        <v>14</v>
      </c>
      <c r="C1841" s="41">
        <v>24</v>
      </c>
      <c r="D1841" s="41">
        <v>40</v>
      </c>
      <c r="E1841" s="41">
        <v>215.64</v>
      </c>
      <c r="F1841" s="41">
        <v>26.48</v>
      </c>
      <c r="G1841" s="43">
        <v>101.934</v>
      </c>
      <c r="H1841" s="43">
        <v>101.934</v>
      </c>
      <c r="I1841" s="43">
        <v>0.38689926829592025</v>
      </c>
      <c r="J1841" s="43">
        <v>85.632999999999996</v>
      </c>
      <c r="K1841" s="43">
        <v>85.632999999999996</v>
      </c>
      <c r="L1841" s="43">
        <v>0.29932629547005374</v>
      </c>
      <c r="M1841" s="43">
        <v>7.9000000000000001E-2</v>
      </c>
      <c r="N1841" s="43">
        <v>7.9000000000000001E-2</v>
      </c>
      <c r="O1841" s="43">
        <v>0.13760745446142289</v>
      </c>
      <c r="P1841" s="43">
        <v>16.300999999999998</v>
      </c>
      <c r="Q1841" s="43">
        <v>16.300999999999998</v>
      </c>
      <c r="R1841" s="43">
        <v>8.7572972825865791E-2</v>
      </c>
      <c r="S1841" s="43">
        <v>923.24220800000001</v>
      </c>
      <c r="T1841" s="43">
        <v>15.99</v>
      </c>
      <c r="U1841" s="43">
        <v>660.73</v>
      </c>
      <c r="V1841" s="43">
        <v>0.5</v>
      </c>
    </row>
    <row r="1842" spans="1:22" ht="20.25" customHeight="1">
      <c r="A1842" s="39">
        <v>43718</v>
      </c>
      <c r="B1842" s="42" t="s">
        <v>14</v>
      </c>
      <c r="C1842" s="41">
        <v>24</v>
      </c>
      <c r="D1842" s="41">
        <v>40</v>
      </c>
      <c r="E1842" s="41">
        <v>219.64</v>
      </c>
      <c r="F1842" s="41">
        <v>26.54</v>
      </c>
      <c r="G1842" s="43">
        <v>97.123000000000005</v>
      </c>
      <c r="H1842" s="43">
        <v>97.123000000000005</v>
      </c>
      <c r="I1842" s="43">
        <v>0.38699639129592023</v>
      </c>
      <c r="J1842" s="43">
        <v>81.596000000000004</v>
      </c>
      <c r="K1842" s="43">
        <v>81.596000000000004</v>
      </c>
      <c r="L1842" s="43">
        <v>0.29940789147005376</v>
      </c>
      <c r="M1842" s="43">
        <v>7.6999999999999999E-2</v>
      </c>
      <c r="N1842" s="43">
        <v>7.6999999999999999E-2</v>
      </c>
      <c r="O1842" s="43">
        <v>0.13768445446142288</v>
      </c>
      <c r="P1842" s="43">
        <v>15.526999999999999</v>
      </c>
      <c r="Q1842" s="43">
        <v>15.526999999999999</v>
      </c>
      <c r="R1842" s="43">
        <v>8.7588499825865793E-2</v>
      </c>
      <c r="S1842" s="43">
        <v>940.94073200000003</v>
      </c>
      <c r="T1842" s="43">
        <v>15.99</v>
      </c>
      <c r="U1842" s="43">
        <v>673.43</v>
      </c>
      <c r="V1842" s="43">
        <v>0.5</v>
      </c>
    </row>
    <row r="1843" spans="1:22" ht="20.25" customHeight="1">
      <c r="A1843" s="39">
        <v>43719</v>
      </c>
      <c r="B1843" s="42" t="s">
        <v>14</v>
      </c>
      <c r="C1843" s="41">
        <v>24</v>
      </c>
      <c r="D1843" s="41">
        <v>40</v>
      </c>
      <c r="E1843" s="41">
        <v>209.85</v>
      </c>
      <c r="F1843" s="41">
        <v>35.909999999999997</v>
      </c>
      <c r="G1843" s="43">
        <v>82.406000000000006</v>
      </c>
      <c r="H1843" s="43">
        <v>82.406000000000006</v>
      </c>
      <c r="I1843" s="43">
        <v>0.38707879729592021</v>
      </c>
      <c r="J1843" s="43">
        <v>69.478999999999999</v>
      </c>
      <c r="K1843" s="43">
        <v>69.478999999999999</v>
      </c>
      <c r="L1843" s="43">
        <v>0.29947737047005374</v>
      </c>
      <c r="M1843" s="43">
        <v>7.6999999999999999E-2</v>
      </c>
      <c r="N1843" s="43">
        <v>7.6999999999999999E-2</v>
      </c>
      <c r="O1843" s="43">
        <v>0.13776145446142288</v>
      </c>
      <c r="P1843" s="43">
        <v>12.927</v>
      </c>
      <c r="Q1843" s="43">
        <v>12.927</v>
      </c>
      <c r="R1843" s="43">
        <v>8.7601426825865789E-2</v>
      </c>
      <c r="S1843" s="43">
        <v>1108.2485355287208</v>
      </c>
      <c r="T1843" s="43">
        <v>15.69</v>
      </c>
      <c r="U1843" s="43">
        <v>687</v>
      </c>
      <c r="V1843" s="43">
        <v>0.5</v>
      </c>
    </row>
    <row r="1844" spans="1:22" ht="20.25" customHeight="1">
      <c r="A1844" s="39">
        <v>43720</v>
      </c>
      <c r="B1844" s="42" t="s">
        <v>14</v>
      </c>
      <c r="C1844" s="41">
        <v>24</v>
      </c>
      <c r="D1844" s="41">
        <v>40</v>
      </c>
      <c r="E1844" s="41">
        <v>201.87</v>
      </c>
      <c r="F1844" s="41">
        <v>32.119999999999997</v>
      </c>
      <c r="G1844" s="43">
        <v>104.51600000000001</v>
      </c>
      <c r="H1844" s="43">
        <v>104.51600000000001</v>
      </c>
      <c r="I1844" s="43">
        <v>0.38718331329592021</v>
      </c>
      <c r="J1844" s="43">
        <v>88.173000000000002</v>
      </c>
      <c r="K1844" s="43">
        <v>88.173000000000002</v>
      </c>
      <c r="L1844" s="43">
        <v>0.29956554347005376</v>
      </c>
      <c r="M1844" s="43">
        <v>6.9299999999999987E-2</v>
      </c>
      <c r="N1844" s="43">
        <v>6.9299999999999987E-2</v>
      </c>
      <c r="O1844" s="43">
        <v>0.13783075446142287</v>
      </c>
      <c r="P1844" s="43">
        <v>16.343</v>
      </c>
      <c r="Q1844" s="43">
        <v>16.343</v>
      </c>
      <c r="R1844" s="43">
        <v>8.7617769825865791E-2</v>
      </c>
      <c r="S1844" s="43">
        <v>785.95488414820841</v>
      </c>
      <c r="T1844" s="43">
        <v>15.64</v>
      </c>
      <c r="U1844" s="43">
        <v>600.5</v>
      </c>
      <c r="V1844" s="43">
        <v>0.5</v>
      </c>
    </row>
    <row r="1845" spans="1:22" ht="20.25" customHeight="1">
      <c r="A1845" s="39">
        <v>43721</v>
      </c>
      <c r="B1845" s="42" t="s">
        <v>14</v>
      </c>
      <c r="C1845" s="41">
        <v>24</v>
      </c>
      <c r="D1845" s="41">
        <v>40</v>
      </c>
      <c r="E1845" s="41">
        <v>201.62</v>
      </c>
      <c r="F1845" s="41">
        <v>31.67</v>
      </c>
      <c r="G1845" s="43">
        <v>141.48099999999999</v>
      </c>
      <c r="H1845" s="43">
        <v>141.48099999999999</v>
      </c>
      <c r="I1845" s="43">
        <v>0.38732479429592021</v>
      </c>
      <c r="J1845" s="43">
        <v>121.07</v>
      </c>
      <c r="K1845" s="43">
        <v>121.07</v>
      </c>
      <c r="L1845" s="43">
        <v>0.29968661347005376</v>
      </c>
      <c r="M1845" s="43">
        <v>9.8559999999999995E-2</v>
      </c>
      <c r="N1845" s="43">
        <v>9.8559999999999995E-2</v>
      </c>
      <c r="O1845" s="43">
        <v>0.13792931446142287</v>
      </c>
      <c r="P1845" s="43">
        <v>20.411000000000001</v>
      </c>
      <c r="Q1845" s="43">
        <v>20.411000000000001</v>
      </c>
      <c r="R1845" s="43">
        <v>8.7638180825865789E-2</v>
      </c>
      <c r="S1845" s="43">
        <v>814.07450235401018</v>
      </c>
      <c r="T1845" s="43">
        <v>14.43</v>
      </c>
      <c r="U1845" s="43">
        <v>563.92999999999995</v>
      </c>
      <c r="V1845" s="43">
        <v>0.5</v>
      </c>
    </row>
    <row r="1846" spans="1:22" ht="20.25" customHeight="1">
      <c r="A1846" s="39">
        <v>43722</v>
      </c>
      <c r="B1846" s="42" t="s">
        <v>14</v>
      </c>
      <c r="C1846" s="41">
        <v>24</v>
      </c>
      <c r="D1846" s="41">
        <v>40</v>
      </c>
      <c r="E1846" s="41">
        <v>201.98</v>
      </c>
      <c r="F1846" s="41">
        <v>31.28</v>
      </c>
      <c r="G1846" s="43">
        <v>142.892</v>
      </c>
      <c r="H1846" s="43">
        <v>142.892</v>
      </c>
      <c r="I1846" s="43">
        <v>0.38746768629592021</v>
      </c>
      <c r="J1846" s="43">
        <v>122.295</v>
      </c>
      <c r="K1846" s="43">
        <v>122.295</v>
      </c>
      <c r="L1846" s="43">
        <v>0.29980890847005376</v>
      </c>
      <c r="M1846" s="43">
        <v>8.9319999999999997E-2</v>
      </c>
      <c r="N1846" s="43">
        <v>8.9319999999999997E-2</v>
      </c>
      <c r="O1846" s="43">
        <v>0.13801863446142287</v>
      </c>
      <c r="P1846" s="43">
        <v>20.597000000000001</v>
      </c>
      <c r="Q1846" s="43">
        <v>20.597000000000001</v>
      </c>
      <c r="R1846" s="43">
        <v>8.7658777825865786E-2</v>
      </c>
      <c r="S1846" s="43">
        <v>730.36510078089862</v>
      </c>
      <c r="T1846" s="43">
        <v>14.41</v>
      </c>
      <c r="U1846" s="43">
        <v>559.59</v>
      </c>
      <c r="V1846" s="43">
        <v>0.5</v>
      </c>
    </row>
    <row r="1847" spans="1:22" ht="20.25" customHeight="1">
      <c r="A1847" s="39">
        <v>43723</v>
      </c>
      <c r="B1847" s="42" t="s">
        <v>14</v>
      </c>
      <c r="C1847" s="41">
        <v>24</v>
      </c>
      <c r="D1847" s="41">
        <v>40</v>
      </c>
      <c r="E1847" s="41">
        <v>202.51</v>
      </c>
      <c r="F1847" s="41">
        <v>31.39</v>
      </c>
      <c r="G1847" s="43">
        <v>142.935</v>
      </c>
      <c r="H1847" s="43">
        <v>142.935</v>
      </c>
      <c r="I1847" s="43">
        <v>0.38761062129592022</v>
      </c>
      <c r="J1847" s="43">
        <v>122.00700000000001</v>
      </c>
      <c r="K1847" s="43">
        <v>122.00700000000001</v>
      </c>
      <c r="L1847" s="43">
        <v>0.29993091547005374</v>
      </c>
      <c r="M1847" s="43">
        <v>8.6239999999999997E-2</v>
      </c>
      <c r="N1847" s="43">
        <v>8.6239999999999997E-2</v>
      </c>
      <c r="O1847" s="43">
        <v>0.13810487446142286</v>
      </c>
      <c r="P1847" s="43">
        <v>20.928000000000001</v>
      </c>
      <c r="Q1847" s="43">
        <v>20.928000000000001</v>
      </c>
      <c r="R1847" s="43">
        <v>8.7679705825865789E-2</v>
      </c>
      <c r="S1847" s="43">
        <v>706.84468923914199</v>
      </c>
      <c r="T1847" s="43">
        <v>14.64</v>
      </c>
      <c r="U1847" s="43">
        <v>561.85</v>
      </c>
      <c r="V1847" s="43">
        <v>0.5</v>
      </c>
    </row>
    <row r="1848" spans="1:22" ht="20.25" customHeight="1">
      <c r="A1848" s="39">
        <v>43724</v>
      </c>
      <c r="B1848" s="42" t="s">
        <v>14</v>
      </c>
      <c r="C1848" s="41">
        <v>24</v>
      </c>
      <c r="D1848" s="41">
        <v>40</v>
      </c>
      <c r="E1848" s="41">
        <v>203.64</v>
      </c>
      <c r="F1848" s="41">
        <v>31.49</v>
      </c>
      <c r="G1848" s="43">
        <v>122.065</v>
      </c>
      <c r="H1848" s="43">
        <v>122.065</v>
      </c>
      <c r="I1848" s="43">
        <v>0.38773268629592023</v>
      </c>
      <c r="J1848" s="43">
        <v>103.03100000000001</v>
      </c>
      <c r="K1848" s="43">
        <v>103.03100000000001</v>
      </c>
      <c r="L1848" s="43">
        <v>0.30003394647005371</v>
      </c>
      <c r="M1848" s="43">
        <v>6.9299999999999987E-2</v>
      </c>
      <c r="N1848" s="43">
        <v>6.9299999999999987E-2</v>
      </c>
      <c r="O1848" s="43">
        <v>0.13817417446142286</v>
      </c>
      <c r="P1848" s="43">
        <v>19.033999999999999</v>
      </c>
      <c r="Q1848" s="43">
        <v>19.033999999999999</v>
      </c>
      <c r="R1848" s="43">
        <v>8.769873982586579E-2</v>
      </c>
      <c r="S1848" s="43">
        <v>672.6130970290493</v>
      </c>
      <c r="T1848" s="43">
        <v>15.59</v>
      </c>
      <c r="U1848" s="43">
        <v>560.16999999999996</v>
      </c>
      <c r="V1848" s="43">
        <v>0.5</v>
      </c>
    </row>
    <row r="1849" spans="1:22" ht="20.25" customHeight="1">
      <c r="A1849" s="39">
        <v>43725</v>
      </c>
      <c r="B1849" s="42" t="s">
        <v>14</v>
      </c>
      <c r="C1849" s="41">
        <v>24</v>
      </c>
      <c r="D1849" s="41">
        <v>40</v>
      </c>
      <c r="E1849" s="41">
        <v>204.07</v>
      </c>
      <c r="F1849" s="41">
        <v>31.51</v>
      </c>
      <c r="G1849" s="43">
        <v>121.20099999999999</v>
      </c>
      <c r="H1849" s="43">
        <v>121.20099999999999</v>
      </c>
      <c r="I1849" s="43">
        <v>0.38785388729592024</v>
      </c>
      <c r="J1849" s="43">
        <v>102.253</v>
      </c>
      <c r="K1849" s="43">
        <v>102.253</v>
      </c>
      <c r="L1849" s="43">
        <v>0.30013619947005371</v>
      </c>
      <c r="M1849" s="43">
        <v>6.9299999999999987E-2</v>
      </c>
      <c r="N1849" s="43">
        <v>6.9299999999999987E-2</v>
      </c>
      <c r="O1849" s="43">
        <v>0.13824347446142285</v>
      </c>
      <c r="P1849" s="43">
        <v>18.948</v>
      </c>
      <c r="Q1849" s="43">
        <v>18.948</v>
      </c>
      <c r="R1849" s="43">
        <v>8.7717687825865795E-2</v>
      </c>
      <c r="S1849" s="43">
        <v>677.73072672684407</v>
      </c>
      <c r="T1849" s="43">
        <v>15.63</v>
      </c>
      <c r="U1849" s="43">
        <v>560.09</v>
      </c>
      <c r="V1849" s="43">
        <v>0.5</v>
      </c>
    </row>
    <row r="1850" spans="1:22" ht="20.25" customHeight="1">
      <c r="A1850" s="39">
        <v>43726</v>
      </c>
      <c r="B1850" s="42" t="s">
        <v>14</v>
      </c>
      <c r="C1850" s="41">
        <v>24</v>
      </c>
      <c r="D1850" s="41">
        <v>40</v>
      </c>
      <c r="E1850" s="41">
        <v>204.32</v>
      </c>
      <c r="F1850" s="41">
        <v>31.46</v>
      </c>
      <c r="G1850" s="43">
        <v>119.384</v>
      </c>
      <c r="H1850" s="43">
        <v>119.384</v>
      </c>
      <c r="I1850" s="43">
        <v>0.38797327129592024</v>
      </c>
      <c r="J1850" s="43">
        <v>100.273</v>
      </c>
      <c r="K1850" s="43">
        <v>100.273</v>
      </c>
      <c r="L1850" s="43">
        <v>0.30023647247005369</v>
      </c>
      <c r="M1850" s="43">
        <v>6.6219999999999987E-2</v>
      </c>
      <c r="N1850" s="43">
        <v>6.6219999999999987E-2</v>
      </c>
      <c r="O1850" s="43">
        <v>0.13830969446142286</v>
      </c>
      <c r="P1850" s="43">
        <v>19.111000000000001</v>
      </c>
      <c r="Q1850" s="43">
        <v>19.111000000000001</v>
      </c>
      <c r="R1850" s="43">
        <v>8.7736798825865797E-2</v>
      </c>
      <c r="S1850" s="43">
        <v>660.3971158736648</v>
      </c>
      <c r="T1850" s="43">
        <v>16.010000000000002</v>
      </c>
      <c r="U1850" s="43">
        <v>561.66999999999996</v>
      </c>
      <c r="V1850" s="43">
        <v>0.5</v>
      </c>
    </row>
    <row r="1851" spans="1:22" ht="20.25" customHeight="1">
      <c r="A1851" s="39">
        <v>43727</v>
      </c>
      <c r="B1851" s="42" t="s">
        <v>14</v>
      </c>
      <c r="C1851" s="41">
        <v>24</v>
      </c>
      <c r="D1851" s="41">
        <v>40</v>
      </c>
      <c r="E1851" s="41">
        <v>206.15</v>
      </c>
      <c r="F1851" s="41">
        <v>31.78</v>
      </c>
      <c r="G1851" s="43">
        <v>110.547</v>
      </c>
      <c r="H1851" s="43">
        <v>110.547</v>
      </c>
      <c r="I1851" s="43">
        <v>0.38808381829592026</v>
      </c>
      <c r="J1851" s="43">
        <v>93.781999999999996</v>
      </c>
      <c r="K1851" s="43">
        <v>93.781999999999996</v>
      </c>
      <c r="L1851" s="43">
        <v>0.30033025447005368</v>
      </c>
      <c r="M1851" s="43">
        <v>5.8519999999999996E-2</v>
      </c>
      <c r="N1851" s="43">
        <v>5.8519999999999996E-2</v>
      </c>
      <c r="O1851" s="43">
        <v>0.13836821446142286</v>
      </c>
      <c r="P1851" s="43">
        <v>16.765000000000001</v>
      </c>
      <c r="Q1851" s="43">
        <v>16.765000000000001</v>
      </c>
      <c r="R1851" s="43">
        <v>8.7753563825865799E-2</v>
      </c>
      <c r="S1851" s="43">
        <v>624.00034121686463</v>
      </c>
      <c r="T1851" s="43">
        <v>15.16</v>
      </c>
      <c r="U1851" s="43">
        <v>565.79999999999995</v>
      </c>
      <c r="V1851" s="43">
        <v>0.5</v>
      </c>
    </row>
    <row r="1852" spans="1:22" ht="20.25" customHeight="1">
      <c r="A1852" s="39">
        <v>43728</v>
      </c>
      <c r="B1852" s="42" t="s">
        <v>14</v>
      </c>
      <c r="C1852" s="41">
        <v>24</v>
      </c>
      <c r="D1852" s="41">
        <v>40</v>
      </c>
      <c r="E1852" s="41">
        <v>206.97</v>
      </c>
      <c r="F1852" s="41">
        <v>31.49</v>
      </c>
      <c r="G1852" s="43">
        <v>109.801</v>
      </c>
      <c r="H1852" s="43">
        <v>109.801</v>
      </c>
      <c r="I1852" s="43">
        <v>0.38819361929592028</v>
      </c>
      <c r="J1852" s="43">
        <v>93.415000000000006</v>
      </c>
      <c r="K1852" s="43">
        <v>93.415000000000006</v>
      </c>
      <c r="L1852" s="43">
        <v>0.30042366947005367</v>
      </c>
      <c r="M1852" s="43">
        <v>5.8519999999999996E-2</v>
      </c>
      <c r="N1852" s="43">
        <v>5.8519999999999996E-2</v>
      </c>
      <c r="O1852" s="43">
        <v>0.13842673446142287</v>
      </c>
      <c r="P1852" s="43">
        <v>16.385999999999999</v>
      </c>
      <c r="Q1852" s="43">
        <v>16.385999999999999</v>
      </c>
      <c r="R1852" s="43">
        <v>8.7769949825865792E-2</v>
      </c>
      <c r="S1852" s="43">
        <v>626.4518546272011</v>
      </c>
      <c r="T1852" s="43">
        <v>14.92</v>
      </c>
      <c r="U1852" s="43">
        <v>573.17999999999995</v>
      </c>
      <c r="V1852" s="43">
        <v>0.5</v>
      </c>
    </row>
    <row r="1853" spans="1:22" ht="20.25" customHeight="1">
      <c r="A1853" s="39">
        <v>43729</v>
      </c>
      <c r="B1853" s="42" t="s">
        <v>14</v>
      </c>
      <c r="C1853" s="41">
        <v>24</v>
      </c>
      <c r="D1853" s="41">
        <v>40</v>
      </c>
      <c r="E1853" s="41">
        <v>206.45</v>
      </c>
      <c r="F1853" s="41">
        <v>31.73</v>
      </c>
      <c r="G1853" s="43">
        <v>110.239</v>
      </c>
      <c r="H1853" s="43">
        <v>110.239</v>
      </c>
      <c r="I1853" s="43">
        <v>0.38830385829592029</v>
      </c>
      <c r="J1853" s="43">
        <v>93.668999999999997</v>
      </c>
      <c r="K1853" s="43">
        <v>93.668999999999997</v>
      </c>
      <c r="L1853" s="43">
        <v>0.30051733847005369</v>
      </c>
      <c r="M1853" s="43">
        <v>6.3140000000000002E-2</v>
      </c>
      <c r="N1853" s="43">
        <v>6.3140000000000002E-2</v>
      </c>
      <c r="O1853" s="43">
        <v>0.13848987446142286</v>
      </c>
      <c r="P1853" s="43">
        <v>16.57</v>
      </c>
      <c r="Q1853" s="43">
        <v>16.57</v>
      </c>
      <c r="R1853" s="43">
        <v>8.7786519825865786E-2</v>
      </c>
      <c r="S1853" s="43">
        <v>674.07573476817311</v>
      </c>
      <c r="T1853" s="43">
        <v>15.03</v>
      </c>
      <c r="U1853" s="43">
        <v>577.94000000000005</v>
      </c>
      <c r="V1853" s="43">
        <v>0.5</v>
      </c>
    </row>
    <row r="1854" spans="1:22" ht="20.25" customHeight="1">
      <c r="A1854" s="39">
        <v>43730</v>
      </c>
      <c r="B1854" s="42" t="s">
        <v>14</v>
      </c>
      <c r="C1854" s="41">
        <v>24</v>
      </c>
      <c r="D1854" s="41">
        <v>40</v>
      </c>
      <c r="E1854" s="41">
        <v>206.14</v>
      </c>
      <c r="F1854" s="41">
        <v>31.73</v>
      </c>
      <c r="G1854" s="43">
        <v>104.608</v>
      </c>
      <c r="H1854" s="43">
        <v>104.608</v>
      </c>
      <c r="I1854" s="43">
        <v>0.3884084662959203</v>
      </c>
      <c r="J1854" s="43">
        <v>92.028999999999996</v>
      </c>
      <c r="K1854" s="43">
        <v>92.028999999999996</v>
      </c>
      <c r="L1854" s="43">
        <v>0.30060936747005368</v>
      </c>
      <c r="M1854" s="43">
        <v>5.5439999999999989E-2</v>
      </c>
      <c r="N1854" s="43">
        <v>5.5439999999999989E-2</v>
      </c>
      <c r="O1854" s="43">
        <v>0.13854531446142285</v>
      </c>
      <c r="P1854" s="43">
        <v>12.579000000000001</v>
      </c>
      <c r="Q1854" s="43">
        <v>12.579000000000001</v>
      </c>
      <c r="R1854" s="43">
        <v>8.7799098825865785E-2</v>
      </c>
      <c r="S1854" s="43">
        <v>602.41880276869244</v>
      </c>
      <c r="T1854" s="43">
        <v>12.02</v>
      </c>
      <c r="U1854" s="43">
        <v>581.58000000000004</v>
      </c>
      <c r="V1854" s="43">
        <v>0.5</v>
      </c>
    </row>
    <row r="1855" spans="1:22" ht="20.25" customHeight="1">
      <c r="A1855" s="39">
        <v>43731</v>
      </c>
      <c r="B1855" s="42" t="s">
        <v>14</v>
      </c>
      <c r="C1855" s="41">
        <v>24</v>
      </c>
      <c r="D1855" s="41">
        <v>40</v>
      </c>
      <c r="E1855" s="41">
        <v>207.02</v>
      </c>
      <c r="F1855" s="41">
        <v>31.88</v>
      </c>
      <c r="G1855" s="43">
        <v>105.592</v>
      </c>
      <c r="H1855" s="43">
        <v>105.592</v>
      </c>
      <c r="I1855" s="43">
        <v>0.38851405829592028</v>
      </c>
      <c r="J1855" s="43">
        <v>92.893000000000001</v>
      </c>
      <c r="K1855" s="43">
        <v>92.893000000000001</v>
      </c>
      <c r="L1855" s="43">
        <v>0.30070226047005366</v>
      </c>
      <c r="M1855" s="43">
        <v>5.6979999999999996E-2</v>
      </c>
      <c r="N1855" s="43">
        <v>5.6979999999999996E-2</v>
      </c>
      <c r="O1855" s="43">
        <v>0.13860229446142286</v>
      </c>
      <c r="P1855" s="43">
        <v>12.699</v>
      </c>
      <c r="Q1855" s="43">
        <v>12.699</v>
      </c>
      <c r="R1855" s="43">
        <v>8.7811797825865789E-2</v>
      </c>
      <c r="S1855" s="43">
        <v>613.39390481521741</v>
      </c>
      <c r="T1855" s="43">
        <v>12.03</v>
      </c>
      <c r="U1855" s="43">
        <v>579.57000000000005</v>
      </c>
      <c r="V1855" s="43">
        <v>0.5</v>
      </c>
    </row>
    <row r="1856" spans="1:22" ht="20.25" customHeight="1">
      <c r="A1856" s="39">
        <v>43732</v>
      </c>
      <c r="B1856" s="42" t="s">
        <v>14</v>
      </c>
      <c r="C1856" s="41">
        <v>24</v>
      </c>
      <c r="D1856" s="41">
        <v>40</v>
      </c>
      <c r="E1856" s="41">
        <v>205.4</v>
      </c>
      <c r="F1856" s="41">
        <v>32.15</v>
      </c>
      <c r="G1856" s="43">
        <v>102.262</v>
      </c>
      <c r="H1856" s="43">
        <v>102.262</v>
      </c>
      <c r="I1856" s="43">
        <v>0.3886163202959203</v>
      </c>
      <c r="J1856" s="43">
        <v>90.126000000000005</v>
      </c>
      <c r="K1856" s="43">
        <v>90.126000000000005</v>
      </c>
      <c r="L1856" s="43">
        <v>0.30079238647005369</v>
      </c>
      <c r="M1856" s="43">
        <v>5.3900000000000003E-2</v>
      </c>
      <c r="N1856" s="43">
        <v>5.3900000000000003E-2</v>
      </c>
      <c r="O1856" s="43">
        <v>0.13865619446142285</v>
      </c>
      <c r="P1856" s="43">
        <v>12.135999999999999</v>
      </c>
      <c r="Q1856" s="43">
        <v>12.135999999999999</v>
      </c>
      <c r="R1856" s="43">
        <v>8.7823933825865785E-2</v>
      </c>
      <c r="S1856" s="43">
        <v>598.05161662561295</v>
      </c>
      <c r="T1856" s="43">
        <v>11.87</v>
      </c>
      <c r="U1856" s="43">
        <v>583.62</v>
      </c>
      <c r="V1856" s="43">
        <v>0.5</v>
      </c>
    </row>
    <row r="1857" spans="1:22" ht="20.25" customHeight="1">
      <c r="A1857" s="39">
        <v>43733</v>
      </c>
      <c r="B1857" s="42" t="s">
        <v>14</v>
      </c>
      <c r="C1857" s="41">
        <v>24</v>
      </c>
      <c r="D1857" s="41">
        <v>40</v>
      </c>
      <c r="E1857" s="41">
        <v>207.35</v>
      </c>
      <c r="F1857" s="41">
        <v>32.200000000000003</v>
      </c>
      <c r="G1857" s="43">
        <v>103.6</v>
      </c>
      <c r="H1857" s="43">
        <v>103.6</v>
      </c>
      <c r="I1857" s="43">
        <v>0.38871992029592028</v>
      </c>
      <c r="J1857" s="43">
        <v>91.275999999999996</v>
      </c>
      <c r="K1857" s="43">
        <v>91.275999999999996</v>
      </c>
      <c r="L1857" s="43">
        <v>0.30088366247005366</v>
      </c>
      <c r="M1857" s="43">
        <v>5.3900000000000003E-2</v>
      </c>
      <c r="N1857" s="43">
        <v>5.3900000000000003E-2</v>
      </c>
      <c r="O1857" s="43">
        <v>0.13871009446142285</v>
      </c>
      <c r="P1857" s="43">
        <v>12.324</v>
      </c>
      <c r="Q1857" s="43">
        <v>12.324</v>
      </c>
      <c r="R1857" s="43">
        <v>8.7836257825865779E-2</v>
      </c>
      <c r="S1857" s="43">
        <v>590.51667470090717</v>
      </c>
      <c r="T1857" s="43">
        <v>11.9</v>
      </c>
      <c r="U1857" s="43">
        <v>593.08000000000004</v>
      </c>
      <c r="V1857" s="43">
        <v>0.5</v>
      </c>
    </row>
    <row r="1858" spans="1:22" ht="20.25" customHeight="1">
      <c r="A1858" s="39">
        <v>43734</v>
      </c>
      <c r="B1858" s="42" t="s">
        <v>14</v>
      </c>
      <c r="C1858" s="41">
        <v>24</v>
      </c>
      <c r="D1858" s="41">
        <v>40</v>
      </c>
      <c r="E1858" s="41">
        <v>206.59</v>
      </c>
      <c r="F1858" s="41">
        <v>32.159999999999997</v>
      </c>
      <c r="G1858" s="43">
        <v>103.509</v>
      </c>
      <c r="H1858" s="43">
        <v>103.509</v>
      </c>
      <c r="I1858" s="43">
        <v>0.38882342929592029</v>
      </c>
      <c r="J1858" s="43">
        <v>91.304000000000002</v>
      </c>
      <c r="K1858" s="43">
        <v>91.304000000000002</v>
      </c>
      <c r="L1858" s="43">
        <v>0.30097496647005367</v>
      </c>
      <c r="M1858" s="43">
        <v>5.5439999999999989E-2</v>
      </c>
      <c r="N1858" s="43">
        <v>5.5439999999999989E-2</v>
      </c>
      <c r="O1858" s="43">
        <v>0.13876553446142284</v>
      </c>
      <c r="P1858" s="43">
        <v>12.205</v>
      </c>
      <c r="Q1858" s="43">
        <v>12.205</v>
      </c>
      <c r="R1858" s="43">
        <v>8.7848462825865781E-2</v>
      </c>
      <c r="S1858" s="43">
        <v>607.20231315166905</v>
      </c>
      <c r="T1858" s="43">
        <v>11.79</v>
      </c>
      <c r="U1858" s="43">
        <v>601.79999999999995</v>
      </c>
      <c r="V1858" s="43">
        <v>0.5</v>
      </c>
    </row>
    <row r="1859" spans="1:22" ht="20.25" customHeight="1">
      <c r="A1859" s="39">
        <v>43735</v>
      </c>
      <c r="B1859" s="42" t="s">
        <v>14</v>
      </c>
      <c r="C1859" s="41">
        <v>24</v>
      </c>
      <c r="D1859" s="41">
        <v>40</v>
      </c>
      <c r="E1859" s="41">
        <v>196.3</v>
      </c>
      <c r="F1859" s="41">
        <v>32.200000000000003</v>
      </c>
      <c r="G1859" s="43">
        <v>102.11799999999999</v>
      </c>
      <c r="H1859" s="43">
        <v>102.11799999999999</v>
      </c>
      <c r="I1859" s="43">
        <v>0.38892554729592027</v>
      </c>
      <c r="J1859" s="43">
        <v>90.113</v>
      </c>
      <c r="K1859" s="43">
        <v>90.113</v>
      </c>
      <c r="L1859" s="43">
        <v>0.30106507947005368</v>
      </c>
      <c r="M1859" s="43">
        <v>7.5459999999999999E-2</v>
      </c>
      <c r="N1859" s="43">
        <v>7.5459999999999999E-2</v>
      </c>
      <c r="O1859" s="43">
        <v>0.13884099446142284</v>
      </c>
      <c r="P1859" s="43">
        <v>12.005000000000001</v>
      </c>
      <c r="Q1859" s="43">
        <v>12.005000000000001</v>
      </c>
      <c r="R1859" s="43">
        <v>8.7860467825865776E-2</v>
      </c>
      <c r="S1859" s="43">
        <v>837.39305094714416</v>
      </c>
      <c r="T1859" s="43">
        <v>11.76</v>
      </c>
      <c r="U1859" s="43">
        <v>601.27</v>
      </c>
      <c r="V1859" s="43">
        <v>0.5</v>
      </c>
    </row>
    <row r="1860" spans="1:22" ht="20.25" customHeight="1">
      <c r="A1860" s="39">
        <v>43736</v>
      </c>
      <c r="B1860" s="42" t="s">
        <v>14</v>
      </c>
      <c r="C1860" s="41">
        <v>24</v>
      </c>
      <c r="D1860" s="41">
        <v>40</v>
      </c>
      <c r="E1860" s="41">
        <v>186.76</v>
      </c>
      <c r="F1860" s="41">
        <v>31.73</v>
      </c>
      <c r="G1860" s="43">
        <v>97.447999999999993</v>
      </c>
      <c r="H1860" s="43">
        <v>97.447999999999993</v>
      </c>
      <c r="I1860" s="43">
        <v>0.38902299529592027</v>
      </c>
      <c r="J1860" s="43">
        <v>83.983000000000004</v>
      </c>
      <c r="K1860" s="43">
        <v>83.983000000000004</v>
      </c>
      <c r="L1860" s="43">
        <v>0.30114906247005369</v>
      </c>
      <c r="M1860" s="43">
        <v>7.9000000000000001E-2</v>
      </c>
      <c r="N1860" s="43">
        <v>7.9000000000000001E-2</v>
      </c>
      <c r="O1860" s="43">
        <v>0.13891999446142284</v>
      </c>
      <c r="P1860" s="43">
        <v>13.465</v>
      </c>
      <c r="Q1860" s="43">
        <v>13.465</v>
      </c>
      <c r="R1860" s="43">
        <v>8.787393282586578E-2</v>
      </c>
      <c r="S1860" s="43">
        <v>937.36827700000003</v>
      </c>
      <c r="T1860" s="43">
        <v>13.82</v>
      </c>
      <c r="U1860" s="43">
        <v>592.25</v>
      </c>
      <c r="V1860" s="43">
        <v>0.5</v>
      </c>
    </row>
    <row r="1861" spans="1:22" ht="20.25" customHeight="1">
      <c r="A1861" s="39">
        <v>43737</v>
      </c>
      <c r="B1861" s="42" t="s">
        <v>14</v>
      </c>
      <c r="C1861" s="41">
        <v>24</v>
      </c>
      <c r="D1861" s="41">
        <v>40</v>
      </c>
      <c r="E1861" s="41">
        <v>187.95</v>
      </c>
      <c r="F1861" s="41">
        <v>31.66</v>
      </c>
      <c r="G1861" s="43">
        <v>96.013000000000005</v>
      </c>
      <c r="H1861" s="43">
        <v>96.013000000000005</v>
      </c>
      <c r="I1861" s="43">
        <v>0.38911900829592028</v>
      </c>
      <c r="J1861" s="43">
        <v>82.432000000000002</v>
      </c>
      <c r="K1861" s="43">
        <v>82.432000000000002</v>
      </c>
      <c r="L1861" s="43">
        <v>0.30123149447005371</v>
      </c>
      <c r="M1861" s="43">
        <v>7.8E-2</v>
      </c>
      <c r="N1861" s="43">
        <v>7.8E-2</v>
      </c>
      <c r="O1861" s="43">
        <v>0.13899799446142283</v>
      </c>
      <c r="P1861" s="43">
        <v>13.581</v>
      </c>
      <c r="Q1861" s="43">
        <v>13.581</v>
      </c>
      <c r="R1861" s="43">
        <v>8.7887513825865779E-2</v>
      </c>
      <c r="S1861" s="43">
        <v>947.944973</v>
      </c>
      <c r="T1861" s="43">
        <v>14.14</v>
      </c>
      <c r="U1861" s="43">
        <v>588.41</v>
      </c>
      <c r="V1861" s="43">
        <v>0.5</v>
      </c>
    </row>
    <row r="1862" spans="1:22" ht="20.25" customHeight="1">
      <c r="A1862" s="39">
        <v>43738</v>
      </c>
      <c r="B1862" s="42" t="s">
        <v>14</v>
      </c>
      <c r="C1862" s="41">
        <v>24</v>
      </c>
      <c r="D1862" s="41">
        <v>40</v>
      </c>
      <c r="E1862" s="41">
        <v>187.61</v>
      </c>
      <c r="F1862" s="41">
        <v>31.44</v>
      </c>
      <c r="G1862" s="43">
        <v>113.09399999999999</v>
      </c>
      <c r="H1862" s="43">
        <v>113.09399999999999</v>
      </c>
      <c r="I1862" s="43">
        <v>0.38923210229592026</v>
      </c>
      <c r="J1862" s="43">
        <v>100.642</v>
      </c>
      <c r="K1862" s="43">
        <v>100.642</v>
      </c>
      <c r="L1862" s="43">
        <v>0.30133213647005369</v>
      </c>
      <c r="M1862" s="43">
        <v>9.2999999999999999E-2</v>
      </c>
      <c r="N1862" s="43">
        <v>9.2999999999999999E-2</v>
      </c>
      <c r="O1862" s="43">
        <v>0.13909099446142284</v>
      </c>
      <c r="P1862" s="43">
        <v>12.452</v>
      </c>
      <c r="Q1862" s="43">
        <v>12.452</v>
      </c>
      <c r="R1862" s="43">
        <v>8.7899965825865775E-2</v>
      </c>
      <c r="S1862" s="43">
        <v>923.65016600000001</v>
      </c>
      <c r="T1862" s="43">
        <v>11.01</v>
      </c>
      <c r="U1862" s="43">
        <v>586.72</v>
      </c>
      <c r="V1862" s="43">
        <v>0.5</v>
      </c>
    </row>
    <row r="1863" spans="1:22" ht="20.25" customHeight="1">
      <c r="A1863" s="39">
        <v>43739</v>
      </c>
      <c r="B1863" s="42" t="s">
        <v>14</v>
      </c>
      <c r="C1863" s="41">
        <v>24</v>
      </c>
      <c r="D1863" s="41">
        <v>40</v>
      </c>
      <c r="E1863" s="41">
        <v>187.08</v>
      </c>
      <c r="F1863" s="41">
        <v>31.02</v>
      </c>
      <c r="G1863" s="43">
        <v>113.88</v>
      </c>
      <c r="H1863" s="43">
        <v>113.88</v>
      </c>
      <c r="I1863" s="43">
        <v>0.38934598229592027</v>
      </c>
      <c r="J1863" s="43">
        <v>101.134</v>
      </c>
      <c r="K1863" s="43">
        <v>101.134</v>
      </c>
      <c r="L1863" s="43">
        <v>0.30143327047005369</v>
      </c>
      <c r="M1863" s="43">
        <v>9.5000000000000001E-2</v>
      </c>
      <c r="N1863" s="43">
        <v>9.5000000000000001E-2</v>
      </c>
      <c r="O1863" s="43">
        <v>0.13918599446142285</v>
      </c>
      <c r="P1863" s="43">
        <v>12.746</v>
      </c>
      <c r="Q1863" s="43">
        <v>12.746</v>
      </c>
      <c r="R1863" s="43">
        <v>8.7912711825865769E-2</v>
      </c>
      <c r="S1863" s="43">
        <v>942.44269999999995</v>
      </c>
      <c r="T1863" s="43">
        <v>11.19</v>
      </c>
      <c r="U1863" s="43">
        <v>602.16999999999996</v>
      </c>
      <c r="V1863" s="43">
        <v>0.5</v>
      </c>
    </row>
    <row r="1864" spans="1:22" ht="20.25" customHeight="1">
      <c r="A1864" s="39">
        <v>43740</v>
      </c>
      <c r="B1864" s="42" t="s">
        <v>14</v>
      </c>
      <c r="C1864" s="41">
        <v>24</v>
      </c>
      <c r="D1864" s="41">
        <v>40</v>
      </c>
      <c r="E1864" s="41">
        <v>187.7</v>
      </c>
      <c r="F1864" s="41">
        <v>29.99</v>
      </c>
      <c r="G1864" s="43">
        <v>106.771</v>
      </c>
      <c r="H1864" s="43">
        <v>106.771</v>
      </c>
      <c r="I1864" s="43">
        <v>0.38945275329592027</v>
      </c>
      <c r="J1864" s="43">
        <v>96.986000000000004</v>
      </c>
      <c r="K1864" s="43">
        <v>96.986000000000004</v>
      </c>
      <c r="L1864" s="43">
        <v>0.30153025647005371</v>
      </c>
      <c r="M1864" s="43">
        <v>9.0999999999999998E-2</v>
      </c>
      <c r="N1864" s="43">
        <v>9.0999999999999998E-2</v>
      </c>
      <c r="O1864" s="43">
        <v>0.13927699446142286</v>
      </c>
      <c r="P1864" s="43">
        <v>9.7850000000000001</v>
      </c>
      <c r="Q1864" s="43">
        <v>9.7850000000000001</v>
      </c>
      <c r="R1864" s="43">
        <v>8.7922496825865767E-2</v>
      </c>
      <c r="S1864" s="43">
        <v>935.83609999999999</v>
      </c>
      <c r="T1864" s="43">
        <v>9.16</v>
      </c>
      <c r="U1864" s="43">
        <v>616.35</v>
      </c>
      <c r="V1864" s="43">
        <v>0.5</v>
      </c>
    </row>
    <row r="1865" spans="1:22" ht="20.25" customHeight="1">
      <c r="A1865" s="39">
        <v>43741</v>
      </c>
      <c r="B1865" s="42" t="s">
        <v>14</v>
      </c>
      <c r="C1865" s="41">
        <v>24</v>
      </c>
      <c r="D1865" s="41">
        <v>40</v>
      </c>
      <c r="E1865" s="41">
        <v>192.02</v>
      </c>
      <c r="F1865" s="41">
        <v>28.18</v>
      </c>
      <c r="G1865" s="43">
        <v>104.65900000000001</v>
      </c>
      <c r="H1865" s="43">
        <v>104.65900000000001</v>
      </c>
      <c r="I1865" s="43">
        <v>0.38955741229592028</v>
      </c>
      <c r="J1865" s="43">
        <v>91.816000000000003</v>
      </c>
      <c r="K1865" s="43">
        <v>91.816000000000003</v>
      </c>
      <c r="L1865" s="43">
        <v>0.30162207247005374</v>
      </c>
      <c r="M1865" s="43">
        <v>8.5999999999999993E-2</v>
      </c>
      <c r="N1865" s="43">
        <v>8.5999999999999993E-2</v>
      </c>
      <c r="O1865" s="43">
        <v>0.13936299446142286</v>
      </c>
      <c r="P1865" s="43">
        <v>12.843</v>
      </c>
      <c r="Q1865" s="43">
        <v>12.843</v>
      </c>
      <c r="R1865" s="43">
        <v>8.7935339825865766E-2</v>
      </c>
      <c r="S1865" s="43">
        <v>932.19046800000001</v>
      </c>
      <c r="T1865" s="43">
        <v>12.27</v>
      </c>
      <c r="U1865" s="43">
        <v>643.73</v>
      </c>
      <c r="V1865" s="43">
        <v>0.5</v>
      </c>
    </row>
    <row r="1866" spans="1:22" ht="20.25" customHeight="1">
      <c r="A1866" s="39">
        <v>43742</v>
      </c>
      <c r="B1866" s="42" t="s">
        <v>14</v>
      </c>
      <c r="C1866" s="41">
        <v>24</v>
      </c>
      <c r="D1866" s="41">
        <v>40</v>
      </c>
      <c r="E1866" s="41">
        <v>206.66</v>
      </c>
      <c r="F1866" s="41">
        <v>26.8</v>
      </c>
      <c r="G1866" s="43">
        <v>106.249</v>
      </c>
      <c r="H1866" s="43">
        <v>106.249</v>
      </c>
      <c r="I1866" s="43">
        <v>0.38966366129592028</v>
      </c>
      <c r="J1866" s="43">
        <v>93.289000000000001</v>
      </c>
      <c r="K1866" s="43">
        <v>93.289000000000001</v>
      </c>
      <c r="L1866" s="43">
        <v>0.30171536147005373</v>
      </c>
      <c r="M1866" s="43">
        <v>8.5999999999999993E-2</v>
      </c>
      <c r="N1866" s="43">
        <v>8.5999999999999993E-2</v>
      </c>
      <c r="O1866" s="43">
        <v>0.13944899446142286</v>
      </c>
      <c r="P1866" s="43">
        <v>12.96</v>
      </c>
      <c r="Q1866" s="43">
        <v>12.96</v>
      </c>
      <c r="R1866" s="43">
        <v>8.7948299825865772E-2</v>
      </c>
      <c r="S1866" s="43">
        <v>925.01795500000003</v>
      </c>
      <c r="T1866" s="43">
        <v>12.2</v>
      </c>
      <c r="U1866" s="43">
        <v>684.19</v>
      </c>
      <c r="V1866" s="43">
        <v>0.5</v>
      </c>
    </row>
    <row r="1867" spans="1:22" ht="20.25" customHeight="1">
      <c r="A1867" s="39">
        <v>43743</v>
      </c>
      <c r="B1867" s="42" t="s">
        <v>14</v>
      </c>
      <c r="C1867" s="41">
        <v>24</v>
      </c>
      <c r="D1867" s="41">
        <v>40</v>
      </c>
      <c r="E1867" s="41">
        <v>217.05</v>
      </c>
      <c r="F1867" s="41">
        <v>25.81</v>
      </c>
      <c r="G1867" s="43">
        <v>104.86499999999999</v>
      </c>
      <c r="H1867" s="43">
        <v>104.86499999999999</v>
      </c>
      <c r="I1867" s="43">
        <v>0.38976852629592029</v>
      </c>
      <c r="J1867" s="43">
        <v>92.234999999999999</v>
      </c>
      <c r="K1867" s="43">
        <v>92.234999999999999</v>
      </c>
      <c r="L1867" s="43">
        <v>0.30180759647005373</v>
      </c>
      <c r="M1867" s="43">
        <v>9.1999999999999998E-2</v>
      </c>
      <c r="N1867" s="43">
        <v>9.1999999999999998E-2</v>
      </c>
      <c r="O1867" s="43">
        <v>0.13954099446142287</v>
      </c>
      <c r="P1867" s="43">
        <v>12.63</v>
      </c>
      <c r="Q1867" s="43">
        <v>12.63</v>
      </c>
      <c r="R1867" s="43">
        <v>8.7960929825865772E-2</v>
      </c>
      <c r="S1867" s="43">
        <v>995.39220499999999</v>
      </c>
      <c r="T1867" s="43">
        <v>12.04</v>
      </c>
      <c r="U1867" s="43">
        <v>703.09</v>
      </c>
      <c r="V1867" s="43">
        <v>0.5</v>
      </c>
    </row>
    <row r="1868" spans="1:22" ht="20.25" customHeight="1">
      <c r="A1868" s="39">
        <v>43744</v>
      </c>
      <c r="B1868" s="42" t="s">
        <v>14</v>
      </c>
      <c r="C1868" s="41">
        <v>24</v>
      </c>
      <c r="D1868" s="41">
        <v>40</v>
      </c>
      <c r="E1868" s="41">
        <v>208.28</v>
      </c>
      <c r="F1868" s="41">
        <v>26.96</v>
      </c>
      <c r="G1868" s="43">
        <v>102.581</v>
      </c>
      <c r="H1868" s="43">
        <v>102.581</v>
      </c>
      <c r="I1868" s="43">
        <v>0.38987110729592028</v>
      </c>
      <c r="J1868" s="43">
        <v>90.373999999999995</v>
      </c>
      <c r="K1868" s="43">
        <v>90.373999999999995</v>
      </c>
      <c r="L1868" s="43">
        <v>0.30189797047005373</v>
      </c>
      <c r="M1868" s="43">
        <v>8.7999999999999995E-2</v>
      </c>
      <c r="N1868" s="43">
        <v>8.7999999999999995E-2</v>
      </c>
      <c r="O1868" s="43">
        <v>0.13962899446142288</v>
      </c>
      <c r="P1868" s="43">
        <v>12.207000000000001</v>
      </c>
      <c r="Q1868" s="43">
        <v>12.207000000000001</v>
      </c>
      <c r="R1868" s="43">
        <v>8.7973136825865772E-2</v>
      </c>
      <c r="S1868" s="43">
        <v>976.91813999999999</v>
      </c>
      <c r="T1868" s="43">
        <v>11.9</v>
      </c>
      <c r="U1868" s="43">
        <v>685.66</v>
      </c>
      <c r="V1868" s="43">
        <v>0.5</v>
      </c>
    </row>
    <row r="1869" spans="1:22" ht="20.25" customHeight="1">
      <c r="A1869" s="39">
        <v>43745</v>
      </c>
      <c r="B1869" s="42" t="s">
        <v>14</v>
      </c>
      <c r="C1869" s="41">
        <v>24</v>
      </c>
      <c r="D1869" s="41">
        <v>40</v>
      </c>
      <c r="E1869" s="41">
        <v>216.71</v>
      </c>
      <c r="F1869" s="41">
        <v>26.51</v>
      </c>
      <c r="G1869" s="43">
        <v>89.477999999999994</v>
      </c>
      <c r="H1869" s="43">
        <v>89.477999999999994</v>
      </c>
      <c r="I1869" s="43">
        <v>0.38996058529592026</v>
      </c>
      <c r="J1869" s="43">
        <v>74.236000000000004</v>
      </c>
      <c r="K1869" s="43">
        <v>74.236000000000004</v>
      </c>
      <c r="L1869" s="43">
        <v>0.30197220647005374</v>
      </c>
      <c r="M1869" s="43">
        <v>7.0000000000000007E-2</v>
      </c>
      <c r="N1869" s="43">
        <v>7.0000000000000007E-2</v>
      </c>
      <c r="O1869" s="43">
        <v>0.13969899446142287</v>
      </c>
      <c r="P1869" s="43">
        <v>15.242000000000001</v>
      </c>
      <c r="Q1869" s="43">
        <v>15.242000000000001</v>
      </c>
      <c r="R1869" s="43">
        <v>8.7988378825865771E-2</v>
      </c>
      <c r="S1869" s="43">
        <v>948.35389799999996</v>
      </c>
      <c r="T1869" s="43">
        <v>17.03</v>
      </c>
      <c r="U1869" s="43">
        <v>700.58</v>
      </c>
      <c r="V1869" s="43">
        <v>0.5</v>
      </c>
    </row>
    <row r="1870" spans="1:22" ht="20.25" customHeight="1">
      <c r="A1870" s="39">
        <v>43746</v>
      </c>
      <c r="B1870" s="42" t="s">
        <v>14</v>
      </c>
      <c r="C1870" s="41">
        <v>24</v>
      </c>
      <c r="D1870" s="41">
        <v>40</v>
      </c>
      <c r="E1870" s="41">
        <v>202.48</v>
      </c>
      <c r="F1870" s="41">
        <v>30.15</v>
      </c>
      <c r="G1870" s="43">
        <v>82.787000000000006</v>
      </c>
      <c r="H1870" s="43">
        <v>82.787000000000006</v>
      </c>
      <c r="I1870" s="43">
        <v>0.39004337229592023</v>
      </c>
      <c r="J1870" s="43">
        <v>68.757000000000005</v>
      </c>
      <c r="K1870" s="43">
        <v>68.757000000000005</v>
      </c>
      <c r="L1870" s="43">
        <v>0.30204096347005371</v>
      </c>
      <c r="M1870" s="43">
        <v>6.3E-2</v>
      </c>
      <c r="N1870" s="43">
        <v>6.3E-2</v>
      </c>
      <c r="O1870" s="43">
        <v>0.13976199446142287</v>
      </c>
      <c r="P1870" s="43">
        <v>14.03</v>
      </c>
      <c r="Q1870" s="43">
        <v>14.03</v>
      </c>
      <c r="R1870" s="43">
        <v>8.8002408825865769E-2</v>
      </c>
      <c r="S1870" s="43">
        <v>918.05925200000001</v>
      </c>
      <c r="T1870" s="43">
        <v>16.95</v>
      </c>
      <c r="U1870" s="43">
        <v>678.55</v>
      </c>
      <c r="V1870" s="43">
        <v>0.5</v>
      </c>
    </row>
    <row r="1871" spans="1:22" ht="20.25" customHeight="1">
      <c r="A1871" s="39">
        <v>43747</v>
      </c>
      <c r="B1871" s="42" t="s">
        <v>14</v>
      </c>
      <c r="C1871" s="41">
        <v>24</v>
      </c>
      <c r="D1871" s="41">
        <v>40</v>
      </c>
      <c r="E1871" s="41">
        <v>186.73</v>
      </c>
      <c r="F1871" s="41">
        <v>29.7</v>
      </c>
      <c r="G1871" s="43">
        <v>103.776</v>
      </c>
      <c r="H1871" s="43">
        <v>103.776</v>
      </c>
      <c r="I1871" s="43">
        <v>0.39014714829592023</v>
      </c>
      <c r="J1871" s="43">
        <v>82.888000000000005</v>
      </c>
      <c r="K1871" s="43">
        <v>82.888000000000005</v>
      </c>
      <c r="L1871" s="43">
        <v>0.30212385147005372</v>
      </c>
      <c r="M1871" s="43">
        <v>7.6999999999999999E-2</v>
      </c>
      <c r="N1871" s="43">
        <v>7.6999999999999999E-2</v>
      </c>
      <c r="O1871" s="43">
        <v>0.13983899446142287</v>
      </c>
      <c r="P1871" s="43">
        <v>20.888000000000002</v>
      </c>
      <c r="Q1871" s="43">
        <v>20.888000000000002</v>
      </c>
      <c r="R1871" s="43">
        <v>8.8023296825865766E-2</v>
      </c>
      <c r="S1871" s="43">
        <v>924.79007799999999</v>
      </c>
      <c r="T1871" s="43">
        <v>20.13</v>
      </c>
      <c r="U1871" s="43">
        <v>632.15</v>
      </c>
      <c r="V1871" s="43">
        <v>0.5</v>
      </c>
    </row>
    <row r="1872" spans="1:22" ht="20.25" customHeight="1">
      <c r="A1872" s="39">
        <v>43748</v>
      </c>
      <c r="B1872" s="42" t="s">
        <v>14</v>
      </c>
      <c r="C1872" s="41">
        <v>21.5</v>
      </c>
      <c r="D1872" s="41">
        <v>40</v>
      </c>
      <c r="E1872" s="41">
        <v>217</v>
      </c>
      <c r="F1872" s="41">
        <v>31.88</v>
      </c>
      <c r="G1872" s="43">
        <v>90.691999999999993</v>
      </c>
      <c r="H1872" s="43">
        <v>101.238</v>
      </c>
      <c r="I1872" s="43">
        <v>0.39023784029592024</v>
      </c>
      <c r="J1872" s="43">
        <v>72.721000000000004</v>
      </c>
      <c r="K1872" s="43">
        <v>81.177000000000007</v>
      </c>
      <c r="L1872" s="43">
        <v>0.30219657247005371</v>
      </c>
      <c r="M1872" s="43">
        <v>6.9000000000000006E-2</v>
      </c>
      <c r="N1872" s="43">
        <v>7.6999999999999999E-2</v>
      </c>
      <c r="O1872" s="43">
        <v>0.13990799446142288</v>
      </c>
      <c r="P1872" s="43">
        <v>17.971</v>
      </c>
      <c r="Q1872" s="43">
        <v>20.061</v>
      </c>
      <c r="R1872" s="43">
        <v>8.8041267825865771E-2</v>
      </c>
      <c r="S1872" s="43">
        <v>953.87852199999998</v>
      </c>
      <c r="T1872" s="43">
        <v>19.82</v>
      </c>
      <c r="U1872" s="43">
        <v>634.79999999999995</v>
      </c>
      <c r="V1872" s="43">
        <v>0.5</v>
      </c>
    </row>
    <row r="1873" spans="1:22" ht="20.25" customHeight="1">
      <c r="A1873" s="39">
        <v>43749</v>
      </c>
      <c r="B1873" s="42" t="s">
        <v>14</v>
      </c>
      <c r="C1873" s="41">
        <v>24</v>
      </c>
      <c r="D1873" s="41">
        <v>40</v>
      </c>
      <c r="E1873" s="41">
        <v>185.2</v>
      </c>
      <c r="F1873" s="41">
        <v>30.26</v>
      </c>
      <c r="G1873" s="43">
        <v>99.727999999999994</v>
      </c>
      <c r="H1873" s="43">
        <v>99.727999999999994</v>
      </c>
      <c r="I1873" s="43">
        <v>0.39033756829592026</v>
      </c>
      <c r="J1873" s="43">
        <v>79.727999999999994</v>
      </c>
      <c r="K1873" s="43">
        <v>79.727999999999994</v>
      </c>
      <c r="L1873" s="43">
        <v>0.30227630047005372</v>
      </c>
      <c r="M1873" s="43">
        <v>0.08</v>
      </c>
      <c r="N1873" s="43">
        <v>0.08</v>
      </c>
      <c r="O1873" s="43">
        <v>0.13998799446142288</v>
      </c>
      <c r="P1873" s="43">
        <v>20</v>
      </c>
      <c r="Q1873" s="43">
        <v>20</v>
      </c>
      <c r="R1873" s="43">
        <v>8.8061267825865777E-2</v>
      </c>
      <c r="S1873" s="43">
        <v>1007.814068</v>
      </c>
      <c r="T1873" s="43">
        <v>20.059999999999999</v>
      </c>
      <c r="U1873" s="43">
        <v>612.69000000000005</v>
      </c>
      <c r="V1873" s="43">
        <v>0.5</v>
      </c>
    </row>
    <row r="1874" spans="1:22" ht="20.25" customHeight="1">
      <c r="A1874" s="39">
        <v>43750</v>
      </c>
      <c r="B1874" s="42" t="s">
        <v>14</v>
      </c>
      <c r="C1874" s="41">
        <v>5.5</v>
      </c>
      <c r="D1874" s="41">
        <v>0</v>
      </c>
      <c r="E1874" s="41">
        <v>314.82</v>
      </c>
      <c r="F1874" s="41">
        <v>34.26</v>
      </c>
      <c r="G1874" s="43">
        <v>31.158000000000001</v>
      </c>
      <c r="H1874" s="43">
        <v>135.96199999999999</v>
      </c>
      <c r="I1874" s="43">
        <v>0.39036872629592023</v>
      </c>
      <c r="J1874" s="43">
        <v>27.684999999999999</v>
      </c>
      <c r="K1874" s="43">
        <v>120.807</v>
      </c>
      <c r="L1874" s="43">
        <v>0.30230398547005372</v>
      </c>
      <c r="M1874" s="43">
        <v>2.4E-2</v>
      </c>
      <c r="N1874" s="43">
        <v>0.10299999999999999</v>
      </c>
      <c r="O1874" s="43">
        <v>0.14001199446142287</v>
      </c>
      <c r="P1874" s="43">
        <v>3.4729999999999999</v>
      </c>
      <c r="Q1874" s="43">
        <v>15.154999999999999</v>
      </c>
      <c r="R1874" s="43">
        <v>8.8064740825865781E-2</v>
      </c>
      <c r="S1874" s="43">
        <v>855.37294599999996</v>
      </c>
      <c r="T1874" s="43">
        <v>11.15</v>
      </c>
      <c r="U1874" s="43">
        <v>730.2</v>
      </c>
      <c r="V1874" s="43">
        <v>0.5</v>
      </c>
    </row>
    <row r="1875" spans="1:22" ht="20.25" customHeight="1">
      <c r="A1875" s="39">
        <v>43751</v>
      </c>
      <c r="B1875" s="42" t="s">
        <v>34</v>
      </c>
      <c r="C1875" s="41">
        <v>0</v>
      </c>
      <c r="D1875" s="41">
        <v>0</v>
      </c>
      <c r="E1875" s="41">
        <v>428.16</v>
      </c>
      <c r="F1875" s="41">
        <v>29.22</v>
      </c>
      <c r="G1875" s="43">
        <v>0</v>
      </c>
      <c r="H1875" s="43">
        <v>0</v>
      </c>
      <c r="I1875" s="43">
        <v>0.39036872629592023</v>
      </c>
      <c r="J1875" s="43">
        <v>0</v>
      </c>
      <c r="K1875" s="43">
        <v>0</v>
      </c>
      <c r="L1875" s="43">
        <v>0.30230398547005372</v>
      </c>
      <c r="M1875" s="43">
        <v>0</v>
      </c>
      <c r="N1875" s="43">
        <v>0</v>
      </c>
      <c r="O1875" s="43">
        <v>0.14001199446142287</v>
      </c>
      <c r="P1875" s="43">
        <v>0</v>
      </c>
      <c r="Q1875" s="43">
        <v>0</v>
      </c>
      <c r="R1875" s="43">
        <v>8.8064740825865781E-2</v>
      </c>
      <c r="S1875" s="43">
        <v>0</v>
      </c>
      <c r="T1875" s="43">
        <v>0</v>
      </c>
      <c r="U1875" s="43">
        <v>826.34</v>
      </c>
      <c r="V1875" s="43">
        <v>0.5</v>
      </c>
    </row>
    <row r="1876" spans="1:22" ht="20.25" customHeight="1">
      <c r="A1876" s="39">
        <v>43752</v>
      </c>
      <c r="B1876" s="42" t="s">
        <v>14</v>
      </c>
      <c r="C1876" s="41">
        <v>5.5</v>
      </c>
      <c r="D1876" s="41">
        <v>40</v>
      </c>
      <c r="E1876" s="41">
        <v>428.92</v>
      </c>
      <c r="F1876" s="41">
        <v>32.729999999999997</v>
      </c>
      <c r="G1876" s="43">
        <v>7.3630000000000004</v>
      </c>
      <c r="H1876" s="43">
        <v>32.128999999999998</v>
      </c>
      <c r="I1876" s="43">
        <v>0.39037608929592021</v>
      </c>
      <c r="J1876" s="43">
        <v>5.5990000000000002</v>
      </c>
      <c r="K1876" s="43">
        <v>24.431999999999999</v>
      </c>
      <c r="L1876" s="43">
        <v>0.30230958447005374</v>
      </c>
      <c r="M1876" s="43">
        <v>4.0000000000000001E-3</v>
      </c>
      <c r="N1876" s="43">
        <v>1.7000000000000001E-2</v>
      </c>
      <c r="O1876" s="43">
        <v>0.14001599446142288</v>
      </c>
      <c r="P1876" s="43">
        <v>1.764</v>
      </c>
      <c r="Q1876" s="43">
        <v>7.6970000000000001</v>
      </c>
      <c r="R1876" s="43">
        <v>8.8066504825865782E-2</v>
      </c>
      <c r="S1876" s="43">
        <v>689.40882299999998</v>
      </c>
      <c r="T1876" s="43">
        <v>23.96</v>
      </c>
      <c r="U1876" s="43">
        <v>859.42</v>
      </c>
      <c r="V1876" s="43">
        <v>0.5</v>
      </c>
    </row>
    <row r="1877" spans="1:22" ht="20.25" customHeight="1">
      <c r="A1877" s="39">
        <v>43753</v>
      </c>
      <c r="B1877" s="42" t="s">
        <v>14</v>
      </c>
      <c r="C1877" s="41">
        <v>24</v>
      </c>
      <c r="D1877" s="41">
        <v>40</v>
      </c>
      <c r="E1877" s="41">
        <v>178.6</v>
      </c>
      <c r="F1877" s="41">
        <v>44.99</v>
      </c>
      <c r="G1877" s="43">
        <v>103.643</v>
      </c>
      <c r="H1877" s="43">
        <v>103.643</v>
      </c>
      <c r="I1877" s="43">
        <v>0.3904797322959202</v>
      </c>
      <c r="J1877" s="43">
        <v>80.268000000000001</v>
      </c>
      <c r="K1877" s="43">
        <v>80.268000000000001</v>
      </c>
      <c r="L1877" s="43">
        <v>0.30238985247005373</v>
      </c>
      <c r="M1877" s="43">
        <v>7.6999999999999999E-2</v>
      </c>
      <c r="N1877" s="43">
        <v>7.6999999999999999E-2</v>
      </c>
      <c r="O1877" s="43">
        <v>0.14009299446142287</v>
      </c>
      <c r="P1877" s="43">
        <v>23.375</v>
      </c>
      <c r="Q1877" s="43">
        <v>23.375</v>
      </c>
      <c r="R1877" s="43">
        <v>8.8089879825865788E-2</v>
      </c>
      <c r="S1877" s="43">
        <v>959.2863905915184</v>
      </c>
      <c r="T1877" s="43">
        <v>22.55</v>
      </c>
      <c r="U1877" s="43">
        <v>803.2</v>
      </c>
      <c r="V1877" s="43">
        <v>0.5</v>
      </c>
    </row>
    <row r="1878" spans="1:22" ht="20.25" customHeight="1">
      <c r="A1878" s="39">
        <v>43754</v>
      </c>
      <c r="B1878" s="42" t="s">
        <v>14</v>
      </c>
      <c r="C1878" s="41">
        <v>24</v>
      </c>
      <c r="D1878" s="41">
        <v>40</v>
      </c>
      <c r="E1878" s="41">
        <v>190.33</v>
      </c>
      <c r="F1878" s="41">
        <v>31.87</v>
      </c>
      <c r="G1878" s="43">
        <v>101.90600000000001</v>
      </c>
      <c r="H1878" s="43">
        <v>101.90600000000001</v>
      </c>
      <c r="I1878" s="43">
        <v>0.39058163829592019</v>
      </c>
      <c r="J1878" s="43">
        <v>81.986000000000004</v>
      </c>
      <c r="K1878" s="43">
        <v>81.986000000000004</v>
      </c>
      <c r="L1878" s="43">
        <v>0.30247183847005371</v>
      </c>
      <c r="M1878" s="43">
        <v>5.8065573770491805E-2</v>
      </c>
      <c r="N1878" s="43">
        <v>5.8065573770491805E-2</v>
      </c>
      <c r="O1878" s="43">
        <v>0.14015106003519337</v>
      </c>
      <c r="P1878" s="43">
        <v>19.920000000000002</v>
      </c>
      <c r="Q1878" s="43">
        <v>19.920000000000002</v>
      </c>
      <c r="R1878" s="43">
        <v>8.8109799825865795E-2</v>
      </c>
      <c r="S1878" s="43">
        <v>708.23767192559467</v>
      </c>
      <c r="T1878" s="43">
        <v>19.55</v>
      </c>
      <c r="U1878" s="43">
        <v>632.41</v>
      </c>
      <c r="V1878" s="43">
        <v>0.5</v>
      </c>
    </row>
    <row r="1879" spans="1:22" ht="20.25" customHeight="1">
      <c r="A1879" s="39">
        <v>43755</v>
      </c>
      <c r="B1879" s="42" t="s">
        <v>14</v>
      </c>
      <c r="C1879" s="41">
        <v>24</v>
      </c>
      <c r="D1879" s="41">
        <v>40</v>
      </c>
      <c r="E1879" s="41">
        <v>196.14</v>
      </c>
      <c r="F1879" s="41">
        <v>37.19</v>
      </c>
      <c r="G1879" s="43">
        <v>90.638999999999996</v>
      </c>
      <c r="H1879" s="43">
        <v>90.638999999999996</v>
      </c>
      <c r="I1879" s="43">
        <v>0.39067227729592019</v>
      </c>
      <c r="J1879" s="43">
        <v>72.980999999999995</v>
      </c>
      <c r="K1879" s="43">
        <v>72.980999999999995</v>
      </c>
      <c r="L1879" s="43">
        <v>0.30254481947005374</v>
      </c>
      <c r="M1879" s="43">
        <v>5.680327868852459E-2</v>
      </c>
      <c r="N1879" s="43">
        <v>5.680327868852459E-2</v>
      </c>
      <c r="O1879" s="43">
        <v>0.14020786331388188</v>
      </c>
      <c r="P1879" s="43">
        <v>17.658000000000001</v>
      </c>
      <c r="Q1879" s="43">
        <v>17.658000000000001</v>
      </c>
      <c r="R1879" s="43">
        <v>8.8127457825865799E-2</v>
      </c>
      <c r="S1879" s="43">
        <v>778.32968428117715</v>
      </c>
      <c r="T1879" s="43">
        <v>19.48</v>
      </c>
      <c r="U1879" s="43">
        <v>619.13</v>
      </c>
      <c r="V1879" s="43">
        <v>0.5</v>
      </c>
    </row>
    <row r="1880" spans="1:22" ht="20.25" customHeight="1">
      <c r="A1880" s="39">
        <v>43756</v>
      </c>
      <c r="B1880" s="42" t="s">
        <v>14</v>
      </c>
      <c r="C1880" s="41">
        <v>24</v>
      </c>
      <c r="D1880" s="41">
        <v>40</v>
      </c>
      <c r="E1880" s="41">
        <v>189.77</v>
      </c>
      <c r="F1880" s="41">
        <v>53.68</v>
      </c>
      <c r="G1880" s="43">
        <v>105.254</v>
      </c>
      <c r="H1880" s="43">
        <v>105.254</v>
      </c>
      <c r="I1880" s="43">
        <v>0.39077753129592019</v>
      </c>
      <c r="J1880" s="43">
        <v>86.155000000000001</v>
      </c>
      <c r="K1880" s="43">
        <v>86.155000000000001</v>
      </c>
      <c r="L1880" s="43">
        <v>0.30263097447005372</v>
      </c>
      <c r="M1880" s="43">
        <v>6.9426229508196727E-2</v>
      </c>
      <c r="N1880" s="43">
        <v>6.9426229508196727E-2</v>
      </c>
      <c r="O1880" s="43">
        <v>0.14027728954339008</v>
      </c>
      <c r="P1880" s="43">
        <v>19.099</v>
      </c>
      <c r="Q1880" s="43">
        <v>19.099</v>
      </c>
      <c r="R1880" s="43">
        <v>8.8146556825865793E-2</v>
      </c>
      <c r="S1880" s="43">
        <v>805.82937157677134</v>
      </c>
      <c r="T1880" s="43">
        <v>18.149999999999999</v>
      </c>
      <c r="U1880" s="43">
        <v>717.37</v>
      </c>
      <c r="V1880" s="43">
        <v>0.5</v>
      </c>
    </row>
    <row r="1881" spans="1:22" ht="20.25" customHeight="1">
      <c r="A1881" s="39">
        <v>43757</v>
      </c>
      <c r="B1881" s="42" t="s">
        <v>14</v>
      </c>
      <c r="C1881" s="41">
        <v>24</v>
      </c>
      <c r="D1881" s="41">
        <v>40</v>
      </c>
      <c r="E1881" s="41">
        <v>168.15</v>
      </c>
      <c r="F1881" s="41">
        <v>52.09</v>
      </c>
      <c r="G1881" s="43">
        <v>101.15300000000001</v>
      </c>
      <c r="H1881" s="43">
        <v>101.15300000000001</v>
      </c>
      <c r="I1881" s="43">
        <v>0.39087868429592021</v>
      </c>
      <c r="J1881" s="43">
        <v>82.52</v>
      </c>
      <c r="K1881" s="43">
        <v>82.52</v>
      </c>
      <c r="L1881" s="43">
        <v>0.30271349447005369</v>
      </c>
      <c r="M1881" s="43">
        <v>0.08</v>
      </c>
      <c r="N1881" s="43">
        <v>0.08</v>
      </c>
      <c r="O1881" s="43">
        <v>0.14035728954339008</v>
      </c>
      <c r="P1881" s="43">
        <v>18.632999999999999</v>
      </c>
      <c r="Q1881" s="43">
        <v>18.632999999999999</v>
      </c>
      <c r="R1881" s="43">
        <v>8.8165189825865797E-2</v>
      </c>
      <c r="S1881" s="43">
        <v>971.30392600000005</v>
      </c>
      <c r="T1881" s="43">
        <v>18.420000000000002</v>
      </c>
      <c r="U1881" s="43">
        <v>818.06</v>
      </c>
      <c r="V1881" s="43">
        <v>0.5</v>
      </c>
    </row>
    <row r="1882" spans="1:22" ht="20.25" customHeight="1">
      <c r="A1882" s="39">
        <v>43758</v>
      </c>
      <c r="B1882" s="42" t="s">
        <v>14</v>
      </c>
      <c r="C1882" s="41">
        <v>24</v>
      </c>
      <c r="D1882" s="41">
        <v>40</v>
      </c>
      <c r="E1882" s="41">
        <v>167.06</v>
      </c>
      <c r="F1882" s="41">
        <v>52.33</v>
      </c>
      <c r="G1882" s="43">
        <v>100.961</v>
      </c>
      <c r="H1882" s="43">
        <v>100.961</v>
      </c>
      <c r="I1882" s="43">
        <v>0.39097964529592022</v>
      </c>
      <c r="J1882" s="43">
        <v>82.31</v>
      </c>
      <c r="K1882" s="43">
        <v>82.31</v>
      </c>
      <c r="L1882" s="43">
        <v>0.30279580447005366</v>
      </c>
      <c r="M1882" s="43">
        <v>7.3999999999999996E-2</v>
      </c>
      <c r="N1882" s="43">
        <v>7.3999999999999996E-2</v>
      </c>
      <c r="O1882" s="43">
        <v>0.14043128954339007</v>
      </c>
      <c r="P1882" s="43">
        <v>18.651</v>
      </c>
      <c r="Q1882" s="43">
        <v>18.651</v>
      </c>
      <c r="R1882" s="43">
        <v>8.8183840825865792E-2</v>
      </c>
      <c r="S1882" s="43">
        <v>896.02721399999996</v>
      </c>
      <c r="T1882" s="43">
        <v>18.47</v>
      </c>
      <c r="U1882" s="43">
        <v>880.93</v>
      </c>
      <c r="V1882" s="43">
        <v>0.5</v>
      </c>
    </row>
    <row r="1883" spans="1:22" ht="20.25" customHeight="1">
      <c r="A1883" s="39">
        <v>43759</v>
      </c>
      <c r="B1883" s="42" t="s">
        <v>14</v>
      </c>
      <c r="C1883" s="41">
        <v>24</v>
      </c>
      <c r="D1883" s="41">
        <v>40</v>
      </c>
      <c r="E1883" s="41">
        <v>188.28</v>
      </c>
      <c r="F1883" s="41">
        <v>47.22</v>
      </c>
      <c r="G1883" s="43">
        <v>98.468000000000004</v>
      </c>
      <c r="H1883" s="43">
        <v>98.468000000000004</v>
      </c>
      <c r="I1883" s="43">
        <v>0.39107811329592024</v>
      </c>
      <c r="J1883" s="43">
        <v>80.849000000000004</v>
      </c>
      <c r="K1883" s="43">
        <v>80.849000000000004</v>
      </c>
      <c r="L1883" s="43">
        <v>0.30287665347005366</v>
      </c>
      <c r="M1883" s="43">
        <v>8.6999999999999994E-2</v>
      </c>
      <c r="N1883" s="43">
        <v>8.6999999999999994E-2</v>
      </c>
      <c r="O1883" s="43">
        <v>0.14051828954339007</v>
      </c>
      <c r="P1883" s="43">
        <v>17.619</v>
      </c>
      <c r="Q1883" s="43">
        <v>17.619</v>
      </c>
      <c r="R1883" s="43">
        <v>8.8201459825865788E-2</v>
      </c>
      <c r="S1883" s="43">
        <v>1079.0238589999999</v>
      </c>
      <c r="T1883" s="43">
        <v>17.89</v>
      </c>
      <c r="U1883" s="43">
        <v>929.97</v>
      </c>
      <c r="V1883" s="43">
        <v>0.5</v>
      </c>
    </row>
    <row r="1884" spans="1:22" ht="20.25" customHeight="1">
      <c r="A1884" s="39">
        <v>43760</v>
      </c>
      <c r="B1884" s="42" t="s">
        <v>14</v>
      </c>
      <c r="C1884" s="41">
        <v>24</v>
      </c>
      <c r="D1884" s="41">
        <v>40</v>
      </c>
      <c r="E1884" s="41">
        <v>195.67</v>
      </c>
      <c r="F1884" s="41">
        <v>30.82</v>
      </c>
      <c r="G1884" s="43">
        <v>98.915000000000006</v>
      </c>
      <c r="H1884" s="43">
        <v>98.915000000000006</v>
      </c>
      <c r="I1884" s="43">
        <v>0.39117702829592021</v>
      </c>
      <c r="J1884" s="43">
        <v>80.549000000000007</v>
      </c>
      <c r="K1884" s="43">
        <v>80.549000000000007</v>
      </c>
      <c r="L1884" s="43">
        <v>0.30295720247005364</v>
      </c>
      <c r="M1884" s="43">
        <v>8.2000000000000003E-2</v>
      </c>
      <c r="N1884" s="43">
        <v>8.2000000000000003E-2</v>
      </c>
      <c r="O1884" s="43">
        <v>0.14060028954339007</v>
      </c>
      <c r="P1884" s="43">
        <v>18.366</v>
      </c>
      <c r="Q1884" s="43">
        <v>18.366</v>
      </c>
      <c r="R1884" s="43">
        <v>8.8219825825865794E-2</v>
      </c>
      <c r="S1884" s="43">
        <v>1013.110032</v>
      </c>
      <c r="T1884" s="43">
        <v>18.57</v>
      </c>
      <c r="U1884" s="43">
        <v>619.71</v>
      </c>
      <c r="V1884" s="43">
        <v>0.5</v>
      </c>
    </row>
    <row r="1885" spans="1:22" ht="20.25" customHeight="1">
      <c r="A1885" s="39">
        <v>43761</v>
      </c>
      <c r="B1885" s="42" t="s">
        <v>14</v>
      </c>
      <c r="C1885" s="41">
        <v>24</v>
      </c>
      <c r="D1885" s="41">
        <v>40</v>
      </c>
      <c r="E1885" s="41">
        <v>197.68</v>
      </c>
      <c r="F1885" s="41">
        <v>31.09</v>
      </c>
      <c r="G1885" s="43">
        <v>96.54</v>
      </c>
      <c r="H1885" s="43">
        <v>96.54</v>
      </c>
      <c r="I1885" s="43">
        <v>0.39127356829592019</v>
      </c>
      <c r="J1885" s="43">
        <v>78.825999999999993</v>
      </c>
      <c r="K1885" s="43">
        <v>78.825999999999993</v>
      </c>
      <c r="L1885" s="43">
        <v>0.30303602847005362</v>
      </c>
      <c r="M1885" s="43">
        <v>7.6999999999999999E-2</v>
      </c>
      <c r="N1885" s="43">
        <v>7.6999999999999999E-2</v>
      </c>
      <c r="O1885" s="43">
        <v>0.14067728954339007</v>
      </c>
      <c r="P1885" s="43">
        <v>17.713999999999999</v>
      </c>
      <c r="Q1885" s="43">
        <v>17.713999999999999</v>
      </c>
      <c r="R1885" s="43">
        <v>8.8237539825865796E-2</v>
      </c>
      <c r="S1885" s="43">
        <v>977.31712900000002</v>
      </c>
      <c r="T1885" s="43">
        <v>18.350000000000001</v>
      </c>
      <c r="U1885" s="43">
        <v>633.04</v>
      </c>
      <c r="V1885" s="43">
        <v>0.5</v>
      </c>
    </row>
    <row r="1886" spans="1:22" ht="20.25" customHeight="1">
      <c r="A1886" s="39">
        <v>43762</v>
      </c>
      <c r="B1886" s="42" t="s">
        <v>14</v>
      </c>
      <c r="C1886" s="41">
        <v>24</v>
      </c>
      <c r="D1886" s="41">
        <v>40</v>
      </c>
      <c r="E1886" s="41">
        <v>199.41</v>
      </c>
      <c r="F1886" s="41">
        <v>31.15</v>
      </c>
      <c r="G1886" s="43">
        <v>108.72</v>
      </c>
      <c r="H1886" s="43">
        <v>108.72</v>
      </c>
      <c r="I1886" s="43">
        <v>0.3913822882959202</v>
      </c>
      <c r="J1886" s="43">
        <v>93.95</v>
      </c>
      <c r="K1886" s="43">
        <v>93.95</v>
      </c>
      <c r="L1886" s="43">
        <v>0.30312997847005363</v>
      </c>
      <c r="M1886" s="43">
        <v>9.4E-2</v>
      </c>
      <c r="N1886" s="43">
        <v>9.4E-2</v>
      </c>
      <c r="O1886" s="43">
        <v>0.14077128954339008</v>
      </c>
      <c r="P1886" s="43">
        <v>14.77</v>
      </c>
      <c r="Q1886" s="43">
        <v>14.77</v>
      </c>
      <c r="R1886" s="43">
        <v>8.8252309825865793E-2</v>
      </c>
      <c r="S1886" s="43">
        <v>1001.415647</v>
      </c>
      <c r="T1886" s="43">
        <v>13.58</v>
      </c>
      <c r="U1886" s="43">
        <v>598.70000000000005</v>
      </c>
      <c r="V1886" s="43">
        <v>0.5</v>
      </c>
    </row>
    <row r="1887" spans="1:22" ht="20.25" customHeight="1">
      <c r="A1887" s="39">
        <v>43763</v>
      </c>
      <c r="B1887" s="42" t="s">
        <v>14</v>
      </c>
      <c r="C1887" s="41">
        <v>24</v>
      </c>
      <c r="D1887" s="41">
        <v>40</v>
      </c>
      <c r="E1887" s="41">
        <v>199.9</v>
      </c>
      <c r="F1887" s="41">
        <v>31.27</v>
      </c>
      <c r="G1887" s="43">
        <v>93.177999999999997</v>
      </c>
      <c r="H1887" s="43">
        <v>93.177999999999997</v>
      </c>
      <c r="I1887" s="43">
        <v>0.39147546629592023</v>
      </c>
      <c r="J1887" s="43">
        <v>79.406999999999996</v>
      </c>
      <c r="K1887" s="43">
        <v>79.406999999999996</v>
      </c>
      <c r="L1887" s="43">
        <v>0.30320938547005361</v>
      </c>
      <c r="M1887" s="43">
        <v>7.8E-2</v>
      </c>
      <c r="N1887" s="43">
        <v>7.8E-2</v>
      </c>
      <c r="O1887" s="43">
        <v>0.14084928954339007</v>
      </c>
      <c r="P1887" s="43">
        <v>13.771000000000001</v>
      </c>
      <c r="Q1887" s="43">
        <v>13.771000000000001</v>
      </c>
      <c r="R1887" s="43">
        <v>8.8266080825865789E-2</v>
      </c>
      <c r="S1887" s="43">
        <v>987.24293799999998</v>
      </c>
      <c r="T1887" s="43">
        <v>14.78</v>
      </c>
      <c r="U1887" s="43">
        <v>580.4</v>
      </c>
      <c r="V1887" s="43">
        <v>0.5</v>
      </c>
    </row>
    <row r="1888" spans="1:22" ht="20.25" customHeight="1">
      <c r="A1888" s="39">
        <v>43764</v>
      </c>
      <c r="B1888" s="42" t="s">
        <v>14</v>
      </c>
      <c r="C1888" s="41">
        <v>24</v>
      </c>
      <c r="D1888" s="41">
        <v>40</v>
      </c>
      <c r="E1888" s="41">
        <v>199.5</v>
      </c>
      <c r="F1888" s="41">
        <v>31.55</v>
      </c>
      <c r="G1888" s="43">
        <v>99.873000000000005</v>
      </c>
      <c r="H1888" s="43">
        <v>99.873000000000005</v>
      </c>
      <c r="I1888" s="43">
        <v>0.3915753392959202</v>
      </c>
      <c r="J1888" s="43">
        <v>86.052999999999997</v>
      </c>
      <c r="K1888" s="43">
        <v>86.052999999999997</v>
      </c>
      <c r="L1888" s="43">
        <v>0.30329543847005358</v>
      </c>
      <c r="M1888" s="43">
        <v>8.3000000000000004E-2</v>
      </c>
      <c r="N1888" s="43">
        <v>8.3000000000000004E-2</v>
      </c>
      <c r="O1888" s="43">
        <v>0.14093228954339007</v>
      </c>
      <c r="P1888" s="43">
        <v>13.82</v>
      </c>
      <c r="Q1888" s="43">
        <v>13.82</v>
      </c>
      <c r="R1888" s="43">
        <v>8.8279900825865787E-2</v>
      </c>
      <c r="S1888" s="43">
        <v>964.428898</v>
      </c>
      <c r="T1888" s="43">
        <v>13.84</v>
      </c>
      <c r="U1888" s="43">
        <v>571.92999999999995</v>
      </c>
      <c r="V1888" s="43">
        <v>0.5</v>
      </c>
    </row>
    <row r="1889" spans="1:22" ht="20.25" customHeight="1">
      <c r="A1889" s="39">
        <v>43765</v>
      </c>
      <c r="B1889" s="42" t="s">
        <v>14</v>
      </c>
      <c r="C1889" s="41">
        <v>24</v>
      </c>
      <c r="D1889" s="41">
        <v>40</v>
      </c>
      <c r="E1889" s="41">
        <v>197.84</v>
      </c>
      <c r="F1889" s="41">
        <v>32.549999999999997</v>
      </c>
      <c r="G1889" s="43">
        <v>92.771000000000001</v>
      </c>
      <c r="H1889" s="43">
        <v>92.771000000000001</v>
      </c>
      <c r="I1889" s="43">
        <v>0.39166811029592019</v>
      </c>
      <c r="J1889" s="43">
        <v>89.495000000000005</v>
      </c>
      <c r="K1889" s="43">
        <v>89.495000000000005</v>
      </c>
      <c r="L1889" s="43">
        <v>0.30338493347005357</v>
      </c>
      <c r="M1889" s="43">
        <v>9.1999999999999998E-2</v>
      </c>
      <c r="N1889" s="43">
        <v>9.1999999999999998E-2</v>
      </c>
      <c r="O1889" s="43">
        <v>0.14102428954339008</v>
      </c>
      <c r="P1889" s="43">
        <v>3.2759999999999998</v>
      </c>
      <c r="Q1889" s="43">
        <v>3.2759999999999998</v>
      </c>
      <c r="R1889" s="43">
        <v>8.8283176825865783E-2</v>
      </c>
      <c r="S1889" s="43">
        <v>1031.5324880000001</v>
      </c>
      <c r="T1889" s="43">
        <v>3.53</v>
      </c>
      <c r="U1889" s="43">
        <v>578.22</v>
      </c>
      <c r="V1889" s="43">
        <v>0.5</v>
      </c>
    </row>
    <row r="1890" spans="1:22" ht="20.25" customHeight="1">
      <c r="A1890" s="39">
        <v>43766</v>
      </c>
      <c r="B1890" s="42" t="s">
        <v>14</v>
      </c>
      <c r="C1890" s="41">
        <v>24</v>
      </c>
      <c r="D1890" s="41">
        <v>40</v>
      </c>
      <c r="E1890" s="41">
        <v>200.67</v>
      </c>
      <c r="F1890" s="41">
        <v>31.77</v>
      </c>
      <c r="G1890" s="43">
        <v>106.402</v>
      </c>
      <c r="H1890" s="43">
        <v>106.402</v>
      </c>
      <c r="I1890" s="43">
        <v>0.3917745122959202</v>
      </c>
      <c r="J1890" s="43">
        <v>102.396</v>
      </c>
      <c r="K1890" s="43">
        <v>102.396</v>
      </c>
      <c r="L1890" s="43">
        <v>0.30348732947005358</v>
      </c>
      <c r="M1890" s="43">
        <v>0.113</v>
      </c>
      <c r="N1890" s="43">
        <v>0.113</v>
      </c>
      <c r="O1890" s="43">
        <v>0.14113728954339008</v>
      </c>
      <c r="P1890" s="43">
        <v>4.0060000000000002</v>
      </c>
      <c r="Q1890" s="43">
        <v>4.0060000000000002</v>
      </c>
      <c r="R1890" s="43">
        <v>8.8287182825865784E-2</v>
      </c>
      <c r="S1890" s="43">
        <v>1105.5314659999999</v>
      </c>
      <c r="T1890" s="43">
        <v>3.76</v>
      </c>
      <c r="U1890" s="43">
        <v>566.67999999999995</v>
      </c>
      <c r="V1890" s="43">
        <v>0.5</v>
      </c>
    </row>
    <row r="1891" spans="1:22" ht="20.25" customHeight="1">
      <c r="A1891" s="39">
        <v>43767</v>
      </c>
      <c r="B1891" s="42" t="s">
        <v>14</v>
      </c>
      <c r="C1891" s="41">
        <v>24</v>
      </c>
      <c r="D1891" s="41">
        <v>40</v>
      </c>
      <c r="E1891" s="41">
        <v>194.9</v>
      </c>
      <c r="F1891" s="41">
        <v>34.28</v>
      </c>
      <c r="G1891" s="43">
        <v>96.117999999999995</v>
      </c>
      <c r="H1891" s="43">
        <v>96.117999999999995</v>
      </c>
      <c r="I1891" s="43">
        <v>0.39187063029592017</v>
      </c>
      <c r="J1891" s="43">
        <v>92.51</v>
      </c>
      <c r="K1891" s="43">
        <v>92.51</v>
      </c>
      <c r="L1891" s="43">
        <v>0.30357983947005357</v>
      </c>
      <c r="M1891" s="43">
        <v>0.11</v>
      </c>
      <c r="N1891" s="43">
        <v>0.11</v>
      </c>
      <c r="O1891" s="43">
        <v>0.14124728954339008</v>
      </c>
      <c r="P1891" s="43">
        <v>3.6080000000000001</v>
      </c>
      <c r="Q1891" s="43">
        <v>3.6080000000000001</v>
      </c>
      <c r="R1891" s="43">
        <v>8.8290790825865786E-2</v>
      </c>
      <c r="S1891" s="43">
        <v>1186.2285159999999</v>
      </c>
      <c r="T1891" s="43">
        <v>3.75</v>
      </c>
      <c r="U1891" s="43">
        <v>574.64</v>
      </c>
      <c r="V1891" s="43">
        <v>0.5</v>
      </c>
    </row>
    <row r="1892" spans="1:22" ht="20.25" customHeight="1">
      <c r="A1892" s="39">
        <v>43768</v>
      </c>
      <c r="B1892" s="42" t="s">
        <v>14</v>
      </c>
      <c r="C1892" s="41">
        <v>24</v>
      </c>
      <c r="D1892" s="41">
        <v>40</v>
      </c>
      <c r="E1892" s="41">
        <v>199.08</v>
      </c>
      <c r="F1892" s="41">
        <v>31.92</v>
      </c>
      <c r="G1892" s="43">
        <v>106.744</v>
      </c>
      <c r="H1892" s="43">
        <v>106.744</v>
      </c>
      <c r="I1892" s="43">
        <v>0.39197737429592017</v>
      </c>
      <c r="J1892" s="43">
        <v>90.209000000000003</v>
      </c>
      <c r="K1892" s="43">
        <v>90.209000000000003</v>
      </c>
      <c r="L1892" s="43">
        <v>0.30367004847005358</v>
      </c>
      <c r="M1892" s="43">
        <v>0.104</v>
      </c>
      <c r="N1892" s="43">
        <v>0.104</v>
      </c>
      <c r="O1892" s="43">
        <v>0.14135128954339007</v>
      </c>
      <c r="P1892" s="43">
        <v>16.535</v>
      </c>
      <c r="Q1892" s="43">
        <v>16.535</v>
      </c>
      <c r="R1892" s="43">
        <v>8.8307325825865784E-2</v>
      </c>
      <c r="S1892" s="43">
        <v>1150.5171319999999</v>
      </c>
      <c r="T1892" s="43">
        <v>15.49</v>
      </c>
      <c r="U1892" s="43">
        <v>565.09</v>
      </c>
      <c r="V1892" s="43">
        <v>0.5</v>
      </c>
    </row>
    <row r="1893" spans="1:22" ht="20.25" customHeight="1">
      <c r="A1893" s="39">
        <v>43769</v>
      </c>
      <c r="B1893" s="42" t="s">
        <v>14</v>
      </c>
      <c r="C1893" s="41">
        <v>24</v>
      </c>
      <c r="D1893" s="41">
        <v>40</v>
      </c>
      <c r="E1893" s="41">
        <v>201.18</v>
      </c>
      <c r="F1893" s="41">
        <v>31.28</v>
      </c>
      <c r="G1893" s="43">
        <v>108.06100000000001</v>
      </c>
      <c r="H1893" s="43">
        <v>108.06100000000001</v>
      </c>
      <c r="I1893" s="43">
        <v>0.39208543529592016</v>
      </c>
      <c r="J1893" s="43">
        <v>91.251000000000005</v>
      </c>
      <c r="K1893" s="43">
        <v>91.251000000000005</v>
      </c>
      <c r="L1893" s="43">
        <v>0.30376129947005359</v>
      </c>
      <c r="M1893" s="43">
        <v>8.7999999999999995E-2</v>
      </c>
      <c r="N1893" s="43">
        <v>8.7999999999999995E-2</v>
      </c>
      <c r="O1893" s="43">
        <v>0.14143928954339008</v>
      </c>
      <c r="P1893" s="43">
        <v>16.809999999999999</v>
      </c>
      <c r="Q1893" s="43">
        <v>16.809999999999999</v>
      </c>
      <c r="R1893" s="43">
        <v>8.832413582586579E-2</v>
      </c>
      <c r="S1893" s="43">
        <v>966.66337899999996</v>
      </c>
      <c r="T1893" s="43">
        <v>15.56</v>
      </c>
      <c r="U1893" s="43">
        <v>550.96</v>
      </c>
      <c r="V1893" s="43">
        <v>0.5</v>
      </c>
    </row>
    <row r="1894" spans="1:22" ht="20.25" customHeight="1">
      <c r="A1894" s="39">
        <v>43770</v>
      </c>
      <c r="B1894" s="42" t="s">
        <v>14</v>
      </c>
      <c r="C1894" s="41">
        <v>24</v>
      </c>
      <c r="D1894" s="41">
        <v>40</v>
      </c>
      <c r="E1894" s="41">
        <v>201.51</v>
      </c>
      <c r="F1894" s="41">
        <v>30.92</v>
      </c>
      <c r="G1894" s="43">
        <v>120.051</v>
      </c>
      <c r="H1894" s="43">
        <v>120.051</v>
      </c>
      <c r="I1894" s="43">
        <v>0.39220548629592017</v>
      </c>
      <c r="J1894" s="43">
        <v>107.27</v>
      </c>
      <c r="K1894" s="43">
        <v>107.27</v>
      </c>
      <c r="L1894" s="43">
        <v>0.30386856947005358</v>
      </c>
      <c r="M1894" s="43">
        <v>0.104</v>
      </c>
      <c r="N1894" s="43">
        <v>0.104</v>
      </c>
      <c r="O1894" s="43">
        <v>0.14154328954339007</v>
      </c>
      <c r="P1894" s="43">
        <v>12.781000000000001</v>
      </c>
      <c r="Q1894" s="43">
        <v>12.781000000000001</v>
      </c>
      <c r="R1894" s="43">
        <v>8.8336916825865794E-2</v>
      </c>
      <c r="S1894" s="43">
        <v>965.57285400000001</v>
      </c>
      <c r="T1894" s="43">
        <v>10.65</v>
      </c>
      <c r="U1894" s="43">
        <v>543.6</v>
      </c>
      <c r="V1894" s="43">
        <v>0.5</v>
      </c>
    </row>
    <row r="1895" spans="1:22" ht="20.25" customHeight="1">
      <c r="A1895" s="39">
        <v>43771</v>
      </c>
      <c r="B1895" s="42" t="s">
        <v>14</v>
      </c>
      <c r="C1895" s="41">
        <v>24</v>
      </c>
      <c r="D1895" s="41">
        <v>40</v>
      </c>
      <c r="E1895" s="41">
        <v>200.88</v>
      </c>
      <c r="F1895" s="41">
        <v>30.74</v>
      </c>
      <c r="G1895" s="43">
        <v>120.82299999999999</v>
      </c>
      <c r="H1895" s="43">
        <v>120.82299999999999</v>
      </c>
      <c r="I1895" s="43">
        <v>0.39232630929592016</v>
      </c>
      <c r="J1895" s="43">
        <v>107.645</v>
      </c>
      <c r="K1895" s="43">
        <v>107.645</v>
      </c>
      <c r="L1895" s="43">
        <v>0.30397621447005357</v>
      </c>
      <c r="M1895" s="43">
        <v>0.10100000000000001</v>
      </c>
      <c r="N1895" s="43">
        <v>0.10100000000000001</v>
      </c>
      <c r="O1895" s="43">
        <v>0.14164428954339006</v>
      </c>
      <c r="P1895" s="43">
        <v>13.178000000000001</v>
      </c>
      <c r="Q1895" s="43">
        <v>13.178000000000001</v>
      </c>
      <c r="R1895" s="43">
        <v>8.8350094825865796E-2</v>
      </c>
      <c r="S1895" s="43">
        <v>934.32114799999999</v>
      </c>
      <c r="T1895" s="43">
        <v>10.91</v>
      </c>
      <c r="U1895" s="43">
        <v>546.34</v>
      </c>
      <c r="V1895" s="43">
        <v>0.5</v>
      </c>
    </row>
    <row r="1896" spans="1:22" ht="20.25" customHeight="1">
      <c r="A1896" s="39">
        <v>43772</v>
      </c>
      <c r="B1896" s="42" t="s">
        <v>14</v>
      </c>
      <c r="C1896" s="41">
        <v>24</v>
      </c>
      <c r="D1896" s="41">
        <v>40</v>
      </c>
      <c r="E1896" s="41">
        <v>201.12</v>
      </c>
      <c r="F1896" s="41">
        <v>31.09</v>
      </c>
      <c r="G1896" s="43">
        <v>121.446</v>
      </c>
      <c r="H1896" s="43">
        <v>121.446</v>
      </c>
      <c r="I1896" s="43">
        <v>0.39244775529592019</v>
      </c>
      <c r="J1896" s="43">
        <v>108.22199999999999</v>
      </c>
      <c r="K1896" s="43">
        <v>108.22199999999999</v>
      </c>
      <c r="L1896" s="43">
        <v>0.30408443647005357</v>
      </c>
      <c r="M1896" s="43">
        <v>0.10100000000000001</v>
      </c>
      <c r="N1896" s="43">
        <v>0.10100000000000001</v>
      </c>
      <c r="O1896" s="43">
        <v>0.14174528954339005</v>
      </c>
      <c r="P1896" s="43">
        <v>13.224</v>
      </c>
      <c r="Q1896" s="43">
        <v>13.224</v>
      </c>
      <c r="R1896" s="43">
        <v>8.8363318825865803E-2</v>
      </c>
      <c r="S1896" s="43">
        <v>931.78836100000001</v>
      </c>
      <c r="T1896" s="43">
        <v>10.89</v>
      </c>
      <c r="U1896" s="43">
        <v>552.96</v>
      </c>
      <c r="V1896" s="43">
        <v>0.5</v>
      </c>
    </row>
    <row r="1897" spans="1:22" ht="20.25" customHeight="1">
      <c r="A1897" s="39">
        <v>43773</v>
      </c>
      <c r="B1897" s="42" t="s">
        <v>14</v>
      </c>
      <c r="C1897" s="41">
        <v>24</v>
      </c>
      <c r="D1897" s="41">
        <v>40</v>
      </c>
      <c r="E1897" s="41">
        <v>201.05</v>
      </c>
      <c r="F1897" s="41">
        <v>30.93</v>
      </c>
      <c r="G1897" s="43">
        <v>120.84699999999999</v>
      </c>
      <c r="H1897" s="43">
        <v>120.84699999999999</v>
      </c>
      <c r="I1897" s="43">
        <v>0.39256860229592017</v>
      </c>
      <c r="J1897" s="43">
        <v>102.754</v>
      </c>
      <c r="K1897" s="43">
        <v>102.754</v>
      </c>
      <c r="L1897" s="43">
        <v>0.30418719047005355</v>
      </c>
      <c r="M1897" s="43">
        <v>9.8000000000000004E-2</v>
      </c>
      <c r="N1897" s="43">
        <v>9.8000000000000004E-2</v>
      </c>
      <c r="O1897" s="43">
        <v>0.14184328954339004</v>
      </c>
      <c r="P1897" s="43">
        <v>18.093</v>
      </c>
      <c r="Q1897" s="43">
        <v>18.093</v>
      </c>
      <c r="R1897" s="43">
        <v>8.8381411825865799E-2</v>
      </c>
      <c r="S1897" s="43">
        <v>950.69778299999996</v>
      </c>
      <c r="T1897" s="43">
        <v>14.97</v>
      </c>
      <c r="U1897" s="43">
        <v>551.82000000000005</v>
      </c>
      <c r="V1897" s="43">
        <v>0.5</v>
      </c>
    </row>
    <row r="1898" spans="1:22" ht="20.25" customHeight="1">
      <c r="A1898" s="39">
        <v>43774</v>
      </c>
      <c r="B1898" s="42" t="s">
        <v>14</v>
      </c>
      <c r="C1898" s="41">
        <v>24</v>
      </c>
      <c r="D1898" s="41">
        <v>40</v>
      </c>
      <c r="E1898" s="41">
        <v>201.11</v>
      </c>
      <c r="F1898" s="41">
        <v>30.89</v>
      </c>
      <c r="G1898" s="43">
        <v>122.392</v>
      </c>
      <c r="H1898" s="43">
        <v>122.392</v>
      </c>
      <c r="I1898" s="43">
        <v>0.39269099429592019</v>
      </c>
      <c r="J1898" s="43">
        <v>103.685</v>
      </c>
      <c r="K1898" s="43">
        <v>103.685</v>
      </c>
      <c r="L1898" s="43">
        <v>0.30429087547005357</v>
      </c>
      <c r="M1898" s="43">
        <v>9.8000000000000004E-2</v>
      </c>
      <c r="N1898" s="43">
        <v>9.8000000000000004E-2</v>
      </c>
      <c r="O1898" s="43">
        <v>0.14194128954339003</v>
      </c>
      <c r="P1898" s="43">
        <v>18.707000000000001</v>
      </c>
      <c r="Q1898" s="43">
        <v>18.707000000000001</v>
      </c>
      <c r="R1898" s="43">
        <v>8.8400118825865806E-2</v>
      </c>
      <c r="S1898" s="43">
        <v>948.11207000000002</v>
      </c>
      <c r="T1898" s="43">
        <v>15.28</v>
      </c>
      <c r="U1898" s="43">
        <v>548.34</v>
      </c>
      <c r="V1898" s="43">
        <v>0.5</v>
      </c>
    </row>
    <row r="1899" spans="1:22" ht="20.25" customHeight="1">
      <c r="A1899" s="39">
        <v>43775</v>
      </c>
      <c r="B1899" s="42" t="s">
        <v>14</v>
      </c>
      <c r="C1899" s="41">
        <v>24</v>
      </c>
      <c r="D1899" s="41">
        <v>40</v>
      </c>
      <c r="E1899" s="41">
        <v>202.54</v>
      </c>
      <c r="F1899" s="41">
        <v>30.78</v>
      </c>
      <c r="G1899" s="43">
        <v>120.801</v>
      </c>
      <c r="H1899" s="43">
        <v>120.801</v>
      </c>
      <c r="I1899" s="43">
        <v>0.3928117952959202</v>
      </c>
      <c r="J1899" s="43">
        <v>103.17</v>
      </c>
      <c r="K1899" s="43">
        <v>103.17</v>
      </c>
      <c r="L1899" s="43">
        <v>0.30439404547005355</v>
      </c>
      <c r="M1899" s="43">
        <v>0.106</v>
      </c>
      <c r="N1899" s="43">
        <v>0.106</v>
      </c>
      <c r="O1899" s="43">
        <v>0.14204728954339002</v>
      </c>
      <c r="P1899" s="43">
        <v>17.631</v>
      </c>
      <c r="Q1899" s="43">
        <v>17.631</v>
      </c>
      <c r="R1899" s="43">
        <v>8.841774982586581E-2</v>
      </c>
      <c r="S1899" s="43">
        <v>1024.5032470000001</v>
      </c>
      <c r="T1899" s="43">
        <v>14.6</v>
      </c>
      <c r="U1899" s="43">
        <v>549.22</v>
      </c>
      <c r="V1899" s="43">
        <v>0.5</v>
      </c>
    </row>
    <row r="1900" spans="1:22" ht="20.25" customHeight="1">
      <c r="A1900" s="39">
        <v>43776</v>
      </c>
      <c r="B1900" s="42" t="s">
        <v>14</v>
      </c>
      <c r="C1900" s="41">
        <v>24</v>
      </c>
      <c r="D1900" s="41">
        <v>40</v>
      </c>
      <c r="E1900" s="41">
        <v>203.13</v>
      </c>
      <c r="F1900" s="41">
        <v>30.65</v>
      </c>
      <c r="G1900" s="43">
        <v>120.584</v>
      </c>
      <c r="H1900" s="43">
        <v>120.584</v>
      </c>
      <c r="I1900" s="43">
        <v>0.39293237929592018</v>
      </c>
      <c r="J1900" s="43">
        <v>103.023</v>
      </c>
      <c r="K1900" s="43">
        <v>103.023</v>
      </c>
      <c r="L1900" s="43">
        <v>0.30449706847005353</v>
      </c>
      <c r="M1900" s="43">
        <v>9.8000000000000004E-2</v>
      </c>
      <c r="N1900" s="43">
        <v>9.8000000000000004E-2</v>
      </c>
      <c r="O1900" s="43">
        <v>0.14214528954339001</v>
      </c>
      <c r="P1900" s="43">
        <v>17.561</v>
      </c>
      <c r="Q1900" s="43">
        <v>17.561</v>
      </c>
      <c r="R1900" s="43">
        <v>8.8435310825865809E-2</v>
      </c>
      <c r="S1900" s="43">
        <v>949.68113900000003</v>
      </c>
      <c r="T1900" s="43">
        <v>14.56</v>
      </c>
      <c r="U1900" s="43">
        <v>551.4</v>
      </c>
      <c r="V1900" s="43">
        <v>0.5</v>
      </c>
    </row>
    <row r="1901" spans="1:22" ht="20.25" customHeight="1">
      <c r="A1901" s="39">
        <v>43777</v>
      </c>
      <c r="B1901" s="42" t="s">
        <v>14</v>
      </c>
      <c r="C1901" s="41">
        <v>24</v>
      </c>
      <c r="D1901" s="41">
        <v>40</v>
      </c>
      <c r="E1901" s="41">
        <v>202.37</v>
      </c>
      <c r="F1901" s="41">
        <v>30.9</v>
      </c>
      <c r="G1901" s="43">
        <v>102.923</v>
      </c>
      <c r="H1901" s="43">
        <v>102.923</v>
      </c>
      <c r="I1901" s="43">
        <v>0.39303530229592015</v>
      </c>
      <c r="J1901" s="43">
        <v>94.275999999999996</v>
      </c>
      <c r="K1901" s="43">
        <v>94.275999999999996</v>
      </c>
      <c r="L1901" s="43">
        <v>0.30459134447005354</v>
      </c>
      <c r="M1901" s="43">
        <v>8.5000000000000006E-2</v>
      </c>
      <c r="N1901" s="43">
        <v>8.5000000000000006E-2</v>
      </c>
      <c r="O1901" s="43">
        <v>0.14223028954339001</v>
      </c>
      <c r="P1901" s="43">
        <v>8.6470000000000002</v>
      </c>
      <c r="Q1901" s="43">
        <v>8.6470000000000002</v>
      </c>
      <c r="R1901" s="43">
        <v>8.844395782586581E-2</v>
      </c>
      <c r="S1901" s="43">
        <v>904.06890399999997</v>
      </c>
      <c r="T1901" s="43">
        <v>8.4</v>
      </c>
      <c r="U1901" s="43">
        <v>553.74</v>
      </c>
      <c r="V1901" s="43">
        <v>0.5</v>
      </c>
    </row>
    <row r="1902" spans="1:22" ht="20.25" customHeight="1">
      <c r="A1902" s="39">
        <v>43778</v>
      </c>
      <c r="B1902" s="42" t="s">
        <v>14</v>
      </c>
      <c r="C1902" s="41">
        <v>24</v>
      </c>
      <c r="D1902" s="41">
        <v>40</v>
      </c>
      <c r="E1902" s="41">
        <v>203.29</v>
      </c>
      <c r="F1902" s="41">
        <v>30.59</v>
      </c>
      <c r="G1902" s="43">
        <v>103.199</v>
      </c>
      <c r="H1902" s="43">
        <v>103.199</v>
      </c>
      <c r="I1902" s="43">
        <v>0.39313850129592015</v>
      </c>
      <c r="J1902" s="43">
        <v>94.424000000000007</v>
      </c>
      <c r="K1902" s="43">
        <v>94.424000000000007</v>
      </c>
      <c r="L1902" s="43">
        <v>0.30468576847005352</v>
      </c>
      <c r="M1902" s="43">
        <v>8.2000000000000003E-2</v>
      </c>
      <c r="N1902" s="43">
        <v>8.2000000000000003E-2</v>
      </c>
      <c r="O1902" s="43">
        <v>0.14231228954339001</v>
      </c>
      <c r="P1902" s="43">
        <v>8.7750000000000004</v>
      </c>
      <c r="Q1902" s="43">
        <v>8.7750000000000004</v>
      </c>
      <c r="R1902" s="43">
        <v>8.8452732825865812E-2</v>
      </c>
      <c r="S1902" s="43">
        <v>868.77277000000004</v>
      </c>
      <c r="T1902" s="43">
        <v>8.5</v>
      </c>
      <c r="U1902" s="43">
        <v>559.54999999999995</v>
      </c>
      <c r="V1902" s="43">
        <v>0.5</v>
      </c>
    </row>
    <row r="1903" spans="1:22" ht="20.25" customHeight="1">
      <c r="A1903" s="39">
        <v>43779</v>
      </c>
      <c r="B1903" s="42" t="s">
        <v>14</v>
      </c>
      <c r="C1903" s="41">
        <v>24</v>
      </c>
      <c r="D1903" s="41">
        <v>40</v>
      </c>
      <c r="E1903" s="41">
        <v>203.67</v>
      </c>
      <c r="F1903" s="41">
        <v>30.78</v>
      </c>
      <c r="G1903" s="43">
        <v>104.71599999999999</v>
      </c>
      <c r="H1903" s="43">
        <v>104.71599999999999</v>
      </c>
      <c r="I1903" s="43">
        <v>0.39324321729592016</v>
      </c>
      <c r="J1903" s="43">
        <v>95.775000000000006</v>
      </c>
      <c r="K1903" s="43">
        <v>95.775000000000006</v>
      </c>
      <c r="L1903" s="43">
        <v>0.30478154347005354</v>
      </c>
      <c r="M1903" s="43">
        <v>9.0999999999999998E-2</v>
      </c>
      <c r="N1903" s="43">
        <v>9.0999999999999998E-2</v>
      </c>
      <c r="O1903" s="43">
        <v>0.14240328954339002</v>
      </c>
      <c r="P1903" s="43">
        <v>8.9410000000000007</v>
      </c>
      <c r="Q1903" s="43">
        <v>8.9410000000000007</v>
      </c>
      <c r="R1903" s="43">
        <v>8.8461673825865811E-2</v>
      </c>
      <c r="S1903" s="43">
        <v>953.93369900000005</v>
      </c>
      <c r="T1903" s="43">
        <v>8.5399999999999991</v>
      </c>
      <c r="U1903" s="43">
        <v>564.32000000000005</v>
      </c>
      <c r="V1903" s="43">
        <v>0.5</v>
      </c>
    </row>
    <row r="1904" spans="1:22" ht="20.25" customHeight="1">
      <c r="A1904" s="39">
        <v>43780</v>
      </c>
      <c r="B1904" s="42" t="s">
        <v>14</v>
      </c>
      <c r="C1904" s="41">
        <v>24</v>
      </c>
      <c r="D1904" s="41">
        <v>40</v>
      </c>
      <c r="E1904" s="41">
        <v>203.45</v>
      </c>
      <c r="F1904" s="41">
        <v>30.65</v>
      </c>
      <c r="G1904" s="43">
        <v>106.184</v>
      </c>
      <c r="H1904" s="43">
        <v>106.184</v>
      </c>
      <c r="I1904" s="43">
        <v>0.39334940129592016</v>
      </c>
      <c r="J1904" s="43">
        <v>97.3</v>
      </c>
      <c r="K1904" s="43">
        <v>97.3</v>
      </c>
      <c r="L1904" s="43">
        <v>0.30487884347005356</v>
      </c>
      <c r="M1904" s="43">
        <v>9.2999999999999999E-2</v>
      </c>
      <c r="N1904" s="43">
        <v>9.2999999999999999E-2</v>
      </c>
      <c r="O1904" s="43">
        <v>0.14249628954339003</v>
      </c>
      <c r="P1904" s="43">
        <v>8.8840000000000003</v>
      </c>
      <c r="Q1904" s="43">
        <v>8.8840000000000003</v>
      </c>
      <c r="R1904" s="43">
        <v>8.8470557825865812E-2</v>
      </c>
      <c r="S1904" s="43">
        <v>954.66598199999999</v>
      </c>
      <c r="T1904" s="43">
        <v>8.3699999999999992</v>
      </c>
      <c r="U1904" s="43">
        <v>563.25</v>
      </c>
      <c r="V1904" s="43">
        <v>0.5</v>
      </c>
    </row>
    <row r="1905" spans="1:22" ht="20.25" customHeight="1">
      <c r="A1905" s="39">
        <v>43781</v>
      </c>
      <c r="B1905" s="42" t="s">
        <v>14</v>
      </c>
      <c r="C1905" s="41">
        <v>24</v>
      </c>
      <c r="D1905" s="41">
        <v>40</v>
      </c>
      <c r="E1905" s="41">
        <v>204.4</v>
      </c>
      <c r="F1905" s="41">
        <v>30.05</v>
      </c>
      <c r="G1905" s="43">
        <v>106.27200000000001</v>
      </c>
      <c r="H1905" s="43">
        <v>106.27200000000001</v>
      </c>
      <c r="I1905" s="43">
        <v>0.39345567329592018</v>
      </c>
      <c r="J1905" s="43">
        <v>97.33</v>
      </c>
      <c r="K1905" s="43">
        <v>97.33</v>
      </c>
      <c r="L1905" s="43">
        <v>0.30497617347005357</v>
      </c>
      <c r="M1905" s="43">
        <v>9.0999999999999998E-2</v>
      </c>
      <c r="N1905" s="43">
        <v>9.0999999999999998E-2</v>
      </c>
      <c r="O1905" s="43">
        <v>0.14258728954339003</v>
      </c>
      <c r="P1905" s="43">
        <v>8.9420000000000002</v>
      </c>
      <c r="Q1905" s="43">
        <v>8.9420000000000002</v>
      </c>
      <c r="R1905" s="43">
        <v>8.8479499825865809E-2</v>
      </c>
      <c r="S1905" s="43">
        <v>938.78557499999999</v>
      </c>
      <c r="T1905" s="43">
        <v>8.41</v>
      </c>
      <c r="U1905" s="43">
        <v>566.54999999999995</v>
      </c>
      <c r="V1905" s="43">
        <v>0.5</v>
      </c>
    </row>
    <row r="1906" spans="1:22" ht="20.25" customHeight="1">
      <c r="A1906" s="39">
        <v>43782</v>
      </c>
      <c r="B1906" s="42" t="s">
        <v>14</v>
      </c>
      <c r="C1906" s="41">
        <v>24</v>
      </c>
      <c r="D1906" s="41">
        <v>40</v>
      </c>
      <c r="E1906" s="41">
        <v>205.79</v>
      </c>
      <c r="F1906" s="41">
        <v>29.97</v>
      </c>
      <c r="G1906" s="43">
        <v>108.062</v>
      </c>
      <c r="H1906" s="43">
        <v>108.062</v>
      </c>
      <c r="I1906" s="43">
        <v>0.3935637352959202</v>
      </c>
      <c r="J1906" s="43">
        <v>99.033000000000001</v>
      </c>
      <c r="K1906" s="43">
        <v>99.033000000000001</v>
      </c>
      <c r="L1906" s="43">
        <v>0.30507520647005359</v>
      </c>
      <c r="M1906" s="43">
        <v>8.5000000000000006E-2</v>
      </c>
      <c r="N1906" s="43">
        <v>8.5000000000000006E-2</v>
      </c>
      <c r="O1906" s="43">
        <v>0.14267228954339004</v>
      </c>
      <c r="P1906" s="43">
        <v>9.0289999999999999</v>
      </c>
      <c r="Q1906" s="43">
        <v>9.0289999999999999</v>
      </c>
      <c r="R1906" s="43">
        <v>8.8488528825865803E-2</v>
      </c>
      <c r="S1906" s="43">
        <v>861.38963799999999</v>
      </c>
      <c r="T1906" s="43">
        <v>8.36</v>
      </c>
      <c r="U1906" s="43">
        <v>570.83000000000004</v>
      </c>
      <c r="V1906" s="43">
        <v>0.5</v>
      </c>
    </row>
    <row r="1907" spans="1:22" ht="20.25" customHeight="1">
      <c r="A1907" s="39">
        <v>43783</v>
      </c>
      <c r="B1907" s="42" t="s">
        <v>14</v>
      </c>
      <c r="C1907" s="41">
        <v>24</v>
      </c>
      <c r="D1907" s="41">
        <v>40</v>
      </c>
      <c r="E1907" s="41">
        <v>201.04</v>
      </c>
      <c r="F1907" s="41">
        <v>31.88</v>
      </c>
      <c r="G1907" s="43">
        <v>102.39700000000001</v>
      </c>
      <c r="H1907" s="43">
        <v>102.39700000000001</v>
      </c>
      <c r="I1907" s="43">
        <v>0.39366613229592018</v>
      </c>
      <c r="J1907" s="43">
        <v>93.905000000000001</v>
      </c>
      <c r="K1907" s="43">
        <v>93.905000000000001</v>
      </c>
      <c r="L1907" s="43">
        <v>0.3051691114700536</v>
      </c>
      <c r="M1907" s="43">
        <v>7.8E-2</v>
      </c>
      <c r="N1907" s="43">
        <v>7.8E-2</v>
      </c>
      <c r="O1907" s="43">
        <v>0.14275028954339003</v>
      </c>
      <c r="P1907" s="43">
        <v>8.4920000000000009</v>
      </c>
      <c r="Q1907" s="43">
        <v>8.4920000000000009</v>
      </c>
      <c r="R1907" s="43">
        <v>8.8497020825865802E-2</v>
      </c>
      <c r="S1907" s="43">
        <v>830.58410100000003</v>
      </c>
      <c r="T1907" s="43">
        <v>8.2899999999999991</v>
      </c>
      <c r="U1907" s="43">
        <v>587.26</v>
      </c>
      <c r="V1907" s="43">
        <v>0.5</v>
      </c>
    </row>
    <row r="1908" spans="1:22" ht="20.25" customHeight="1">
      <c r="A1908" s="39">
        <v>43784</v>
      </c>
      <c r="B1908" s="42" t="s">
        <v>14</v>
      </c>
      <c r="C1908" s="41">
        <v>24</v>
      </c>
      <c r="D1908" s="41">
        <v>40</v>
      </c>
      <c r="E1908" s="41">
        <v>204.24</v>
      </c>
      <c r="F1908" s="41">
        <v>29.81</v>
      </c>
      <c r="G1908" s="43">
        <v>107.708</v>
      </c>
      <c r="H1908" s="43">
        <v>107.708</v>
      </c>
      <c r="I1908" s="43">
        <v>0.39377384029592016</v>
      </c>
      <c r="J1908" s="43">
        <v>98.495999999999995</v>
      </c>
      <c r="K1908" s="43">
        <v>98.495999999999995</v>
      </c>
      <c r="L1908" s="43">
        <v>0.3052676074700536</v>
      </c>
      <c r="M1908" s="43">
        <v>0.09</v>
      </c>
      <c r="N1908" s="43">
        <v>0.09</v>
      </c>
      <c r="O1908" s="43">
        <v>0.14284028954339004</v>
      </c>
      <c r="P1908" s="43">
        <v>9.2119999999999997</v>
      </c>
      <c r="Q1908" s="43">
        <v>9.2119999999999997</v>
      </c>
      <c r="R1908" s="43">
        <v>8.8506232825865797E-2</v>
      </c>
      <c r="S1908" s="43">
        <v>909.10290799999996</v>
      </c>
      <c r="T1908" s="43">
        <v>8.5500000000000007</v>
      </c>
      <c r="U1908" s="43">
        <v>605.51</v>
      </c>
      <c r="V1908" s="43">
        <v>0.5</v>
      </c>
    </row>
    <row r="1909" spans="1:22" ht="20.25" customHeight="1">
      <c r="A1909" s="39">
        <v>43785</v>
      </c>
      <c r="B1909" s="42" t="s">
        <v>14</v>
      </c>
      <c r="C1909" s="41">
        <v>24</v>
      </c>
      <c r="D1909" s="41">
        <v>40</v>
      </c>
      <c r="E1909" s="41">
        <v>208.56</v>
      </c>
      <c r="F1909" s="41">
        <v>27.84</v>
      </c>
      <c r="G1909" s="43">
        <v>106.749</v>
      </c>
      <c r="H1909" s="43">
        <v>106.749</v>
      </c>
      <c r="I1909" s="43">
        <v>0.39388058929592018</v>
      </c>
      <c r="J1909" s="43">
        <v>97.777000000000001</v>
      </c>
      <c r="K1909" s="43">
        <v>97.777000000000001</v>
      </c>
      <c r="L1909" s="43">
        <v>0.30536538447005362</v>
      </c>
      <c r="M1909" s="43">
        <v>0.09</v>
      </c>
      <c r="N1909" s="43">
        <v>0.09</v>
      </c>
      <c r="O1909" s="43">
        <v>0.14293028954339004</v>
      </c>
      <c r="P1909" s="43">
        <v>8.9719999999999995</v>
      </c>
      <c r="Q1909" s="43">
        <v>8.9719999999999995</v>
      </c>
      <c r="R1909" s="43">
        <v>8.8515204825865793E-2</v>
      </c>
      <c r="S1909" s="43">
        <v>917.73116400000004</v>
      </c>
      <c r="T1909" s="43">
        <v>8.4</v>
      </c>
      <c r="U1909" s="43">
        <v>618.49</v>
      </c>
      <c r="V1909" s="43">
        <v>0.5</v>
      </c>
    </row>
    <row r="1910" spans="1:22" ht="20.25" customHeight="1">
      <c r="A1910" s="39">
        <v>43786</v>
      </c>
      <c r="B1910" s="42" t="s">
        <v>14</v>
      </c>
      <c r="C1910" s="41">
        <v>24</v>
      </c>
      <c r="D1910" s="41">
        <v>40</v>
      </c>
      <c r="E1910" s="41">
        <v>211.09</v>
      </c>
      <c r="F1910" s="41">
        <v>26.8</v>
      </c>
      <c r="G1910" s="43">
        <v>106.46299999999999</v>
      </c>
      <c r="H1910" s="43">
        <v>106.46299999999999</v>
      </c>
      <c r="I1910" s="43">
        <v>0.39398705229592018</v>
      </c>
      <c r="J1910" s="43">
        <v>97.509</v>
      </c>
      <c r="K1910" s="43">
        <v>97.509</v>
      </c>
      <c r="L1910" s="43">
        <v>0.30546289347005362</v>
      </c>
      <c r="M1910" s="43">
        <v>8.5000000000000006E-2</v>
      </c>
      <c r="N1910" s="43">
        <v>8.5000000000000006E-2</v>
      </c>
      <c r="O1910" s="43">
        <v>0.14301528954339005</v>
      </c>
      <c r="P1910" s="43">
        <v>8.9540000000000006</v>
      </c>
      <c r="Q1910" s="43">
        <v>8.9540000000000006</v>
      </c>
      <c r="R1910" s="43">
        <v>8.8524158825865798E-2</v>
      </c>
      <c r="S1910" s="43">
        <v>875.33458399999995</v>
      </c>
      <c r="T1910" s="43">
        <v>8.41</v>
      </c>
      <c r="U1910" s="43">
        <v>643.73</v>
      </c>
      <c r="V1910" s="43">
        <v>0.5</v>
      </c>
    </row>
    <row r="1911" spans="1:22" ht="20.25" customHeight="1">
      <c r="A1911" s="39">
        <v>43787</v>
      </c>
      <c r="B1911" s="42" t="s">
        <v>14</v>
      </c>
      <c r="C1911" s="41">
        <v>24</v>
      </c>
      <c r="D1911" s="41">
        <v>40</v>
      </c>
      <c r="E1911" s="41">
        <v>215.45</v>
      </c>
      <c r="F1911" s="41">
        <v>26.91</v>
      </c>
      <c r="G1911" s="43">
        <v>107.07</v>
      </c>
      <c r="H1911" s="43">
        <v>107.07</v>
      </c>
      <c r="I1911" s="43">
        <v>0.39409412229592017</v>
      </c>
      <c r="J1911" s="43">
        <v>97.914000000000001</v>
      </c>
      <c r="K1911" s="43">
        <v>97.914000000000001</v>
      </c>
      <c r="L1911" s="43">
        <v>0.3055608074700536</v>
      </c>
      <c r="M1911" s="43">
        <v>0.08</v>
      </c>
      <c r="N1911" s="43">
        <v>0.08</v>
      </c>
      <c r="O1911" s="43">
        <v>0.14309528954339004</v>
      </c>
      <c r="P1911" s="43">
        <v>9.1560000000000006</v>
      </c>
      <c r="Q1911" s="43">
        <v>9.1560000000000006</v>
      </c>
      <c r="R1911" s="43">
        <v>8.8533314825865794E-2</v>
      </c>
      <c r="S1911" s="43">
        <v>819.05549799999994</v>
      </c>
      <c r="T1911" s="43">
        <v>8.5500000000000007</v>
      </c>
      <c r="U1911" s="43">
        <v>651.26</v>
      </c>
      <c r="V1911" s="43">
        <v>0.5</v>
      </c>
    </row>
    <row r="1912" spans="1:22" ht="20.25" customHeight="1">
      <c r="A1912" s="39">
        <v>43788</v>
      </c>
      <c r="B1912" s="42" t="s">
        <v>14</v>
      </c>
      <c r="C1912" s="41">
        <v>24</v>
      </c>
      <c r="D1912" s="41">
        <v>40</v>
      </c>
      <c r="E1912" s="41">
        <v>219.89</v>
      </c>
      <c r="F1912" s="41">
        <v>27.38</v>
      </c>
      <c r="G1912" s="43">
        <v>107.488</v>
      </c>
      <c r="H1912" s="43">
        <v>107.488</v>
      </c>
      <c r="I1912" s="43">
        <v>0.39420161029592016</v>
      </c>
      <c r="J1912" s="43">
        <v>98.43</v>
      </c>
      <c r="K1912" s="43">
        <v>98.43</v>
      </c>
      <c r="L1912" s="43">
        <v>0.30565923747005358</v>
      </c>
      <c r="M1912" s="43">
        <v>0.08</v>
      </c>
      <c r="N1912" s="43">
        <v>0.08</v>
      </c>
      <c r="O1912" s="43">
        <v>0.14317528954339004</v>
      </c>
      <c r="P1912" s="43">
        <v>9.0579999999999998</v>
      </c>
      <c r="Q1912" s="43">
        <v>9.0579999999999998</v>
      </c>
      <c r="R1912" s="43">
        <v>8.85423728258658E-2</v>
      </c>
      <c r="S1912" s="43">
        <v>816.702225</v>
      </c>
      <c r="T1912" s="43">
        <v>8.43</v>
      </c>
      <c r="U1912" s="43">
        <v>650.62</v>
      </c>
      <c r="V1912" s="43">
        <v>0.5</v>
      </c>
    </row>
    <row r="1913" spans="1:22" ht="20.25" customHeight="1">
      <c r="A1913" s="39">
        <v>43789</v>
      </c>
      <c r="B1913" s="42" t="s">
        <v>14</v>
      </c>
      <c r="C1913" s="41">
        <v>24</v>
      </c>
      <c r="D1913" s="41">
        <v>40</v>
      </c>
      <c r="E1913" s="41">
        <v>218.72</v>
      </c>
      <c r="F1913" s="41">
        <v>27.74</v>
      </c>
      <c r="G1913" s="43">
        <v>100.72499999999999</v>
      </c>
      <c r="H1913" s="43">
        <v>100.72499999999999</v>
      </c>
      <c r="I1913" s="43">
        <v>0.39430233529592018</v>
      </c>
      <c r="J1913" s="43">
        <v>95.534000000000006</v>
      </c>
      <c r="K1913" s="43">
        <v>95.534000000000006</v>
      </c>
      <c r="L1913" s="43">
        <v>0.30575477147005359</v>
      </c>
      <c r="M1913" s="43">
        <v>7.8E-2</v>
      </c>
      <c r="N1913" s="43">
        <v>7.8E-2</v>
      </c>
      <c r="O1913" s="43">
        <v>0.14325328954339003</v>
      </c>
      <c r="P1913" s="43">
        <v>5.1909999999999998</v>
      </c>
      <c r="Q1913" s="43">
        <v>5.1909999999999998</v>
      </c>
      <c r="R1913" s="43">
        <v>8.8547563825865802E-2</v>
      </c>
      <c r="S1913" s="43">
        <v>817.09129700000005</v>
      </c>
      <c r="T1913" s="43">
        <v>5.15</v>
      </c>
      <c r="U1913" s="43">
        <v>640.25</v>
      </c>
      <c r="V1913" s="43">
        <v>0.5</v>
      </c>
    </row>
    <row r="1914" spans="1:22" ht="20.25" customHeight="1">
      <c r="A1914" s="39">
        <v>43790</v>
      </c>
      <c r="B1914" s="42" t="s">
        <v>14</v>
      </c>
      <c r="C1914" s="41">
        <v>24</v>
      </c>
      <c r="D1914" s="41">
        <v>40</v>
      </c>
      <c r="E1914" s="41">
        <v>219.91</v>
      </c>
      <c r="F1914" s="41">
        <v>27.61</v>
      </c>
      <c r="G1914" s="43">
        <v>99.701999999999998</v>
      </c>
      <c r="H1914" s="43">
        <v>99.701999999999998</v>
      </c>
      <c r="I1914" s="43">
        <v>0.39440203729592016</v>
      </c>
      <c r="J1914" s="43">
        <v>94.578000000000003</v>
      </c>
      <c r="K1914" s="43">
        <v>94.578000000000003</v>
      </c>
      <c r="L1914" s="43">
        <v>0.3058493494700536</v>
      </c>
      <c r="M1914" s="43">
        <v>9.2999999999999999E-2</v>
      </c>
      <c r="N1914" s="43">
        <v>9.2999999999999999E-2</v>
      </c>
      <c r="O1914" s="43">
        <v>0.14334628954339004</v>
      </c>
      <c r="P1914" s="43">
        <v>5.1239999999999997</v>
      </c>
      <c r="Q1914" s="43">
        <v>5.1239999999999997</v>
      </c>
      <c r="R1914" s="43">
        <v>8.8552687825865797E-2</v>
      </c>
      <c r="S1914" s="43">
        <v>984.53128600000002</v>
      </c>
      <c r="T1914" s="43">
        <v>5.14</v>
      </c>
      <c r="U1914" s="43">
        <v>647.16</v>
      </c>
      <c r="V1914" s="43">
        <v>0.5</v>
      </c>
    </row>
    <row r="1915" spans="1:22" ht="20.25" customHeight="1">
      <c r="A1915" s="39">
        <v>43791</v>
      </c>
      <c r="B1915" s="42" t="s">
        <v>14</v>
      </c>
      <c r="C1915" s="41">
        <v>24</v>
      </c>
      <c r="D1915" s="41">
        <v>40</v>
      </c>
      <c r="E1915" s="41">
        <v>220.1</v>
      </c>
      <c r="F1915" s="41">
        <v>27.46</v>
      </c>
      <c r="G1915" s="43">
        <v>100.80800000000001</v>
      </c>
      <c r="H1915" s="43">
        <v>100.80800000000001</v>
      </c>
      <c r="I1915" s="43">
        <v>0.39450284529592017</v>
      </c>
      <c r="J1915" s="43">
        <v>95.555999999999997</v>
      </c>
      <c r="K1915" s="43">
        <v>95.555999999999997</v>
      </c>
      <c r="L1915" s="43">
        <v>0.3059449054700536</v>
      </c>
      <c r="M1915" s="43">
        <v>0.1</v>
      </c>
      <c r="N1915" s="43">
        <v>0.1</v>
      </c>
      <c r="O1915" s="43">
        <v>0.14344628954339003</v>
      </c>
      <c r="P1915" s="43">
        <v>5.2519999999999998</v>
      </c>
      <c r="Q1915" s="43">
        <v>5.2519999999999998</v>
      </c>
      <c r="R1915" s="43">
        <v>8.8557939825865795E-2</v>
      </c>
      <c r="S1915" s="43">
        <v>1044.476537</v>
      </c>
      <c r="T1915" s="43">
        <v>5.21</v>
      </c>
      <c r="U1915" s="43">
        <v>651.62</v>
      </c>
      <c r="V1915" s="43">
        <v>0.5</v>
      </c>
    </row>
    <row r="1916" spans="1:22" ht="20.25" customHeight="1">
      <c r="A1916" s="39">
        <v>43792</v>
      </c>
      <c r="B1916" s="42" t="s">
        <v>14</v>
      </c>
      <c r="C1916" s="41">
        <v>24</v>
      </c>
      <c r="D1916" s="41">
        <v>40</v>
      </c>
      <c r="E1916" s="41">
        <v>221.41</v>
      </c>
      <c r="F1916" s="41">
        <v>27.37</v>
      </c>
      <c r="G1916" s="43">
        <v>100.2</v>
      </c>
      <c r="H1916" s="43">
        <v>100.2</v>
      </c>
      <c r="I1916" s="43">
        <v>0.39460304529592016</v>
      </c>
      <c r="J1916" s="43">
        <v>95.055999999999997</v>
      </c>
      <c r="K1916" s="43">
        <v>95.055999999999997</v>
      </c>
      <c r="L1916" s="43">
        <v>0.30603996147005358</v>
      </c>
      <c r="M1916" s="43">
        <v>0.10299999999999999</v>
      </c>
      <c r="N1916" s="43">
        <v>0.10299999999999999</v>
      </c>
      <c r="O1916" s="43">
        <v>0.14354928954339002</v>
      </c>
      <c r="P1916" s="43">
        <v>5.1440000000000001</v>
      </c>
      <c r="Q1916" s="43">
        <v>5.1440000000000001</v>
      </c>
      <c r="R1916" s="43">
        <v>8.8563083825865793E-2</v>
      </c>
      <c r="S1916" s="43">
        <v>1083.5297089999999</v>
      </c>
      <c r="T1916" s="43">
        <v>5.13</v>
      </c>
      <c r="U1916" s="43">
        <v>646.83000000000004</v>
      </c>
      <c r="V1916" s="43">
        <v>0.5</v>
      </c>
    </row>
    <row r="1917" spans="1:22" ht="20.25" customHeight="1">
      <c r="A1917" s="39">
        <v>43793</v>
      </c>
      <c r="B1917" s="42" t="s">
        <v>14</v>
      </c>
      <c r="C1917" s="41">
        <v>24</v>
      </c>
      <c r="D1917" s="41">
        <v>40</v>
      </c>
      <c r="E1917" s="41">
        <v>223.88</v>
      </c>
      <c r="F1917" s="41">
        <v>27.19</v>
      </c>
      <c r="G1917" s="43">
        <v>93.474000000000004</v>
      </c>
      <c r="H1917" s="43">
        <v>93.474000000000004</v>
      </c>
      <c r="I1917" s="43">
        <v>0.39469651929592015</v>
      </c>
      <c r="J1917" s="43">
        <v>87.686999999999998</v>
      </c>
      <c r="K1917" s="43">
        <v>87.686999999999998</v>
      </c>
      <c r="L1917" s="43">
        <v>0.30612764847005358</v>
      </c>
      <c r="M1917" s="43">
        <v>9.4E-2</v>
      </c>
      <c r="N1917" s="43">
        <v>9.2999999999999999E-2</v>
      </c>
      <c r="O1917" s="43">
        <v>0.14364328954339003</v>
      </c>
      <c r="P1917" s="43">
        <v>5.7869999999999999</v>
      </c>
      <c r="Q1917" s="43">
        <v>5.7869999999999999</v>
      </c>
      <c r="R1917" s="43">
        <v>8.8568870825865786E-2</v>
      </c>
      <c r="S1917" s="43">
        <v>1066.315417</v>
      </c>
      <c r="T1917" s="43">
        <v>6.19</v>
      </c>
      <c r="U1917" s="43">
        <v>658.85</v>
      </c>
      <c r="V1917" s="43">
        <v>0.5</v>
      </c>
    </row>
    <row r="1918" spans="1:22" ht="20.25" customHeight="1">
      <c r="A1918" s="39">
        <v>43794</v>
      </c>
      <c r="B1918" s="42" t="s">
        <v>14</v>
      </c>
      <c r="C1918" s="41">
        <v>24</v>
      </c>
      <c r="D1918" s="41">
        <v>40</v>
      </c>
      <c r="E1918" s="41">
        <v>224</v>
      </c>
      <c r="F1918" s="41">
        <v>26.73</v>
      </c>
      <c r="G1918" s="43">
        <v>92.936000000000007</v>
      </c>
      <c r="H1918" s="43">
        <v>92.936000000000007</v>
      </c>
      <c r="I1918" s="43">
        <v>0.39478945529592013</v>
      </c>
      <c r="J1918" s="43">
        <v>87.194000000000003</v>
      </c>
      <c r="K1918" s="43">
        <v>87.194000000000003</v>
      </c>
      <c r="L1918" s="43">
        <v>0.30621484247005359</v>
      </c>
      <c r="M1918" s="43">
        <v>9.1999999999999998E-2</v>
      </c>
      <c r="N1918" s="43">
        <v>9.1999999999999998E-2</v>
      </c>
      <c r="O1918" s="43">
        <v>0.14373528954339004</v>
      </c>
      <c r="P1918" s="43">
        <v>5.742</v>
      </c>
      <c r="Q1918" s="43">
        <v>5.742</v>
      </c>
      <c r="R1918" s="43">
        <v>8.8574612825865789E-2</v>
      </c>
      <c r="S1918" s="43">
        <v>1058.398514</v>
      </c>
      <c r="T1918" s="43">
        <v>6.18</v>
      </c>
      <c r="U1918" s="43">
        <v>675.27</v>
      </c>
      <c r="V1918" s="43">
        <v>0.5</v>
      </c>
    </row>
    <row r="1919" spans="1:22" ht="20.25" customHeight="1">
      <c r="A1919" s="39">
        <v>43795</v>
      </c>
      <c r="B1919" s="42" t="s">
        <v>14</v>
      </c>
      <c r="C1919" s="41">
        <v>24</v>
      </c>
      <c r="D1919" s="41">
        <v>40</v>
      </c>
      <c r="E1919" s="41">
        <v>232.8</v>
      </c>
      <c r="F1919" s="41">
        <v>26.12</v>
      </c>
      <c r="G1919" s="43">
        <v>90.572000000000003</v>
      </c>
      <c r="H1919" s="43">
        <v>90.572000000000003</v>
      </c>
      <c r="I1919" s="43">
        <v>0.39488002729592014</v>
      </c>
      <c r="J1919" s="43">
        <v>86.817999999999998</v>
      </c>
      <c r="K1919" s="43">
        <v>86.817999999999998</v>
      </c>
      <c r="L1919" s="43">
        <v>0.30630166047005358</v>
      </c>
      <c r="M1919" s="43">
        <v>9.6000000000000002E-2</v>
      </c>
      <c r="N1919" s="43">
        <v>9.6000000000000002E-2</v>
      </c>
      <c r="O1919" s="43">
        <v>0.14383128954339006</v>
      </c>
      <c r="P1919" s="43">
        <v>3.754</v>
      </c>
      <c r="Q1919" s="43">
        <v>3.754</v>
      </c>
      <c r="R1919" s="43">
        <v>8.8578366825865784E-2</v>
      </c>
      <c r="S1919" s="43">
        <v>1104.7017900000001</v>
      </c>
      <c r="T1919" s="43">
        <v>4.1399999999999997</v>
      </c>
      <c r="U1919" s="43">
        <v>696.85</v>
      </c>
      <c r="V1919" s="43">
        <v>0.5</v>
      </c>
    </row>
    <row r="1920" spans="1:22" ht="20.25" customHeight="1">
      <c r="A1920" s="39">
        <v>43796</v>
      </c>
      <c r="B1920" s="42" t="s">
        <v>14</v>
      </c>
      <c r="C1920" s="41">
        <v>24</v>
      </c>
      <c r="D1920" s="41">
        <v>40</v>
      </c>
      <c r="E1920" s="41">
        <v>240.4</v>
      </c>
      <c r="F1920" s="41">
        <v>25.74</v>
      </c>
      <c r="G1920" s="43">
        <v>89.289000000000001</v>
      </c>
      <c r="H1920" s="43">
        <v>89.289000000000001</v>
      </c>
      <c r="I1920" s="43">
        <v>0.39496931629592014</v>
      </c>
      <c r="J1920" s="43">
        <v>82.548000000000002</v>
      </c>
      <c r="K1920" s="43">
        <v>82.548000000000002</v>
      </c>
      <c r="L1920" s="43">
        <v>0.3063842084700536</v>
      </c>
      <c r="M1920" s="43">
        <v>8.6999999999999994E-2</v>
      </c>
      <c r="N1920" s="43">
        <v>8.6999999999999994E-2</v>
      </c>
      <c r="O1920" s="43">
        <v>0.14391828954339006</v>
      </c>
      <c r="P1920" s="43">
        <v>6.7409999999999997</v>
      </c>
      <c r="Q1920" s="43">
        <v>6.7409999999999997</v>
      </c>
      <c r="R1920" s="43">
        <v>8.8585107825865789E-2</v>
      </c>
      <c r="S1920" s="43">
        <v>1053.3628920000001</v>
      </c>
      <c r="T1920" s="43">
        <v>7.55</v>
      </c>
      <c r="U1920" s="43">
        <v>714.78</v>
      </c>
      <c r="V1920" s="43">
        <v>0.5</v>
      </c>
    </row>
    <row r="1921" spans="1:22" ht="20.25" customHeight="1">
      <c r="A1921" s="39">
        <v>43797</v>
      </c>
      <c r="B1921" s="42" t="s">
        <v>14</v>
      </c>
      <c r="C1921" s="41">
        <v>24</v>
      </c>
      <c r="D1921" s="41">
        <v>40</v>
      </c>
      <c r="E1921" s="41">
        <v>245.94</v>
      </c>
      <c r="F1921" s="41">
        <v>24.98</v>
      </c>
      <c r="G1921" s="43">
        <v>86.778000000000006</v>
      </c>
      <c r="H1921" s="43">
        <v>86.778000000000006</v>
      </c>
      <c r="I1921" s="43">
        <v>0.39505609429592015</v>
      </c>
      <c r="J1921" s="43">
        <v>80.254999999999995</v>
      </c>
      <c r="K1921" s="43">
        <v>80.254999999999995</v>
      </c>
      <c r="L1921" s="43">
        <v>0.30646446347005357</v>
      </c>
      <c r="M1921" s="43">
        <v>7.1999999999999995E-2</v>
      </c>
      <c r="N1921" s="43">
        <v>7.1999999999999995E-2</v>
      </c>
      <c r="O1921" s="43">
        <v>0.14399028954339005</v>
      </c>
      <c r="P1921" s="43">
        <v>6.5229999999999997</v>
      </c>
      <c r="Q1921" s="43">
        <v>6.5229999999999997</v>
      </c>
      <c r="R1921" s="43">
        <v>8.8591630825865783E-2</v>
      </c>
      <c r="S1921" s="43">
        <v>897.96274400000004</v>
      </c>
      <c r="T1921" s="43">
        <v>7.52</v>
      </c>
      <c r="U1921" s="43">
        <v>732.18</v>
      </c>
      <c r="V1921" s="43">
        <v>0.5</v>
      </c>
    </row>
    <row r="1922" spans="1:22" ht="20.25" customHeight="1">
      <c r="A1922" s="39">
        <v>43798</v>
      </c>
      <c r="B1922" s="42" t="s">
        <v>14</v>
      </c>
      <c r="C1922" s="41">
        <v>24</v>
      </c>
      <c r="D1922" s="41">
        <v>40</v>
      </c>
      <c r="E1922" s="41">
        <v>244.44</v>
      </c>
      <c r="F1922" s="41">
        <v>25.09</v>
      </c>
      <c r="G1922" s="43">
        <v>86.564999999999998</v>
      </c>
      <c r="H1922" s="43">
        <v>86.564999999999998</v>
      </c>
      <c r="I1922" s="43">
        <v>0.39514265929592013</v>
      </c>
      <c r="J1922" s="43">
        <v>80.037999999999997</v>
      </c>
      <c r="K1922" s="43">
        <v>80.037999999999997</v>
      </c>
      <c r="L1922" s="43">
        <v>0.30654450147005358</v>
      </c>
      <c r="M1922" s="43">
        <v>7.6999999999999999E-2</v>
      </c>
      <c r="N1922" s="43">
        <v>7.6999999999999999E-2</v>
      </c>
      <c r="O1922" s="43">
        <v>0.14406728954339004</v>
      </c>
      <c r="P1922" s="43">
        <v>6.5270000000000001</v>
      </c>
      <c r="Q1922" s="43">
        <v>6.5270000000000001</v>
      </c>
      <c r="R1922" s="43">
        <v>8.8598157825865789E-2</v>
      </c>
      <c r="S1922" s="43">
        <v>960.29386</v>
      </c>
      <c r="T1922" s="43">
        <v>7.54</v>
      </c>
      <c r="U1922" s="43">
        <v>747.74</v>
      </c>
      <c r="V1922" s="43">
        <v>0.5</v>
      </c>
    </row>
    <row r="1923" spans="1:22" ht="20.25" customHeight="1">
      <c r="A1923" s="39">
        <v>43799</v>
      </c>
      <c r="B1923" s="42" t="s">
        <v>14</v>
      </c>
      <c r="C1923" s="41">
        <v>24</v>
      </c>
      <c r="D1923" s="41">
        <v>40</v>
      </c>
      <c r="E1923" s="41">
        <v>250.29</v>
      </c>
      <c r="F1923" s="41">
        <v>25.5</v>
      </c>
      <c r="G1923" s="43">
        <v>86.811000000000007</v>
      </c>
      <c r="H1923" s="43">
        <v>86.811000000000007</v>
      </c>
      <c r="I1923" s="43">
        <v>0.39522947029592015</v>
      </c>
      <c r="J1923" s="43">
        <v>80.02</v>
      </c>
      <c r="K1923" s="43">
        <v>80.02</v>
      </c>
      <c r="L1923" s="43">
        <v>0.30662452147005359</v>
      </c>
      <c r="M1923" s="43">
        <v>7.4999999999999997E-2</v>
      </c>
      <c r="N1923" s="43">
        <v>7.4999999999999997E-2</v>
      </c>
      <c r="O1923" s="43">
        <v>0.14414228954339003</v>
      </c>
      <c r="P1923" s="43">
        <v>6.7910000000000004</v>
      </c>
      <c r="Q1923" s="43">
        <v>6.7910000000000004</v>
      </c>
      <c r="R1923" s="43">
        <v>8.8604948825865795E-2</v>
      </c>
      <c r="S1923" s="43">
        <v>932.55436099999997</v>
      </c>
      <c r="T1923" s="43">
        <v>7.82</v>
      </c>
      <c r="U1923" s="43">
        <v>758.72</v>
      </c>
      <c r="V1923" s="43">
        <v>0.5</v>
      </c>
    </row>
    <row r="1924" spans="1:22" ht="20.25" customHeight="1">
      <c r="A1924" s="39">
        <v>43800</v>
      </c>
      <c r="B1924" s="42" t="s">
        <v>14</v>
      </c>
      <c r="C1924" s="41">
        <v>24</v>
      </c>
      <c r="D1924" s="41">
        <v>40</v>
      </c>
      <c r="E1924" s="41">
        <v>234.71</v>
      </c>
      <c r="F1924" s="41">
        <v>26.45</v>
      </c>
      <c r="G1924" s="43">
        <v>86.120999999999995</v>
      </c>
      <c r="H1924" s="43">
        <v>86.120999999999995</v>
      </c>
      <c r="I1924" s="43">
        <v>0.39531559129592014</v>
      </c>
      <c r="J1924" s="43">
        <v>79.411000000000001</v>
      </c>
      <c r="K1924" s="43">
        <v>79.411000000000001</v>
      </c>
      <c r="L1924" s="43">
        <v>0.30670393247005356</v>
      </c>
      <c r="M1924" s="43">
        <v>7.5999999999999998E-2</v>
      </c>
      <c r="N1924" s="43">
        <v>7.5999999999999998E-2</v>
      </c>
      <c r="O1924" s="43">
        <v>0.14421828954339003</v>
      </c>
      <c r="P1924" s="43">
        <v>6.71</v>
      </c>
      <c r="Q1924" s="43">
        <v>6.71</v>
      </c>
      <c r="R1924" s="43">
        <v>8.8611658825865788E-2</v>
      </c>
      <c r="S1924" s="43">
        <v>961.83148400000005</v>
      </c>
      <c r="T1924" s="43">
        <v>7.79</v>
      </c>
      <c r="U1924" s="43">
        <v>751.37</v>
      </c>
      <c r="V1924" s="43">
        <v>0.5</v>
      </c>
    </row>
    <row r="1925" spans="1:22" ht="20.25" customHeight="1">
      <c r="A1925" s="39">
        <v>43801</v>
      </c>
      <c r="B1925" s="42" t="s">
        <v>14</v>
      </c>
      <c r="C1925" s="41">
        <v>24</v>
      </c>
      <c r="D1925" s="41">
        <v>40</v>
      </c>
      <c r="E1925" s="41">
        <v>231.44</v>
      </c>
      <c r="F1925" s="41">
        <v>27.93</v>
      </c>
      <c r="G1925" s="43">
        <v>83.515000000000001</v>
      </c>
      <c r="H1925" s="43">
        <v>83.515000000000001</v>
      </c>
      <c r="I1925" s="43">
        <v>0.39539910629592012</v>
      </c>
      <c r="J1925" s="43">
        <v>71.052000000000007</v>
      </c>
      <c r="K1925" s="43">
        <v>71.052000000000007</v>
      </c>
      <c r="L1925" s="43">
        <v>0.30677498447005358</v>
      </c>
      <c r="M1925" s="43">
        <v>6.7000000000000004E-2</v>
      </c>
      <c r="N1925" s="43">
        <v>6.7000000000000004E-2</v>
      </c>
      <c r="O1925" s="43">
        <v>0.14428528954339004</v>
      </c>
      <c r="P1925" s="43">
        <v>12.462999999999999</v>
      </c>
      <c r="Q1925" s="43">
        <v>12.462999999999999</v>
      </c>
      <c r="R1925" s="43">
        <v>8.8624121825865793E-2</v>
      </c>
      <c r="S1925" s="43">
        <v>948.69954399999995</v>
      </c>
      <c r="T1925" s="43">
        <v>14.92</v>
      </c>
      <c r="U1925" s="43">
        <v>741.49</v>
      </c>
      <c r="V1925" s="43">
        <v>0.5</v>
      </c>
    </row>
    <row r="1926" spans="1:22" ht="20.25" customHeight="1">
      <c r="A1926" s="39">
        <v>43802</v>
      </c>
      <c r="B1926" s="42" t="s">
        <v>14</v>
      </c>
      <c r="C1926" s="41">
        <v>24</v>
      </c>
      <c r="D1926" s="41">
        <v>40</v>
      </c>
      <c r="E1926" s="41">
        <v>249.65</v>
      </c>
      <c r="F1926" s="41">
        <v>26.73</v>
      </c>
      <c r="G1926" s="43">
        <v>82.775000000000006</v>
      </c>
      <c r="H1926" s="43">
        <v>82.775000000000006</v>
      </c>
      <c r="I1926" s="43">
        <v>0.3954818812959201</v>
      </c>
      <c r="J1926" s="43">
        <v>70.102000000000004</v>
      </c>
      <c r="K1926" s="43">
        <v>70.102000000000004</v>
      </c>
      <c r="L1926" s="43">
        <v>0.3068450864700536</v>
      </c>
      <c r="M1926" s="43">
        <v>7.2999999999999995E-2</v>
      </c>
      <c r="N1926" s="43">
        <v>7.2999999999999995E-2</v>
      </c>
      <c r="O1926" s="43">
        <v>0.14435828954339003</v>
      </c>
      <c r="P1926" s="43">
        <v>12.673</v>
      </c>
      <c r="Q1926" s="43">
        <v>12.673</v>
      </c>
      <c r="R1926" s="43">
        <v>8.8636794825865797E-2</v>
      </c>
      <c r="S1926" s="43">
        <v>1039.2998769999999</v>
      </c>
      <c r="T1926" s="43">
        <v>15.31</v>
      </c>
      <c r="U1926" s="43">
        <v>768.25</v>
      </c>
      <c r="V1926" s="43">
        <v>0.5</v>
      </c>
    </row>
    <row r="1927" spans="1:22" ht="20.25" customHeight="1">
      <c r="A1927" s="39">
        <v>43803</v>
      </c>
      <c r="B1927" s="42" t="s">
        <v>14</v>
      </c>
      <c r="C1927" s="41">
        <v>24</v>
      </c>
      <c r="D1927" s="41">
        <v>40</v>
      </c>
      <c r="E1927" s="41">
        <v>254.9</v>
      </c>
      <c r="F1927" s="41">
        <v>26.03</v>
      </c>
      <c r="G1927" s="43">
        <v>71.539000000000001</v>
      </c>
      <c r="H1927" s="43">
        <v>71.539000000000001</v>
      </c>
      <c r="I1927" s="43">
        <v>0.39555342029592011</v>
      </c>
      <c r="J1927" s="43">
        <v>64.551000000000002</v>
      </c>
      <c r="K1927" s="43">
        <v>64.551000000000002</v>
      </c>
      <c r="L1927" s="43">
        <v>0.30690963747005362</v>
      </c>
      <c r="M1927" s="43">
        <v>6.6000000000000003E-2</v>
      </c>
      <c r="N1927" s="43">
        <v>6.6000000000000003E-2</v>
      </c>
      <c r="O1927" s="43">
        <v>0.14442428954339004</v>
      </c>
      <c r="P1927" s="43">
        <v>6.9880000000000004</v>
      </c>
      <c r="Q1927" s="43">
        <v>6.9880000000000004</v>
      </c>
      <c r="R1927" s="43">
        <v>8.8643782825865797E-2</v>
      </c>
      <c r="S1927" s="43">
        <v>1023.965547</v>
      </c>
      <c r="T1927" s="43">
        <v>9.77</v>
      </c>
      <c r="U1927" s="43">
        <v>792.69</v>
      </c>
      <c r="V1927" s="43">
        <v>0.5</v>
      </c>
    </row>
    <row r="1928" spans="1:22" ht="20.25" customHeight="1">
      <c r="A1928" s="39">
        <v>43804</v>
      </c>
      <c r="B1928" s="42" t="s">
        <v>14</v>
      </c>
      <c r="C1928" s="41">
        <v>24</v>
      </c>
      <c r="D1928" s="41">
        <v>40</v>
      </c>
      <c r="E1928" s="41">
        <v>249.23</v>
      </c>
      <c r="F1928" s="41">
        <v>25.82</v>
      </c>
      <c r="G1928" s="43">
        <v>69.826999999999998</v>
      </c>
      <c r="H1928" s="43">
        <v>69.826999999999998</v>
      </c>
      <c r="I1928" s="43">
        <v>0.39562324729592013</v>
      </c>
      <c r="J1928" s="43">
        <v>63.375999999999998</v>
      </c>
      <c r="K1928" s="43">
        <v>63.375999999999998</v>
      </c>
      <c r="L1928" s="43">
        <v>0.30697301347005362</v>
      </c>
      <c r="M1928" s="43">
        <v>6.5000000000000002E-2</v>
      </c>
      <c r="N1928" s="43">
        <v>6.5000000000000002E-2</v>
      </c>
      <c r="O1928" s="43">
        <v>0.14448928954339005</v>
      </c>
      <c r="P1928" s="43">
        <v>6.4509999999999996</v>
      </c>
      <c r="Q1928" s="43">
        <v>6.4509999999999996</v>
      </c>
      <c r="R1928" s="43">
        <v>8.8650233825865801E-2</v>
      </c>
      <c r="S1928" s="43">
        <v>1032.1415050000001</v>
      </c>
      <c r="T1928" s="43">
        <v>9.24</v>
      </c>
      <c r="U1928" s="43">
        <v>806.84</v>
      </c>
      <c r="V1928" s="43">
        <v>0.5</v>
      </c>
    </row>
    <row r="1929" spans="1:22" ht="20.25" customHeight="1">
      <c r="A1929" s="39">
        <v>43805</v>
      </c>
      <c r="B1929" s="42" t="s">
        <v>14</v>
      </c>
      <c r="C1929" s="41">
        <v>24</v>
      </c>
      <c r="D1929" s="41">
        <v>40</v>
      </c>
      <c r="E1929" s="41">
        <v>254.38</v>
      </c>
      <c r="F1929" s="41">
        <v>25.45</v>
      </c>
      <c r="G1929" s="43">
        <v>69.27</v>
      </c>
      <c r="H1929" s="43">
        <v>69.27</v>
      </c>
      <c r="I1929" s="43">
        <v>0.39569251729592014</v>
      </c>
      <c r="J1929" s="43">
        <v>62.747</v>
      </c>
      <c r="K1929" s="43">
        <v>62.747</v>
      </c>
      <c r="L1929" s="43">
        <v>0.3070357604700536</v>
      </c>
      <c r="M1929" s="43">
        <v>7.0000000000000007E-2</v>
      </c>
      <c r="N1929" s="43">
        <v>7.0000000000000007E-2</v>
      </c>
      <c r="O1929" s="43">
        <v>0.14455928954339003</v>
      </c>
      <c r="P1929" s="43">
        <v>6.5229999999999997</v>
      </c>
      <c r="Q1929" s="43">
        <v>6.5229999999999997</v>
      </c>
      <c r="R1929" s="43">
        <v>8.8656756825865796E-2</v>
      </c>
      <c r="S1929" s="43">
        <v>1116.9458299999999</v>
      </c>
      <c r="T1929" s="43">
        <v>9.42</v>
      </c>
      <c r="U1929" s="43">
        <v>822.29</v>
      </c>
      <c r="V1929" s="43">
        <v>0.5</v>
      </c>
    </row>
    <row r="1930" spans="1:22" ht="20.25" customHeight="1">
      <c r="A1930" s="39">
        <v>43806</v>
      </c>
      <c r="B1930" s="40" t="s">
        <v>14</v>
      </c>
      <c r="C1930" s="41">
        <v>24</v>
      </c>
      <c r="D1930" s="41">
        <v>40</v>
      </c>
      <c r="E1930" s="41">
        <v>248.46</v>
      </c>
      <c r="F1930" s="41">
        <v>25.08</v>
      </c>
      <c r="G1930" s="43">
        <v>63.941000000000003</v>
      </c>
      <c r="H1930" s="43">
        <v>63.941000000000003</v>
      </c>
      <c r="I1930" s="43">
        <v>0.39575645829592015</v>
      </c>
      <c r="J1930" s="104">
        <v>57.332999999999998</v>
      </c>
      <c r="K1930" s="43">
        <v>57.332999999999998</v>
      </c>
      <c r="L1930" s="43">
        <v>0.30709309347005359</v>
      </c>
      <c r="M1930" s="104">
        <v>6.6000000000000003E-2</v>
      </c>
      <c r="N1930" s="43">
        <v>6.6000000000000003E-2</v>
      </c>
      <c r="O1930" s="43">
        <v>0.14462528954339005</v>
      </c>
      <c r="P1930" s="104">
        <v>6.6079999999999997</v>
      </c>
      <c r="Q1930" s="43">
        <v>6.6079999999999997</v>
      </c>
      <c r="R1930" s="43">
        <v>8.8663364825865801E-2</v>
      </c>
      <c r="S1930" s="43">
        <v>1152.076466</v>
      </c>
      <c r="T1930" s="43">
        <v>10.34</v>
      </c>
      <c r="U1930" s="43">
        <v>831.41</v>
      </c>
      <c r="V1930" s="43">
        <v>0.5</v>
      </c>
    </row>
    <row r="1931" spans="1:22" ht="20.25" customHeight="1">
      <c r="A1931" s="39">
        <v>43807</v>
      </c>
      <c r="B1931" s="40" t="s">
        <v>14</v>
      </c>
      <c r="C1931" s="41">
        <v>24</v>
      </c>
      <c r="D1931" s="41">
        <v>40</v>
      </c>
      <c r="E1931" s="41">
        <v>251.37</v>
      </c>
      <c r="F1931" s="41">
        <v>25.94</v>
      </c>
      <c r="G1931" s="43">
        <v>64.376999999999995</v>
      </c>
      <c r="H1931" s="43">
        <v>64.376999999999995</v>
      </c>
      <c r="I1931" s="43">
        <v>0.39582083529592016</v>
      </c>
      <c r="J1931" s="104">
        <v>57.926000000000002</v>
      </c>
      <c r="K1931" s="43">
        <v>57.926000000000002</v>
      </c>
      <c r="L1931" s="43">
        <v>0.30715101947005358</v>
      </c>
      <c r="M1931" s="104">
        <v>6.0999999999999999E-2</v>
      </c>
      <c r="N1931" s="43">
        <v>6.0999999999999999E-2</v>
      </c>
      <c r="O1931" s="43">
        <v>0.14468628954339005</v>
      </c>
      <c r="P1931" s="104">
        <v>6.4509999999999996</v>
      </c>
      <c r="Q1931" s="43">
        <v>6.4509999999999996</v>
      </c>
      <c r="R1931" s="43">
        <v>8.8669815825865805E-2</v>
      </c>
      <c r="S1931" s="43">
        <v>1053.412975</v>
      </c>
      <c r="T1931" s="43">
        <v>10.02</v>
      </c>
      <c r="U1931" s="43">
        <v>824.6</v>
      </c>
      <c r="V1931" s="43">
        <v>0.5</v>
      </c>
    </row>
    <row r="1932" spans="1:22" ht="20.25" customHeight="1">
      <c r="A1932" s="39">
        <v>43808</v>
      </c>
      <c r="B1932" s="40" t="s">
        <v>14</v>
      </c>
      <c r="C1932" s="41">
        <v>24</v>
      </c>
      <c r="D1932" s="41">
        <v>40</v>
      </c>
      <c r="E1932" s="41">
        <v>249.41</v>
      </c>
      <c r="F1932" s="41">
        <v>28.69</v>
      </c>
      <c r="G1932" s="43">
        <v>62.078000000000003</v>
      </c>
      <c r="H1932" s="43">
        <v>62.078000000000003</v>
      </c>
      <c r="I1932" s="43">
        <v>0.39588291329592018</v>
      </c>
      <c r="J1932" s="104">
        <v>55.555999999999997</v>
      </c>
      <c r="K1932" s="43">
        <v>55.555999999999997</v>
      </c>
      <c r="L1932" s="43">
        <v>0.30720657547005359</v>
      </c>
      <c r="M1932" s="104">
        <v>6.0999999999999999E-2</v>
      </c>
      <c r="N1932" s="43">
        <v>6.0999999999999999E-2</v>
      </c>
      <c r="O1932" s="43">
        <v>0.14474728954339006</v>
      </c>
      <c r="P1932" s="104">
        <v>6.5220000000000002</v>
      </c>
      <c r="Q1932" s="43">
        <v>6.5220000000000002</v>
      </c>
      <c r="R1932" s="43">
        <v>8.86763378258658E-2</v>
      </c>
      <c r="S1932" s="43">
        <v>1090.701274</v>
      </c>
      <c r="T1932" s="43">
        <v>10.51</v>
      </c>
      <c r="U1932" s="43">
        <v>795.88</v>
      </c>
      <c r="V1932" s="43">
        <v>0.5</v>
      </c>
    </row>
    <row r="1933" spans="1:22" ht="20.25" customHeight="1">
      <c r="A1933" s="39">
        <v>43809</v>
      </c>
      <c r="B1933" s="40" t="s">
        <v>14</v>
      </c>
      <c r="C1933" s="41">
        <v>24</v>
      </c>
      <c r="D1933" s="41">
        <v>40</v>
      </c>
      <c r="E1933" s="41">
        <v>271.60000000000002</v>
      </c>
      <c r="F1933" s="41">
        <v>28.02</v>
      </c>
      <c r="G1933" s="43">
        <v>87.462000000000003</v>
      </c>
      <c r="H1933" s="43">
        <v>87.462000000000003</v>
      </c>
      <c r="I1933" s="43">
        <v>0.39597037529592016</v>
      </c>
      <c r="J1933" s="104">
        <v>73.953000000000003</v>
      </c>
      <c r="K1933" s="43">
        <v>73.953000000000003</v>
      </c>
      <c r="L1933" s="43">
        <v>0.3072805284700536</v>
      </c>
      <c r="M1933" s="104">
        <v>8.1000000000000003E-2</v>
      </c>
      <c r="N1933" s="43">
        <v>8.1000000000000003E-2</v>
      </c>
      <c r="O1933" s="43">
        <v>0.14482828954339005</v>
      </c>
      <c r="P1933" s="104">
        <v>13.509</v>
      </c>
      <c r="Q1933" s="43">
        <v>13.509</v>
      </c>
      <c r="R1933" s="43">
        <v>8.8689846825865795E-2</v>
      </c>
      <c r="S1933" s="43">
        <v>1100.753181</v>
      </c>
      <c r="T1933" s="43">
        <v>15.45</v>
      </c>
      <c r="U1933" s="43">
        <v>790.5</v>
      </c>
      <c r="V1933" s="43">
        <v>0.5</v>
      </c>
    </row>
    <row r="1934" spans="1:22" ht="20.25" customHeight="1">
      <c r="A1934" s="39">
        <v>43810</v>
      </c>
      <c r="B1934" s="40" t="s">
        <v>14</v>
      </c>
      <c r="C1934" s="41">
        <v>24</v>
      </c>
      <c r="D1934" s="41">
        <v>40</v>
      </c>
      <c r="E1934" s="41">
        <v>282.58999999999997</v>
      </c>
      <c r="F1934" s="41">
        <v>27.51</v>
      </c>
      <c r="G1934" s="43">
        <v>88.914000000000001</v>
      </c>
      <c r="H1934" s="43">
        <v>88.914000000000001</v>
      </c>
      <c r="I1934" s="43">
        <v>0.39605928929592016</v>
      </c>
      <c r="J1934" s="104">
        <v>75.331999999999994</v>
      </c>
      <c r="K1934" s="43">
        <v>75.331999999999994</v>
      </c>
      <c r="L1934" s="43">
        <v>0.30735586047005359</v>
      </c>
      <c r="M1934" s="104">
        <v>8.2000000000000003E-2</v>
      </c>
      <c r="N1934" s="43">
        <v>8.2000000000000003E-2</v>
      </c>
      <c r="O1934" s="43">
        <v>0.14491028954339005</v>
      </c>
      <c r="P1934" s="104">
        <v>13.582000000000001</v>
      </c>
      <c r="Q1934" s="43">
        <v>13.582000000000001</v>
      </c>
      <c r="R1934" s="43">
        <v>8.8703428825865793E-2</v>
      </c>
      <c r="S1934" s="43">
        <v>1082.7802260000001</v>
      </c>
      <c r="T1934" s="43">
        <v>15.28</v>
      </c>
      <c r="U1934" s="43">
        <v>800.98</v>
      </c>
      <c r="V1934" s="43">
        <v>0.5</v>
      </c>
    </row>
    <row r="1935" spans="1:22" ht="20.25" customHeight="1">
      <c r="A1935" s="39">
        <v>43811</v>
      </c>
      <c r="B1935" s="40" t="s">
        <v>14</v>
      </c>
      <c r="C1935" s="41">
        <v>24</v>
      </c>
      <c r="D1935" s="41">
        <v>40</v>
      </c>
      <c r="E1935" s="41">
        <v>269.08999999999997</v>
      </c>
      <c r="F1935" s="41">
        <v>27.5</v>
      </c>
      <c r="G1935" s="43">
        <v>86.120999999999995</v>
      </c>
      <c r="H1935" s="43">
        <v>86.120999999999995</v>
      </c>
      <c r="I1935" s="43">
        <v>0.39614541029592015</v>
      </c>
      <c r="J1935" s="104">
        <v>75.832999999999998</v>
      </c>
      <c r="K1935" s="43">
        <v>75.832999999999998</v>
      </c>
      <c r="L1935" s="43">
        <v>0.30743169347005361</v>
      </c>
      <c r="M1935" s="104">
        <v>7.6999999999999999E-2</v>
      </c>
      <c r="N1935" s="43">
        <v>7.6999999999999999E-2</v>
      </c>
      <c r="O1935" s="43">
        <v>0.14498728954339005</v>
      </c>
      <c r="P1935" s="104">
        <v>10.288</v>
      </c>
      <c r="Q1935" s="43">
        <v>10.288</v>
      </c>
      <c r="R1935" s="43">
        <v>8.871371682586579E-2</v>
      </c>
      <c r="S1935" s="43">
        <v>1019.041842</v>
      </c>
      <c r="T1935" s="43">
        <v>11.95</v>
      </c>
      <c r="U1935" s="43">
        <v>805.29</v>
      </c>
      <c r="V1935" s="43">
        <v>0.5</v>
      </c>
    </row>
    <row r="1936" spans="1:22" ht="20.25" customHeight="1">
      <c r="A1936" s="39">
        <v>43812</v>
      </c>
      <c r="B1936" s="40" t="s">
        <v>14</v>
      </c>
      <c r="C1936" s="41">
        <v>24</v>
      </c>
      <c r="D1936" s="41">
        <v>40</v>
      </c>
      <c r="E1936" s="41">
        <v>252.55</v>
      </c>
      <c r="F1936" s="41">
        <v>27.95</v>
      </c>
      <c r="G1936" s="43">
        <v>76.361999999999995</v>
      </c>
      <c r="H1936" s="43">
        <v>76.361999999999995</v>
      </c>
      <c r="I1936" s="43">
        <v>0.39622177229592015</v>
      </c>
      <c r="J1936" s="104">
        <v>64.013999999999996</v>
      </c>
      <c r="K1936" s="43">
        <v>64.013999999999996</v>
      </c>
      <c r="L1936" s="43">
        <v>0.30749570747005361</v>
      </c>
      <c r="M1936" s="104">
        <v>6.9000000000000006E-2</v>
      </c>
      <c r="N1936" s="43">
        <v>6.9000000000000006E-2</v>
      </c>
      <c r="O1936" s="43">
        <v>0.14505628954339006</v>
      </c>
      <c r="P1936" s="104">
        <v>12.348000000000001</v>
      </c>
      <c r="Q1936" s="43">
        <v>12.348000000000001</v>
      </c>
      <c r="R1936" s="43">
        <v>8.8726064825865786E-2</v>
      </c>
      <c r="S1936" s="43">
        <v>1077.1549970000001</v>
      </c>
      <c r="T1936" s="43">
        <v>16.170000000000002</v>
      </c>
      <c r="U1936" s="43">
        <v>804.45</v>
      </c>
      <c r="V1936" s="43">
        <v>0.5</v>
      </c>
    </row>
    <row r="1937" spans="1:22" ht="20.25" customHeight="1">
      <c r="A1937" s="39">
        <v>43813</v>
      </c>
      <c r="B1937" s="40" t="s">
        <v>14</v>
      </c>
      <c r="C1937" s="41">
        <v>24</v>
      </c>
      <c r="D1937" s="41">
        <v>40</v>
      </c>
      <c r="E1937" s="41">
        <v>252.25</v>
      </c>
      <c r="F1937" s="41">
        <v>27.66</v>
      </c>
      <c r="G1937" s="43">
        <v>76.435000000000002</v>
      </c>
      <c r="H1937" s="43">
        <v>76.435000000000002</v>
      </c>
      <c r="I1937" s="43">
        <v>0.39629820729592014</v>
      </c>
      <c r="J1937" s="104">
        <v>63.99</v>
      </c>
      <c r="K1937" s="43">
        <v>63.99</v>
      </c>
      <c r="L1937" s="43">
        <v>0.30755969747005363</v>
      </c>
      <c r="M1937" s="104">
        <v>6.6000000000000003E-2</v>
      </c>
      <c r="N1937" s="43">
        <v>6.6000000000000003E-2</v>
      </c>
      <c r="O1937" s="43">
        <v>0.14512228954339007</v>
      </c>
      <c r="P1937" s="104">
        <v>12.445</v>
      </c>
      <c r="Q1937" s="43">
        <v>12.445</v>
      </c>
      <c r="R1937" s="43">
        <v>8.8738509825865786E-2</v>
      </c>
      <c r="S1937" s="43">
        <v>1032.567589</v>
      </c>
      <c r="T1937" s="43">
        <v>16.28</v>
      </c>
      <c r="U1937" s="43">
        <v>817.03</v>
      </c>
      <c r="V1937" s="43">
        <v>0.5</v>
      </c>
    </row>
    <row r="1938" spans="1:22" ht="20.25" customHeight="1">
      <c r="A1938" s="39">
        <v>43814</v>
      </c>
      <c r="B1938" s="40" t="s">
        <v>14</v>
      </c>
      <c r="C1938" s="41">
        <v>24</v>
      </c>
      <c r="D1938" s="41">
        <v>40</v>
      </c>
      <c r="E1938" s="41">
        <v>255.01</v>
      </c>
      <c r="F1938" s="41">
        <v>27.01</v>
      </c>
      <c r="G1938" s="43">
        <v>75.259</v>
      </c>
      <c r="H1938" s="43">
        <v>75.259</v>
      </c>
      <c r="I1938" s="43">
        <v>0.39637346629592013</v>
      </c>
      <c r="J1938" s="104">
        <v>63.179000000000002</v>
      </c>
      <c r="K1938" s="43">
        <v>63.179000000000002</v>
      </c>
      <c r="L1938" s="43">
        <v>0.30762287647005365</v>
      </c>
      <c r="M1938" s="104">
        <v>6.7000000000000004E-2</v>
      </c>
      <c r="N1938" s="43">
        <v>6.7000000000000004E-2</v>
      </c>
      <c r="O1938" s="43">
        <v>0.14518928954339008</v>
      </c>
      <c r="P1938" s="104">
        <v>12.08</v>
      </c>
      <c r="Q1938" s="43">
        <v>12.08</v>
      </c>
      <c r="R1938" s="43">
        <v>8.8750589825865783E-2</v>
      </c>
      <c r="S1938" s="43">
        <v>1054.495956</v>
      </c>
      <c r="T1938" s="43">
        <v>16.05</v>
      </c>
      <c r="U1938" s="43">
        <v>832.06</v>
      </c>
      <c r="V1938" s="43">
        <v>0.5</v>
      </c>
    </row>
    <row r="1939" spans="1:22" ht="20.25" customHeight="1">
      <c r="A1939" s="39">
        <v>43815</v>
      </c>
      <c r="B1939" s="40" t="s">
        <v>14</v>
      </c>
      <c r="C1939" s="41">
        <v>24</v>
      </c>
      <c r="D1939" s="41">
        <v>40</v>
      </c>
      <c r="E1939" s="41">
        <v>254.11</v>
      </c>
      <c r="F1939" s="41">
        <v>26.61</v>
      </c>
      <c r="G1939" s="43">
        <v>73.834999999999994</v>
      </c>
      <c r="H1939" s="43">
        <v>73.834999999999994</v>
      </c>
      <c r="I1939" s="43">
        <v>0.39644730129592015</v>
      </c>
      <c r="J1939" s="104">
        <v>66.753</v>
      </c>
      <c r="K1939" s="43">
        <v>66.753</v>
      </c>
      <c r="L1939" s="43">
        <v>0.30768962947005363</v>
      </c>
      <c r="M1939" s="104">
        <v>7.1999999999999995E-2</v>
      </c>
      <c r="N1939" s="43">
        <v>7.1999999999999995E-2</v>
      </c>
      <c r="O1939" s="43">
        <v>0.14526128954339007</v>
      </c>
      <c r="P1939" s="104">
        <v>7.0819999999999999</v>
      </c>
      <c r="Q1939" s="43">
        <v>7.0819999999999999</v>
      </c>
      <c r="R1939" s="43">
        <v>8.8757671825865789E-2</v>
      </c>
      <c r="S1939" s="43">
        <v>1074.2438540000001</v>
      </c>
      <c r="T1939" s="43">
        <v>9.59</v>
      </c>
      <c r="U1939" s="43">
        <v>845.38</v>
      </c>
      <c r="V1939" s="43">
        <v>0.5</v>
      </c>
    </row>
    <row r="1940" spans="1:22" ht="20.25" customHeight="1">
      <c r="A1940" s="39">
        <v>43816</v>
      </c>
      <c r="B1940" s="40" t="s">
        <v>14</v>
      </c>
      <c r="C1940" s="41">
        <v>24</v>
      </c>
      <c r="D1940" s="41">
        <v>40</v>
      </c>
      <c r="E1940" s="41">
        <v>256.73</v>
      </c>
      <c r="F1940" s="41">
        <v>26.01</v>
      </c>
      <c r="G1940" s="43">
        <v>70.567999999999998</v>
      </c>
      <c r="H1940" s="43">
        <v>70.567999999999998</v>
      </c>
      <c r="I1940" s="43">
        <v>0.39651786929592014</v>
      </c>
      <c r="J1940" s="104">
        <v>63.408999999999999</v>
      </c>
      <c r="K1940" s="43">
        <v>63.408999999999999</v>
      </c>
      <c r="L1940" s="43">
        <v>0.30775303847005364</v>
      </c>
      <c r="M1940" s="104">
        <v>7.3999999999999996E-2</v>
      </c>
      <c r="N1940" s="43">
        <v>7.3999999999999996E-2</v>
      </c>
      <c r="O1940" s="43">
        <v>0.14533528954339006</v>
      </c>
      <c r="P1940" s="104">
        <v>7.1589999999999998</v>
      </c>
      <c r="Q1940" s="43">
        <v>7.1589999999999998</v>
      </c>
      <c r="R1940" s="43">
        <v>8.8764830825865795E-2</v>
      </c>
      <c r="S1940" s="43">
        <v>1160.9392989999999</v>
      </c>
      <c r="T1940" s="43">
        <v>10.14</v>
      </c>
      <c r="U1940" s="43">
        <v>864.37</v>
      </c>
      <c r="V1940" s="43">
        <v>0.5</v>
      </c>
    </row>
    <row r="1941" spans="1:22" ht="20.25" customHeight="1">
      <c r="A1941" s="39">
        <v>43817</v>
      </c>
      <c r="B1941" s="40" t="s">
        <v>14</v>
      </c>
      <c r="C1941" s="41">
        <v>24</v>
      </c>
      <c r="D1941" s="41">
        <v>40</v>
      </c>
      <c r="E1941" s="41">
        <v>249.54</v>
      </c>
      <c r="F1941" s="41">
        <v>28.06</v>
      </c>
      <c r="G1941" s="43">
        <v>67.731999999999999</v>
      </c>
      <c r="H1941" s="43">
        <v>67.731999999999999</v>
      </c>
      <c r="I1941" s="43">
        <v>0.39658560129592013</v>
      </c>
      <c r="J1941" s="104">
        <v>60.006</v>
      </c>
      <c r="K1941" s="43">
        <v>60.006</v>
      </c>
      <c r="L1941" s="43">
        <v>0.30781304447005364</v>
      </c>
      <c r="M1941" s="104">
        <v>7.4999999999999997E-2</v>
      </c>
      <c r="N1941" s="43">
        <v>7.4999999999999997E-2</v>
      </c>
      <c r="O1941" s="43">
        <v>0.14541028954339005</v>
      </c>
      <c r="P1941" s="104">
        <v>7.726</v>
      </c>
      <c r="Q1941" s="43">
        <v>7.726</v>
      </c>
      <c r="R1941" s="43">
        <v>8.8772556825865795E-2</v>
      </c>
      <c r="S1941" s="43">
        <v>1254.4578879999999</v>
      </c>
      <c r="T1941" s="43">
        <v>11.41</v>
      </c>
      <c r="U1941" s="43">
        <v>831.36</v>
      </c>
      <c r="V1941" s="43">
        <v>0.5</v>
      </c>
    </row>
    <row r="1942" spans="1:22" ht="20.25" customHeight="1">
      <c r="A1942" s="39">
        <v>43818</v>
      </c>
      <c r="B1942" s="40" t="s">
        <v>14</v>
      </c>
      <c r="C1942" s="41">
        <v>24</v>
      </c>
      <c r="D1942" s="41">
        <v>40</v>
      </c>
      <c r="E1942" s="41">
        <v>253.86</v>
      </c>
      <c r="F1942" s="41">
        <v>27.6</v>
      </c>
      <c r="G1942" s="43">
        <v>74.34</v>
      </c>
      <c r="H1942" s="43">
        <v>74.34</v>
      </c>
      <c r="I1942" s="43">
        <v>0.39665994129592014</v>
      </c>
      <c r="J1942" s="104">
        <v>65.138999999999996</v>
      </c>
      <c r="K1942" s="43">
        <v>65.138999999999996</v>
      </c>
      <c r="L1942" s="43">
        <v>0.30787818347005363</v>
      </c>
      <c r="M1942" s="104">
        <v>7.4999999999999997E-2</v>
      </c>
      <c r="N1942" s="43">
        <v>7.4999999999999997E-2</v>
      </c>
      <c r="O1942" s="43">
        <v>0.14548528954339005</v>
      </c>
      <c r="P1942" s="104">
        <v>9.2010000000000005</v>
      </c>
      <c r="Q1942" s="43">
        <v>9.2010000000000005</v>
      </c>
      <c r="R1942" s="43">
        <v>8.8781757825865795E-2</v>
      </c>
      <c r="S1942" s="43">
        <v>1151.8291650000001</v>
      </c>
      <c r="T1942" s="43">
        <v>12.38</v>
      </c>
      <c r="U1942" s="43">
        <v>834.81</v>
      </c>
      <c r="V1942" s="43">
        <v>0.5</v>
      </c>
    </row>
    <row r="1943" spans="1:22" ht="20.25" customHeight="1">
      <c r="A1943" s="39">
        <v>43819</v>
      </c>
      <c r="B1943" s="40" t="s">
        <v>14</v>
      </c>
      <c r="C1943" s="41">
        <v>24</v>
      </c>
      <c r="D1943" s="41">
        <v>40</v>
      </c>
      <c r="E1943" s="41">
        <v>250.68</v>
      </c>
      <c r="F1943" s="41">
        <v>26.82</v>
      </c>
      <c r="G1943" s="43">
        <v>75.45</v>
      </c>
      <c r="H1943" s="43">
        <v>75.45</v>
      </c>
      <c r="I1943" s="43">
        <v>0.39673539129592011</v>
      </c>
      <c r="J1943" s="104">
        <v>66.478999999999999</v>
      </c>
      <c r="K1943" s="43">
        <v>66.478999999999999</v>
      </c>
      <c r="L1943" s="43">
        <v>0.30794466247005364</v>
      </c>
      <c r="M1943" s="104">
        <v>0.06</v>
      </c>
      <c r="N1943" s="43">
        <v>0.06</v>
      </c>
      <c r="O1943" s="43">
        <v>0.14554528954339005</v>
      </c>
      <c r="P1943" s="104">
        <v>8.9710000000000001</v>
      </c>
      <c r="Q1943" s="43">
        <v>8.9710000000000001</v>
      </c>
      <c r="R1943" s="43">
        <v>8.8790728825865792E-2</v>
      </c>
      <c r="S1943" s="43">
        <v>899.351675</v>
      </c>
      <c r="T1943" s="43">
        <v>11.89</v>
      </c>
      <c r="U1943" s="43">
        <v>845.04</v>
      </c>
      <c r="V1943" s="43">
        <v>0.5</v>
      </c>
    </row>
    <row r="1944" spans="1:22" ht="20.25" customHeight="1">
      <c r="A1944" s="39">
        <v>43820</v>
      </c>
      <c r="B1944" s="40" t="s">
        <v>14</v>
      </c>
      <c r="C1944" s="41">
        <v>24</v>
      </c>
      <c r="D1944" s="41">
        <v>40</v>
      </c>
      <c r="E1944" s="41">
        <v>261.8</v>
      </c>
      <c r="F1944" s="41">
        <v>23.41</v>
      </c>
      <c r="G1944" s="43">
        <v>70.241</v>
      </c>
      <c r="H1944" s="43">
        <v>70.241</v>
      </c>
      <c r="I1944" s="43">
        <v>0.39680563229592014</v>
      </c>
      <c r="J1944" s="104">
        <v>63.59</v>
      </c>
      <c r="K1944" s="43">
        <v>63.59</v>
      </c>
      <c r="L1944" s="43">
        <v>0.30800825247005365</v>
      </c>
      <c r="M1944" s="104">
        <v>5.7000000000000002E-2</v>
      </c>
      <c r="N1944" s="43">
        <v>5.7000000000000002E-2</v>
      </c>
      <c r="O1944" s="43">
        <v>0.14560228954339005</v>
      </c>
      <c r="P1944" s="104">
        <v>6.6509999999999998</v>
      </c>
      <c r="Q1944" s="43">
        <v>6.6509999999999998</v>
      </c>
      <c r="R1944" s="43">
        <v>8.8797379825865788E-2</v>
      </c>
      <c r="S1944" s="43">
        <v>890.124233</v>
      </c>
      <c r="T1944" s="43">
        <v>9.4700000000000006</v>
      </c>
      <c r="U1944" s="43">
        <v>847.44</v>
      </c>
      <c r="V1944" s="43">
        <v>0.5</v>
      </c>
    </row>
    <row r="1945" spans="1:22" ht="20.25" customHeight="1">
      <c r="A1945" s="39">
        <v>43821</v>
      </c>
      <c r="B1945" s="40" t="s">
        <v>14</v>
      </c>
      <c r="C1945" s="41">
        <v>24</v>
      </c>
      <c r="D1945" s="41">
        <v>40</v>
      </c>
      <c r="E1945" s="41">
        <v>284.94</v>
      </c>
      <c r="F1945" s="41">
        <v>19.489999999999998</v>
      </c>
      <c r="G1945" s="43">
        <v>70.037999999999997</v>
      </c>
      <c r="H1945" s="43">
        <v>70.037999999999997</v>
      </c>
      <c r="I1945" s="43">
        <v>0.39687567029592014</v>
      </c>
      <c r="J1945" s="104">
        <v>63.512999999999998</v>
      </c>
      <c r="K1945" s="43">
        <v>63.512999999999998</v>
      </c>
      <c r="L1945" s="43">
        <v>0.30807176547005366</v>
      </c>
      <c r="M1945" s="104">
        <v>5.3999999999999999E-2</v>
      </c>
      <c r="N1945" s="43">
        <v>5.3999999999999999E-2</v>
      </c>
      <c r="O1945" s="43">
        <v>0.14565628954339005</v>
      </c>
      <c r="P1945" s="104">
        <v>6.5250000000000004</v>
      </c>
      <c r="Q1945" s="43">
        <v>6.5250000000000004</v>
      </c>
      <c r="R1945" s="43">
        <v>8.8803904825865781E-2</v>
      </c>
      <c r="S1945" s="43">
        <v>854.53371800000002</v>
      </c>
      <c r="T1945" s="43">
        <v>9.32</v>
      </c>
      <c r="U1945" s="43">
        <v>844.18</v>
      </c>
      <c r="V1945" s="43">
        <v>0.5</v>
      </c>
    </row>
    <row r="1946" spans="1:22" ht="20.25" customHeight="1">
      <c r="A1946" s="39">
        <v>43822</v>
      </c>
      <c r="B1946" s="40" t="s">
        <v>14</v>
      </c>
      <c r="C1946" s="41">
        <v>24</v>
      </c>
      <c r="D1946" s="41">
        <v>40</v>
      </c>
      <c r="E1946" s="41">
        <v>289.31</v>
      </c>
      <c r="F1946" s="41">
        <v>18.91</v>
      </c>
      <c r="G1946" s="43">
        <v>70.754999999999995</v>
      </c>
      <c r="H1946" s="43">
        <v>70.754999999999995</v>
      </c>
      <c r="I1946" s="43">
        <v>0.39694642529592011</v>
      </c>
      <c r="J1946" s="104">
        <v>64.308999999999997</v>
      </c>
      <c r="K1946" s="43">
        <v>64.308999999999997</v>
      </c>
      <c r="L1946" s="43">
        <v>0.30813607447005364</v>
      </c>
      <c r="M1946" s="104">
        <v>5.6000000000000001E-2</v>
      </c>
      <c r="N1946" s="43">
        <v>5.6000000000000001E-2</v>
      </c>
      <c r="O1946" s="43">
        <v>0.14571228954339005</v>
      </c>
      <c r="P1946" s="104">
        <v>6.4459999999999997</v>
      </c>
      <c r="Q1946" s="43">
        <v>6.4459999999999997</v>
      </c>
      <c r="R1946" s="43">
        <v>8.8810350825865775E-2</v>
      </c>
      <c r="S1946" s="43">
        <v>877.48215600000003</v>
      </c>
      <c r="T1946" s="43">
        <v>9.11</v>
      </c>
      <c r="U1946" s="43">
        <v>850.49</v>
      </c>
      <c r="V1946" s="43">
        <v>0.5</v>
      </c>
    </row>
    <row r="1947" spans="1:22" ht="20.25" customHeight="1">
      <c r="A1947" s="39">
        <v>43823</v>
      </c>
      <c r="B1947" s="40" t="s">
        <v>14</v>
      </c>
      <c r="C1947" s="41">
        <v>24</v>
      </c>
      <c r="D1947" s="41">
        <v>40</v>
      </c>
      <c r="E1947" s="41">
        <v>269.89999999999998</v>
      </c>
      <c r="F1947" s="41">
        <v>19.16</v>
      </c>
      <c r="G1947" s="43">
        <v>71.188000000000002</v>
      </c>
      <c r="H1947" s="43">
        <v>71.188000000000002</v>
      </c>
      <c r="I1947" s="43">
        <v>0.39701761329592011</v>
      </c>
      <c r="J1947" s="104">
        <v>64.661000000000001</v>
      </c>
      <c r="K1947" s="43">
        <v>64.661000000000001</v>
      </c>
      <c r="L1947" s="43">
        <v>0.30820073547005367</v>
      </c>
      <c r="M1947" s="104">
        <v>5.3999999999999999E-2</v>
      </c>
      <c r="N1947" s="43">
        <v>5.3999999999999999E-2</v>
      </c>
      <c r="O1947" s="43">
        <v>0.14576628954339005</v>
      </c>
      <c r="P1947" s="104">
        <v>6.5270000000000001</v>
      </c>
      <c r="Q1947" s="43">
        <v>6.5270000000000001</v>
      </c>
      <c r="R1947" s="43">
        <v>8.8816877825865781E-2</v>
      </c>
      <c r="S1947" s="43">
        <v>836.34648400000003</v>
      </c>
      <c r="T1947" s="43">
        <v>9.17</v>
      </c>
      <c r="U1947" s="43">
        <v>853.26</v>
      </c>
      <c r="V1947" s="43">
        <v>0.5</v>
      </c>
    </row>
    <row r="1948" spans="1:22" ht="20.25" customHeight="1">
      <c r="A1948" s="39">
        <v>43824</v>
      </c>
      <c r="B1948" s="40" t="s">
        <v>14</v>
      </c>
      <c r="C1948" s="41">
        <v>24</v>
      </c>
      <c r="D1948" s="41">
        <v>40</v>
      </c>
      <c r="E1948" s="41">
        <v>250.3</v>
      </c>
      <c r="F1948" s="41">
        <v>19.989999999999998</v>
      </c>
      <c r="G1948" s="43">
        <v>78.478999999999999</v>
      </c>
      <c r="H1948" s="43">
        <v>78.478999999999999</v>
      </c>
      <c r="I1948" s="43">
        <v>0.39709609229592013</v>
      </c>
      <c r="J1948" s="104">
        <v>70.495000000000005</v>
      </c>
      <c r="K1948" s="43">
        <v>70.495000000000005</v>
      </c>
      <c r="L1948" s="43">
        <v>0.30827123047005367</v>
      </c>
      <c r="M1948" s="104">
        <v>0.06</v>
      </c>
      <c r="N1948" s="43">
        <v>0.06</v>
      </c>
      <c r="O1948" s="43">
        <v>0.14582628954339005</v>
      </c>
      <c r="P1948" s="104">
        <v>7.984</v>
      </c>
      <c r="Q1948" s="43">
        <v>7.984</v>
      </c>
      <c r="R1948" s="43">
        <v>8.8824861825865783E-2</v>
      </c>
      <c r="S1948" s="43">
        <v>856.59975899999995</v>
      </c>
      <c r="T1948" s="43">
        <v>10.17</v>
      </c>
      <c r="U1948" s="43">
        <v>841.66</v>
      </c>
      <c r="V1948" s="43">
        <v>0.5</v>
      </c>
    </row>
    <row r="1949" spans="1:22" ht="20.25" customHeight="1">
      <c r="A1949" s="39">
        <v>43825</v>
      </c>
      <c r="B1949" s="40" t="s">
        <v>14</v>
      </c>
      <c r="C1949" s="41">
        <v>24</v>
      </c>
      <c r="D1949" s="41">
        <v>40</v>
      </c>
      <c r="E1949" s="41">
        <v>227.36860229492186</v>
      </c>
      <c r="F1949" s="41">
        <v>22.598360061645508</v>
      </c>
      <c r="G1949" s="43">
        <v>78.298000000000002</v>
      </c>
      <c r="H1949" s="43">
        <v>78.298000000000002</v>
      </c>
      <c r="I1949" s="43">
        <v>0.39717439029592011</v>
      </c>
      <c r="J1949" s="104">
        <v>70.073999999999998</v>
      </c>
      <c r="K1949" s="43">
        <v>70.073999999999998</v>
      </c>
      <c r="L1949" s="43">
        <v>0.30834130447005365</v>
      </c>
      <c r="M1949" s="104">
        <v>6.3E-2</v>
      </c>
      <c r="N1949" s="43">
        <v>6.3E-2</v>
      </c>
      <c r="O1949" s="43">
        <v>0.14588928954339006</v>
      </c>
      <c r="P1949" s="104">
        <v>8.2240000000000002</v>
      </c>
      <c r="Q1949" s="43">
        <v>8.2240000000000002</v>
      </c>
      <c r="R1949" s="43">
        <v>8.8833085825865785E-2</v>
      </c>
      <c r="S1949" s="43">
        <v>893.41267800000003</v>
      </c>
      <c r="T1949" s="43">
        <v>10.5</v>
      </c>
      <c r="U1949" s="43">
        <v>819.20525390624994</v>
      </c>
      <c r="V1949" s="43">
        <v>0.5</v>
      </c>
    </row>
    <row r="1950" spans="1:22" ht="20.25" customHeight="1">
      <c r="A1950" s="39">
        <v>43826</v>
      </c>
      <c r="B1950" s="40" t="s">
        <v>14</v>
      </c>
      <c r="C1950" s="41">
        <v>24</v>
      </c>
      <c r="D1950" s="41">
        <v>40</v>
      </c>
      <c r="E1950" s="41">
        <v>247.24868286132812</v>
      </c>
      <c r="F1950" s="41">
        <v>21.324874877929688</v>
      </c>
      <c r="G1950" s="43">
        <v>78.576999999999998</v>
      </c>
      <c r="H1950" s="43">
        <v>78.576999999999998</v>
      </c>
      <c r="I1950" s="43">
        <v>0.39725296729592013</v>
      </c>
      <c r="J1950" s="104">
        <v>70.311000000000007</v>
      </c>
      <c r="K1950" s="43">
        <v>70.311000000000007</v>
      </c>
      <c r="L1950" s="43">
        <v>0.30841161547005363</v>
      </c>
      <c r="M1950" s="104">
        <v>6.5000000000000002E-2</v>
      </c>
      <c r="N1950" s="43">
        <v>6.5000000000000002E-2</v>
      </c>
      <c r="O1950" s="43">
        <v>0.14595428954339007</v>
      </c>
      <c r="P1950" s="104">
        <v>8.266</v>
      </c>
      <c r="Q1950" s="43">
        <v>8.266</v>
      </c>
      <c r="R1950" s="43">
        <v>8.8841351825865791E-2</v>
      </c>
      <c r="S1950" s="43">
        <v>919.96984799999996</v>
      </c>
      <c r="T1950" s="43">
        <v>10.52</v>
      </c>
      <c r="U1950" s="43">
        <v>815.37124999999992</v>
      </c>
      <c r="V1950" s="43">
        <v>0.5</v>
      </c>
    </row>
    <row r="1951" spans="1:22" ht="20.25" customHeight="1">
      <c r="A1951" s="39">
        <v>43827</v>
      </c>
      <c r="B1951" s="40" t="s">
        <v>14</v>
      </c>
      <c r="C1951" s="41">
        <v>24</v>
      </c>
      <c r="D1951" s="41">
        <v>40</v>
      </c>
      <c r="E1951" s="41">
        <v>251</v>
      </c>
      <c r="F1951" s="41">
        <v>20.56</v>
      </c>
      <c r="G1951" s="43">
        <v>77.825999999999993</v>
      </c>
      <c r="H1951" s="43">
        <v>77.825999999999993</v>
      </c>
      <c r="I1951" s="43">
        <v>0.39733079329592014</v>
      </c>
      <c r="J1951" s="104">
        <v>69.822999999999993</v>
      </c>
      <c r="K1951" s="43">
        <v>69.822999999999993</v>
      </c>
      <c r="L1951" s="43">
        <v>0.30848143847005366</v>
      </c>
      <c r="M1951" s="104">
        <v>6.8000000000000005E-2</v>
      </c>
      <c r="N1951" s="43">
        <v>6.7000000000000004E-2</v>
      </c>
      <c r="O1951" s="43">
        <v>0.14602228954339008</v>
      </c>
      <c r="P1951" s="104">
        <v>8.0030000000000001</v>
      </c>
      <c r="Q1951" s="43">
        <v>8.0030000000000001</v>
      </c>
      <c r="R1951" s="43">
        <v>8.8849354825865798E-2</v>
      </c>
      <c r="S1951" s="43">
        <v>966.75880400000005</v>
      </c>
      <c r="T1951" s="43">
        <v>10.28</v>
      </c>
      <c r="U1951" s="43">
        <v>827.02</v>
      </c>
      <c r="V1951" s="43">
        <v>0.5</v>
      </c>
    </row>
    <row r="1952" spans="1:22" ht="20.25" customHeight="1">
      <c r="A1952" s="39">
        <v>43828</v>
      </c>
      <c r="B1952" s="40" t="s">
        <v>14</v>
      </c>
      <c r="C1952" s="41">
        <v>24</v>
      </c>
      <c r="D1952" s="41">
        <v>40</v>
      </c>
      <c r="E1952" s="41">
        <v>273.63</v>
      </c>
      <c r="F1952" s="41">
        <v>19.5</v>
      </c>
      <c r="G1952" s="43">
        <v>77.001999999999995</v>
      </c>
      <c r="H1952" s="43">
        <v>77.001999999999995</v>
      </c>
      <c r="I1952" s="43">
        <v>0.39740779529592013</v>
      </c>
      <c r="J1952" s="104">
        <v>68.974999999999994</v>
      </c>
      <c r="K1952" s="43">
        <v>68.974999999999994</v>
      </c>
      <c r="L1952" s="43">
        <v>0.30855041347005369</v>
      </c>
      <c r="M1952" s="104">
        <v>6.5000000000000002E-2</v>
      </c>
      <c r="N1952" s="43">
        <v>6.5000000000000002E-2</v>
      </c>
      <c r="O1952" s="43">
        <v>0.14608728954339009</v>
      </c>
      <c r="P1952" s="104">
        <v>8.0269999999999992</v>
      </c>
      <c r="Q1952" s="43">
        <v>8.0269999999999992</v>
      </c>
      <c r="R1952" s="43">
        <v>8.8857381825865792E-2</v>
      </c>
      <c r="S1952" s="43">
        <v>946.29938400000003</v>
      </c>
      <c r="T1952" s="43">
        <v>10.42</v>
      </c>
      <c r="U1952" s="43">
        <v>845.65</v>
      </c>
      <c r="V1952" s="43">
        <v>0.5</v>
      </c>
    </row>
    <row r="1953" spans="1:22" ht="20.25" customHeight="1">
      <c r="A1953" s="39">
        <v>43829</v>
      </c>
      <c r="B1953" s="40" t="s">
        <v>14</v>
      </c>
      <c r="C1953" s="41">
        <v>24</v>
      </c>
      <c r="D1953" s="41">
        <v>40</v>
      </c>
      <c r="E1953" s="41">
        <v>273.52</v>
      </c>
      <c r="F1953" s="41">
        <v>19.170000000000002</v>
      </c>
      <c r="G1953" s="43">
        <v>80.233000000000004</v>
      </c>
      <c r="H1953" s="43">
        <v>80.233000000000004</v>
      </c>
      <c r="I1953" s="43">
        <v>0.39748802829592011</v>
      </c>
      <c r="J1953" s="104">
        <v>71.709000000000003</v>
      </c>
      <c r="K1953" s="43">
        <v>71.709000000000003</v>
      </c>
      <c r="L1953" s="43">
        <v>0.30862212247005366</v>
      </c>
      <c r="M1953" s="104">
        <v>6.9000000000000006E-2</v>
      </c>
      <c r="N1953" s="43">
        <v>6.9000000000000006E-2</v>
      </c>
      <c r="O1953" s="43">
        <v>0.14615628954339011</v>
      </c>
      <c r="P1953" s="104">
        <v>8.5239999999999991</v>
      </c>
      <c r="Q1953" s="43">
        <v>8.5239999999999991</v>
      </c>
      <c r="R1953" s="43">
        <v>8.8865905825865787E-2</v>
      </c>
      <c r="S1953" s="43">
        <v>957.57854699999996</v>
      </c>
      <c r="T1953" s="43">
        <v>10.62</v>
      </c>
      <c r="U1953" s="43">
        <v>856.72</v>
      </c>
      <c r="V1953" s="43">
        <v>0.5</v>
      </c>
    </row>
    <row r="1954" spans="1:22" ht="20.25" customHeight="1">
      <c r="A1954" s="39">
        <v>43830</v>
      </c>
      <c r="B1954" s="40" t="s">
        <v>14</v>
      </c>
      <c r="C1954" s="41">
        <v>24</v>
      </c>
      <c r="D1954" s="41">
        <v>40</v>
      </c>
      <c r="E1954" s="41">
        <v>321.02</v>
      </c>
      <c r="F1954" s="41">
        <v>16.649999999999999</v>
      </c>
      <c r="G1954" s="43">
        <v>84.475999999999999</v>
      </c>
      <c r="H1954" s="43">
        <v>84.475999999999999</v>
      </c>
      <c r="I1954" s="43">
        <v>0.39757250429592011</v>
      </c>
      <c r="J1954" s="104">
        <v>70.991</v>
      </c>
      <c r="K1954" s="43">
        <v>70.991</v>
      </c>
      <c r="L1954" s="43">
        <v>0.30869311347005368</v>
      </c>
      <c r="M1954" s="104">
        <v>4.7E-2</v>
      </c>
      <c r="N1954" s="43">
        <v>4.7E-2</v>
      </c>
      <c r="O1954" s="43">
        <v>0.1462032895433901</v>
      </c>
      <c r="P1954" s="104">
        <v>13.484999999999999</v>
      </c>
      <c r="Q1954" s="43">
        <v>13.484999999999999</v>
      </c>
      <c r="R1954" s="43">
        <v>8.8879390825865781E-2</v>
      </c>
      <c r="S1954" s="43">
        <v>657.75943400000006</v>
      </c>
      <c r="T1954" s="43">
        <v>15.96</v>
      </c>
      <c r="U1954" s="43">
        <v>869.95</v>
      </c>
      <c r="V1954" s="43">
        <v>0.5</v>
      </c>
    </row>
    <row r="1955" spans="1:22" ht="20.25" customHeight="1">
      <c r="A1955" s="39">
        <v>43831</v>
      </c>
      <c r="B1955" s="40" t="s">
        <v>14</v>
      </c>
      <c r="C1955" s="41">
        <v>24</v>
      </c>
      <c r="D1955" s="41">
        <v>40</v>
      </c>
      <c r="E1955" s="41">
        <v>285.83999999999997</v>
      </c>
      <c r="F1955" s="41">
        <v>17.920000000000002</v>
      </c>
      <c r="G1955" s="43">
        <v>78.174000000000007</v>
      </c>
      <c r="H1955" s="43">
        <v>78.174000000000007</v>
      </c>
      <c r="I1955" s="43">
        <v>0.3976506782959201</v>
      </c>
      <c r="J1955" s="104">
        <v>70.239999999999995</v>
      </c>
      <c r="K1955" s="43">
        <v>70.239999999999995</v>
      </c>
      <c r="L1955" s="43">
        <v>0.30876335347005368</v>
      </c>
      <c r="M1955" s="104">
        <v>0.06</v>
      </c>
      <c r="N1955" s="43">
        <v>0.06</v>
      </c>
      <c r="O1955" s="43">
        <v>0.1462632895433901</v>
      </c>
      <c r="P1955" s="104">
        <v>7.9340000000000002</v>
      </c>
      <c r="Q1955" s="43">
        <v>7.9340000000000002</v>
      </c>
      <c r="R1955" s="43">
        <v>8.8887324825865782E-2</v>
      </c>
      <c r="S1955" s="43">
        <v>851.395216</v>
      </c>
      <c r="T1955" s="43">
        <v>10.15</v>
      </c>
      <c r="U1955" s="43">
        <v>863.5</v>
      </c>
      <c r="V1955" s="43">
        <v>0.5</v>
      </c>
    </row>
    <row r="1956" spans="1:22" ht="20.25" customHeight="1">
      <c r="A1956" s="39">
        <v>43832</v>
      </c>
      <c r="B1956" s="40" t="s">
        <v>14</v>
      </c>
      <c r="C1956" s="41">
        <v>24</v>
      </c>
      <c r="D1956" s="41">
        <v>40</v>
      </c>
      <c r="E1956" s="41">
        <v>281.55</v>
      </c>
      <c r="F1956" s="41">
        <v>18.7</v>
      </c>
      <c r="G1956" s="43">
        <v>95.498999999999995</v>
      </c>
      <c r="H1956" s="43">
        <v>95.498999999999995</v>
      </c>
      <c r="I1956" s="43">
        <v>0.3977461772959201</v>
      </c>
      <c r="J1956" s="104">
        <v>83.778000000000006</v>
      </c>
      <c r="K1956" s="43">
        <v>83.778000000000006</v>
      </c>
      <c r="L1956" s="43">
        <v>0.30884713147005366</v>
      </c>
      <c r="M1956" s="104">
        <v>7.6999999999999999E-2</v>
      </c>
      <c r="N1956" s="43">
        <v>7.5999999999999998E-2</v>
      </c>
      <c r="O1956" s="43">
        <v>0.1463402895433901</v>
      </c>
      <c r="P1956" s="104">
        <v>11.721</v>
      </c>
      <c r="Q1956" s="43">
        <v>11.721</v>
      </c>
      <c r="R1956" s="43">
        <v>8.8899045825865788E-2</v>
      </c>
      <c r="S1956" s="43">
        <v>913.13948800000003</v>
      </c>
      <c r="T1956" s="43">
        <v>12.27</v>
      </c>
      <c r="U1956" s="43">
        <v>853.38</v>
      </c>
      <c r="V1956" s="43">
        <v>0.5</v>
      </c>
    </row>
    <row r="1957" spans="1:22" ht="20.25" customHeight="1">
      <c r="A1957" s="39">
        <v>43833</v>
      </c>
      <c r="B1957" s="40" t="s">
        <v>14</v>
      </c>
      <c r="C1957" s="41">
        <v>24</v>
      </c>
      <c r="D1957" s="41">
        <v>40</v>
      </c>
      <c r="E1957" s="41">
        <v>293.66000000000003</v>
      </c>
      <c r="F1957" s="41">
        <v>18.63</v>
      </c>
      <c r="G1957" s="43">
        <v>96.679000000000002</v>
      </c>
      <c r="H1957" s="43">
        <v>96.679000000000002</v>
      </c>
      <c r="I1957" s="43">
        <v>0.39784285629592009</v>
      </c>
      <c r="J1957" s="104">
        <v>85.206999999999994</v>
      </c>
      <c r="K1957" s="43">
        <v>85.206999999999994</v>
      </c>
      <c r="L1957" s="43">
        <v>0.30893233847005364</v>
      </c>
      <c r="M1957" s="104">
        <v>7.3999999999999996E-2</v>
      </c>
      <c r="N1957" s="43">
        <v>7.3999999999999996E-2</v>
      </c>
      <c r="O1957" s="43">
        <v>0.14641428954339009</v>
      </c>
      <c r="P1957" s="104">
        <v>11.472</v>
      </c>
      <c r="Q1957" s="43">
        <v>11.472</v>
      </c>
      <c r="R1957" s="43">
        <v>8.8910517825865787E-2</v>
      </c>
      <c r="S1957" s="43">
        <v>873.06207199999994</v>
      </c>
      <c r="T1957" s="43">
        <v>11.87</v>
      </c>
      <c r="U1957" s="43">
        <v>848.91</v>
      </c>
      <c r="V1957" s="43">
        <v>0.5</v>
      </c>
    </row>
    <row r="1958" spans="1:22" ht="20.25" customHeight="1">
      <c r="A1958" s="39">
        <v>43834</v>
      </c>
      <c r="B1958" s="40" t="s">
        <v>14</v>
      </c>
      <c r="C1958" s="41">
        <v>24</v>
      </c>
      <c r="D1958" s="41">
        <v>40</v>
      </c>
      <c r="E1958" s="41">
        <v>291.13</v>
      </c>
      <c r="F1958" s="41">
        <v>18.73</v>
      </c>
      <c r="G1958" s="43">
        <v>95.727999999999994</v>
      </c>
      <c r="H1958" s="43">
        <v>95.727999999999994</v>
      </c>
      <c r="I1958" s="43">
        <v>0.39793858429592011</v>
      </c>
      <c r="J1958" s="104">
        <v>84.33</v>
      </c>
      <c r="K1958" s="43">
        <v>84.33</v>
      </c>
      <c r="L1958" s="43">
        <v>0.30901666847005366</v>
      </c>
      <c r="M1958" s="104">
        <v>8.1000000000000003E-2</v>
      </c>
      <c r="N1958" s="43">
        <v>8.1000000000000003E-2</v>
      </c>
      <c r="O1958" s="43">
        <v>0.14649528954339008</v>
      </c>
      <c r="P1958" s="104">
        <v>11.398</v>
      </c>
      <c r="Q1958" s="43">
        <v>11.398</v>
      </c>
      <c r="R1958" s="43">
        <v>8.8921915825865783E-2</v>
      </c>
      <c r="S1958" s="43">
        <v>961.55579299999999</v>
      </c>
      <c r="T1958" s="43">
        <v>11.91</v>
      </c>
      <c r="U1958" s="43">
        <v>846.31</v>
      </c>
      <c r="V1958" s="43">
        <v>0.5</v>
      </c>
    </row>
    <row r="1959" spans="1:22" ht="20.25" customHeight="1">
      <c r="A1959" s="39">
        <v>43835</v>
      </c>
      <c r="B1959" s="40" t="s">
        <v>14</v>
      </c>
      <c r="C1959" s="41">
        <v>24</v>
      </c>
      <c r="D1959" s="41">
        <v>40</v>
      </c>
      <c r="E1959" s="41">
        <v>301.95</v>
      </c>
      <c r="F1959" s="41">
        <v>17.87</v>
      </c>
      <c r="G1959" s="43">
        <v>89.497</v>
      </c>
      <c r="H1959" s="43">
        <v>89.497</v>
      </c>
      <c r="I1959" s="43">
        <v>0.3980280812959201</v>
      </c>
      <c r="J1959" s="104">
        <v>75.944999999999993</v>
      </c>
      <c r="K1959" s="43">
        <v>75.944999999999993</v>
      </c>
      <c r="L1959" s="43">
        <v>0.30909261347005368</v>
      </c>
      <c r="M1959" s="104">
        <v>7.6999999999999999E-2</v>
      </c>
      <c r="N1959" s="43">
        <v>7.6999999999999999E-2</v>
      </c>
      <c r="O1959" s="43">
        <v>0.14657228954339008</v>
      </c>
      <c r="P1959" s="104">
        <v>13.552</v>
      </c>
      <c r="Q1959" s="43">
        <v>13.552</v>
      </c>
      <c r="R1959" s="43">
        <v>8.8935467825865783E-2</v>
      </c>
      <c r="S1959" s="43">
        <v>1011.640003</v>
      </c>
      <c r="T1959" s="43">
        <v>15.14</v>
      </c>
      <c r="U1959" s="43">
        <v>857.56</v>
      </c>
      <c r="V1959" s="43">
        <v>0.5</v>
      </c>
    </row>
    <row r="1960" spans="1:22" ht="20.25" customHeight="1">
      <c r="A1960" s="39">
        <v>43836</v>
      </c>
      <c r="B1960" s="40" t="s">
        <v>14</v>
      </c>
      <c r="C1960" s="41">
        <v>24</v>
      </c>
      <c r="D1960" s="41">
        <v>40</v>
      </c>
      <c r="E1960" s="41">
        <v>308.13</v>
      </c>
      <c r="F1960" s="41">
        <v>17.53</v>
      </c>
      <c r="G1960" s="43">
        <v>88.906999999999996</v>
      </c>
      <c r="H1960" s="43">
        <v>88.906999999999996</v>
      </c>
      <c r="I1960" s="43">
        <v>0.39811698829592013</v>
      </c>
      <c r="J1960" s="104">
        <v>75.662999999999997</v>
      </c>
      <c r="K1960" s="43">
        <v>75.662999999999997</v>
      </c>
      <c r="L1960" s="43">
        <v>0.30916827647005368</v>
      </c>
      <c r="M1960" s="104">
        <v>7.6999999999999999E-2</v>
      </c>
      <c r="N1960" s="43">
        <v>7.6999999999999999E-2</v>
      </c>
      <c r="O1960" s="43">
        <v>0.14664928954339007</v>
      </c>
      <c r="P1960" s="104">
        <v>13.244</v>
      </c>
      <c r="Q1960" s="43">
        <v>13.244</v>
      </c>
      <c r="R1960" s="43">
        <v>8.8948711825865778E-2</v>
      </c>
      <c r="S1960" s="43">
        <v>1019.74545</v>
      </c>
      <c r="T1960" s="43">
        <v>14.9</v>
      </c>
      <c r="U1960" s="43">
        <v>866.47</v>
      </c>
      <c r="V1960" s="43">
        <v>0.5</v>
      </c>
    </row>
    <row r="1961" spans="1:22" ht="20.25" customHeight="1">
      <c r="A1961" s="39">
        <v>43837</v>
      </c>
      <c r="B1961" s="40" t="s">
        <v>14</v>
      </c>
      <c r="C1961" s="41">
        <v>24</v>
      </c>
      <c r="D1961" s="41">
        <v>40</v>
      </c>
      <c r="E1961" s="41">
        <v>307.89</v>
      </c>
      <c r="F1961" s="41">
        <v>17.5</v>
      </c>
      <c r="G1961" s="43">
        <v>88.436000000000007</v>
      </c>
      <c r="H1961" s="43">
        <v>88.436000000000007</v>
      </c>
      <c r="I1961" s="43">
        <v>0.39820542429592015</v>
      </c>
      <c r="J1961" s="104">
        <v>75.352000000000004</v>
      </c>
      <c r="K1961" s="43">
        <v>75.352000000000004</v>
      </c>
      <c r="L1961" s="43">
        <v>0.30924362847005366</v>
      </c>
      <c r="M1961" s="104">
        <v>7.3999999999999996E-2</v>
      </c>
      <c r="N1961" s="43">
        <v>7.3999999999999996E-2</v>
      </c>
      <c r="O1961" s="43">
        <v>0.14672328954339006</v>
      </c>
      <c r="P1961" s="104">
        <v>13.084</v>
      </c>
      <c r="Q1961" s="43">
        <v>13.084</v>
      </c>
      <c r="R1961" s="43">
        <v>8.8961795825865775E-2</v>
      </c>
      <c r="S1961" s="43">
        <v>984.81792099999996</v>
      </c>
      <c r="T1961" s="43">
        <v>14.8</v>
      </c>
      <c r="U1961" s="43">
        <v>867.76</v>
      </c>
      <c r="V1961" s="43">
        <v>0.5</v>
      </c>
    </row>
    <row r="1962" spans="1:22" ht="20.25" customHeight="1">
      <c r="A1962" s="39">
        <v>43838</v>
      </c>
      <c r="B1962" s="40" t="s">
        <v>14</v>
      </c>
      <c r="C1962" s="41">
        <v>24</v>
      </c>
      <c r="D1962" s="41">
        <v>40</v>
      </c>
      <c r="E1962" s="41">
        <v>298.39999999999998</v>
      </c>
      <c r="F1962" s="41">
        <v>17.86</v>
      </c>
      <c r="G1962" s="43">
        <v>86.649000000000001</v>
      </c>
      <c r="H1962" s="43">
        <v>86.649000000000001</v>
      </c>
      <c r="I1962" s="43">
        <v>0.39829207329592015</v>
      </c>
      <c r="J1962" s="104">
        <v>73.625</v>
      </c>
      <c r="K1962" s="43">
        <v>73.625</v>
      </c>
      <c r="L1962" s="43">
        <v>0.30931725347005368</v>
      </c>
      <c r="M1962" s="104">
        <v>0.06</v>
      </c>
      <c r="N1962" s="43">
        <v>0.06</v>
      </c>
      <c r="O1962" s="43">
        <v>0.14678328954339007</v>
      </c>
      <c r="P1962" s="104">
        <v>13.023999999999999</v>
      </c>
      <c r="Q1962" s="43">
        <v>13.023999999999999</v>
      </c>
      <c r="R1962" s="43">
        <v>8.8974819825865775E-2</v>
      </c>
      <c r="S1962" s="43">
        <v>812.93038999999999</v>
      </c>
      <c r="T1962" s="43">
        <v>15.03</v>
      </c>
      <c r="U1962" s="43">
        <v>862.69</v>
      </c>
      <c r="V1962" s="43">
        <v>0.5</v>
      </c>
    </row>
    <row r="1963" spans="1:22" ht="20.25" customHeight="1">
      <c r="A1963" s="39">
        <v>43839</v>
      </c>
      <c r="B1963" s="40" t="s">
        <v>14</v>
      </c>
      <c r="C1963" s="41">
        <v>24</v>
      </c>
      <c r="D1963" s="41">
        <v>40</v>
      </c>
      <c r="E1963" s="41">
        <v>316.83</v>
      </c>
      <c r="F1963" s="41">
        <v>18.14</v>
      </c>
      <c r="G1963" s="43">
        <v>93.555999999999997</v>
      </c>
      <c r="H1963" s="43">
        <v>93.555999999999997</v>
      </c>
      <c r="I1963" s="43">
        <v>0.39838562929592014</v>
      </c>
      <c r="J1963" s="104">
        <v>82.369</v>
      </c>
      <c r="K1963" s="43">
        <v>82.369</v>
      </c>
      <c r="L1963" s="43">
        <v>0.3093996224700537</v>
      </c>
      <c r="M1963" s="104">
        <v>6.4000000000000001E-2</v>
      </c>
      <c r="N1963" s="43">
        <v>6.4000000000000001E-2</v>
      </c>
      <c r="O1963" s="43">
        <v>0.14684728954339007</v>
      </c>
      <c r="P1963" s="104">
        <v>11.186999999999999</v>
      </c>
      <c r="Q1963" s="43">
        <v>11.186999999999999</v>
      </c>
      <c r="R1963" s="43">
        <v>8.8986006825865771E-2</v>
      </c>
      <c r="S1963" s="43">
        <v>778.80027700000005</v>
      </c>
      <c r="T1963" s="43">
        <v>11.96</v>
      </c>
      <c r="U1963" s="43">
        <v>855.92</v>
      </c>
      <c r="V1963" s="43">
        <v>0.5</v>
      </c>
    </row>
    <row r="1964" spans="1:22" ht="20.25" customHeight="1">
      <c r="A1964" s="39">
        <v>43840</v>
      </c>
      <c r="B1964" s="40" t="s">
        <v>14</v>
      </c>
      <c r="C1964" s="41">
        <v>24</v>
      </c>
      <c r="D1964" s="41">
        <v>40</v>
      </c>
      <c r="E1964" s="41">
        <v>338.03</v>
      </c>
      <c r="F1964" s="41">
        <v>17.47</v>
      </c>
      <c r="G1964" s="43">
        <v>93.016999999999996</v>
      </c>
      <c r="H1964" s="43">
        <v>93.016999999999996</v>
      </c>
      <c r="I1964" s="43">
        <v>0.39847864629592011</v>
      </c>
      <c r="J1964" s="104">
        <v>82.075000000000003</v>
      </c>
      <c r="K1964" s="43">
        <v>82.075000000000003</v>
      </c>
      <c r="L1964" s="43">
        <v>0.30948169747005372</v>
      </c>
      <c r="M1964" s="104">
        <v>6.4000000000000001E-2</v>
      </c>
      <c r="N1964" s="43">
        <v>6.4000000000000001E-2</v>
      </c>
      <c r="O1964" s="43">
        <v>0.14691128954339008</v>
      </c>
      <c r="P1964" s="104">
        <v>10.942</v>
      </c>
      <c r="Q1964" s="43">
        <v>10.942</v>
      </c>
      <c r="R1964" s="43">
        <v>8.8996948825865771E-2</v>
      </c>
      <c r="S1964" s="43">
        <v>785.29393800000003</v>
      </c>
      <c r="T1964" s="43">
        <v>11.76</v>
      </c>
      <c r="U1964" s="43">
        <v>865.06</v>
      </c>
      <c r="V1964" s="43">
        <v>0.5</v>
      </c>
    </row>
    <row r="1965" spans="1:22" ht="20.25" customHeight="1">
      <c r="A1965" s="39">
        <v>43841</v>
      </c>
      <c r="B1965" s="40" t="s">
        <v>14</v>
      </c>
      <c r="C1965" s="41">
        <v>24</v>
      </c>
      <c r="D1965" s="41">
        <v>40</v>
      </c>
      <c r="E1965" s="41">
        <v>273.32</v>
      </c>
      <c r="F1965" s="41">
        <v>23.05</v>
      </c>
      <c r="G1965" s="43">
        <v>83.32</v>
      </c>
      <c r="H1965" s="43">
        <v>83.32</v>
      </c>
      <c r="I1965" s="43">
        <v>0.39856196629592011</v>
      </c>
      <c r="J1965" s="104">
        <v>73.099000000000004</v>
      </c>
      <c r="K1965" s="43">
        <v>73.099000000000004</v>
      </c>
      <c r="L1965" s="43">
        <v>0.30955479647005374</v>
      </c>
      <c r="M1965" s="104">
        <v>5.2999999999999999E-2</v>
      </c>
      <c r="N1965" s="43">
        <v>5.2999999999999999E-2</v>
      </c>
      <c r="O1965" s="43">
        <v>0.14696428954339008</v>
      </c>
      <c r="P1965" s="104">
        <v>10.221</v>
      </c>
      <c r="Q1965" s="43">
        <v>10.221</v>
      </c>
      <c r="R1965" s="43">
        <v>8.9007169825865776E-2</v>
      </c>
      <c r="S1965" s="43">
        <v>875.52497298184653</v>
      </c>
      <c r="T1965" s="43">
        <v>12.27</v>
      </c>
      <c r="U1965" s="43">
        <v>831.32</v>
      </c>
      <c r="V1965" s="43">
        <v>0.5</v>
      </c>
    </row>
    <row r="1966" spans="1:22" ht="20.25" customHeight="1">
      <c r="A1966" s="39">
        <v>43842</v>
      </c>
      <c r="B1966" s="40" t="s">
        <v>14</v>
      </c>
      <c r="C1966" s="41">
        <v>24</v>
      </c>
      <c r="D1966" s="41">
        <v>40</v>
      </c>
      <c r="E1966" s="41">
        <v>266.58</v>
      </c>
      <c r="F1966" s="41">
        <v>23.27</v>
      </c>
      <c r="G1966" s="43">
        <v>110.158</v>
      </c>
      <c r="H1966" s="43">
        <v>110.158</v>
      </c>
      <c r="I1966" s="43">
        <v>0.39867212429592014</v>
      </c>
      <c r="J1966" s="104">
        <v>95.608000000000004</v>
      </c>
      <c r="K1966" s="43">
        <v>95.608000000000004</v>
      </c>
      <c r="L1966" s="43">
        <v>0.30965040447005376</v>
      </c>
      <c r="M1966" s="104">
        <v>4.7E-2</v>
      </c>
      <c r="N1966" s="43">
        <v>4.7E-2</v>
      </c>
      <c r="O1966" s="43">
        <v>0.14701128954339007</v>
      </c>
      <c r="P1966" s="104">
        <v>14.55</v>
      </c>
      <c r="Q1966" s="43">
        <v>14.55</v>
      </c>
      <c r="R1966" s="43">
        <v>8.9021719825865778E-2</v>
      </c>
      <c r="S1966" s="43">
        <v>593.61891244594676</v>
      </c>
      <c r="T1966" s="43">
        <v>13.21</v>
      </c>
      <c r="U1966" s="43">
        <v>787.32</v>
      </c>
      <c r="V1966" s="43">
        <v>0.5</v>
      </c>
    </row>
    <row r="1967" spans="1:22" ht="20.25" customHeight="1">
      <c r="A1967" s="39">
        <v>43843</v>
      </c>
      <c r="B1967" s="40" t="s">
        <v>14</v>
      </c>
      <c r="C1967" s="41">
        <v>24</v>
      </c>
      <c r="D1967" s="41">
        <v>40</v>
      </c>
      <c r="E1967" s="41">
        <v>291.07</v>
      </c>
      <c r="F1967" s="41">
        <v>22.49</v>
      </c>
      <c r="G1967" s="43">
        <v>110.38500000000001</v>
      </c>
      <c r="H1967" s="43">
        <v>110.38500000000001</v>
      </c>
      <c r="I1967" s="43">
        <v>0.39878250929592013</v>
      </c>
      <c r="J1967" s="104">
        <v>96.021000000000001</v>
      </c>
      <c r="K1967" s="43">
        <v>96.021000000000001</v>
      </c>
      <c r="L1967" s="43">
        <v>0.30974642547005377</v>
      </c>
      <c r="M1967" s="104">
        <v>4.1000000000000002E-2</v>
      </c>
      <c r="N1967" s="43">
        <v>4.1000000000000002E-2</v>
      </c>
      <c r="O1967" s="43">
        <v>0.14705228954339009</v>
      </c>
      <c r="P1967" s="104">
        <v>14.364000000000001</v>
      </c>
      <c r="Q1967" s="43">
        <v>14.364000000000001</v>
      </c>
      <c r="R1967" s="43">
        <v>8.9036083825865781E-2</v>
      </c>
      <c r="S1967" s="43">
        <v>515.61048064760996</v>
      </c>
      <c r="T1967" s="43">
        <v>13.01</v>
      </c>
      <c r="U1967" s="43">
        <v>792.27</v>
      </c>
      <c r="V1967" s="43">
        <v>0.5</v>
      </c>
    </row>
    <row r="1968" spans="1:22" ht="20.25" customHeight="1">
      <c r="A1968" s="39">
        <v>43844</v>
      </c>
      <c r="B1968" s="40" t="s">
        <v>14</v>
      </c>
      <c r="C1968" s="41">
        <v>24</v>
      </c>
      <c r="D1968" s="41">
        <v>40</v>
      </c>
      <c r="E1968" s="41">
        <v>308.49</v>
      </c>
      <c r="F1968" s="41">
        <v>21.83</v>
      </c>
      <c r="G1968" s="43">
        <v>112.18300000000001</v>
      </c>
      <c r="H1968" s="43">
        <v>112.18300000000001</v>
      </c>
      <c r="I1968" s="43">
        <v>0.39889469229592012</v>
      </c>
      <c r="J1968" s="104">
        <v>98.475999999999999</v>
      </c>
      <c r="K1968" s="43">
        <v>98.475999999999999</v>
      </c>
      <c r="L1968" s="43">
        <v>0.30984490147005378</v>
      </c>
      <c r="M1968" s="104">
        <v>3.6999999999999998E-2</v>
      </c>
      <c r="N1968" s="43">
        <v>3.6999999999999998E-2</v>
      </c>
      <c r="O1968" s="43">
        <v>0.14708928954339009</v>
      </c>
      <c r="P1968" s="104">
        <v>13.707000000000001</v>
      </c>
      <c r="Q1968" s="43">
        <v>13.707000000000001</v>
      </c>
      <c r="R1968" s="43">
        <v>8.9049790825865782E-2</v>
      </c>
      <c r="S1968" s="43">
        <v>453.70694669786411</v>
      </c>
      <c r="T1968" s="43">
        <v>12.22</v>
      </c>
      <c r="U1968" s="43">
        <v>801.57</v>
      </c>
      <c r="V1968" s="43">
        <v>0.5</v>
      </c>
    </row>
    <row r="1969" spans="1:22" ht="20.25" customHeight="1">
      <c r="A1969" s="39">
        <v>43845</v>
      </c>
      <c r="B1969" s="40" t="s">
        <v>14</v>
      </c>
      <c r="C1969" s="41">
        <v>24</v>
      </c>
      <c r="D1969" s="41">
        <v>40</v>
      </c>
      <c r="E1969" s="41">
        <v>321.87</v>
      </c>
      <c r="F1969" s="41">
        <v>21.29</v>
      </c>
      <c r="G1969" s="43">
        <v>111.949</v>
      </c>
      <c r="H1969" s="43">
        <v>111.949</v>
      </c>
      <c r="I1969" s="43">
        <v>0.39900664129592012</v>
      </c>
      <c r="J1969" s="104">
        <v>98.436000000000007</v>
      </c>
      <c r="K1969" s="43">
        <v>98.436000000000007</v>
      </c>
      <c r="L1969" s="43">
        <v>0.30994333747005376</v>
      </c>
      <c r="M1969" s="104">
        <v>3.3000000000000002E-2</v>
      </c>
      <c r="N1969" s="43">
        <v>3.3000000000000002E-2</v>
      </c>
      <c r="O1969" s="43">
        <v>0.1471222895433901</v>
      </c>
      <c r="P1969" s="104">
        <v>13.513</v>
      </c>
      <c r="Q1969" s="43">
        <v>13.513</v>
      </c>
      <c r="R1969" s="43">
        <v>8.9063303825865789E-2</v>
      </c>
      <c r="S1969" s="43">
        <v>404.82198183361351</v>
      </c>
      <c r="T1969" s="43">
        <v>12.07</v>
      </c>
      <c r="U1969" s="43">
        <v>818.19</v>
      </c>
      <c r="V1969" s="43">
        <v>0.5</v>
      </c>
    </row>
    <row r="1970" spans="1:22" ht="20.25" customHeight="1">
      <c r="A1970" s="39">
        <v>43846</v>
      </c>
      <c r="B1970" s="40" t="s">
        <v>14</v>
      </c>
      <c r="C1970" s="41">
        <v>24</v>
      </c>
      <c r="D1970" s="41">
        <v>40</v>
      </c>
      <c r="E1970" s="41">
        <v>343.89</v>
      </c>
      <c r="F1970" s="41">
        <v>20.68</v>
      </c>
      <c r="G1970" s="43">
        <v>113.111</v>
      </c>
      <c r="H1970" s="43">
        <v>113.111</v>
      </c>
      <c r="I1970" s="43">
        <v>0.39911975229592012</v>
      </c>
      <c r="J1970" s="104">
        <v>99.475999999999999</v>
      </c>
      <c r="K1970" s="43">
        <v>99.475999999999999</v>
      </c>
      <c r="L1970" s="43">
        <v>0.31004281347005375</v>
      </c>
      <c r="M1970" s="104">
        <v>3.3000000000000002E-2</v>
      </c>
      <c r="N1970" s="43">
        <v>3.3000000000000002E-2</v>
      </c>
      <c r="O1970" s="43">
        <v>0.14715528954339011</v>
      </c>
      <c r="P1970" s="104">
        <v>13.635</v>
      </c>
      <c r="Q1970" s="43">
        <v>13.635</v>
      </c>
      <c r="R1970" s="43">
        <v>8.9076938825865787E-2</v>
      </c>
      <c r="S1970" s="43">
        <v>400.58965583430762</v>
      </c>
      <c r="T1970" s="43">
        <v>12.06</v>
      </c>
      <c r="U1970" s="43">
        <v>835.04</v>
      </c>
      <c r="V1970" s="43">
        <v>0.5</v>
      </c>
    </row>
    <row r="1971" spans="1:22" ht="20.25" customHeight="1">
      <c r="A1971" s="39">
        <v>43847</v>
      </c>
      <c r="B1971" s="40" t="s">
        <v>14</v>
      </c>
      <c r="C1971" s="41">
        <v>24</v>
      </c>
      <c r="D1971" s="41">
        <v>40</v>
      </c>
      <c r="E1971" s="41">
        <v>356.79</v>
      </c>
      <c r="F1971" s="41">
        <v>20.350000000000001</v>
      </c>
      <c r="G1971" s="43">
        <v>107.649</v>
      </c>
      <c r="H1971" s="43">
        <v>107.649</v>
      </c>
      <c r="I1971" s="43">
        <v>0.3992274012959201</v>
      </c>
      <c r="J1971" s="104">
        <v>94.823999999999998</v>
      </c>
      <c r="K1971" s="43">
        <v>94.823999999999998</v>
      </c>
      <c r="L1971" s="43">
        <v>0.31013763747005374</v>
      </c>
      <c r="M1971" s="104">
        <v>3.2000000000000001E-2</v>
      </c>
      <c r="N1971" s="43">
        <v>3.2000000000000001E-2</v>
      </c>
      <c r="O1971" s="43">
        <v>0.14718728954339011</v>
      </c>
      <c r="P1971" s="104">
        <v>12.824999999999999</v>
      </c>
      <c r="Q1971" s="43">
        <v>12.824999999999999</v>
      </c>
      <c r="R1971" s="43">
        <v>8.9089763825865781E-2</v>
      </c>
      <c r="S1971" s="43">
        <v>407.50769250360952</v>
      </c>
      <c r="T1971" s="43">
        <v>11.91</v>
      </c>
      <c r="U1971" s="43">
        <v>848.31</v>
      </c>
      <c r="V1971" s="43">
        <v>0.5</v>
      </c>
    </row>
    <row r="1972" spans="1:22" ht="20.25" customHeight="1">
      <c r="A1972" s="39">
        <v>43848</v>
      </c>
      <c r="B1972" s="40" t="s">
        <v>14</v>
      </c>
      <c r="C1972" s="41">
        <v>24</v>
      </c>
      <c r="D1972" s="41">
        <v>40</v>
      </c>
      <c r="E1972" s="41">
        <v>357.36</v>
      </c>
      <c r="F1972" s="41">
        <v>20.45</v>
      </c>
      <c r="G1972" s="43">
        <v>103.789</v>
      </c>
      <c r="H1972" s="43">
        <v>103.789</v>
      </c>
      <c r="I1972" s="43">
        <v>0.39933119029592012</v>
      </c>
      <c r="J1972" s="104">
        <v>91.358999999999995</v>
      </c>
      <c r="K1972" s="43">
        <v>91.358999999999995</v>
      </c>
      <c r="L1972" s="43">
        <v>0.31022899647005375</v>
      </c>
      <c r="M1972" s="104">
        <v>3.1E-2</v>
      </c>
      <c r="N1972" s="43">
        <v>3.1E-2</v>
      </c>
      <c r="O1972" s="43">
        <v>0.14721828954339011</v>
      </c>
      <c r="P1972" s="104">
        <v>12.43</v>
      </c>
      <c r="Q1972" s="43">
        <v>12.43</v>
      </c>
      <c r="R1972" s="43">
        <v>8.9102193825865775E-2</v>
      </c>
      <c r="S1972" s="43">
        <v>409.74575317320625</v>
      </c>
      <c r="T1972" s="43">
        <v>11.98</v>
      </c>
      <c r="U1972" s="43">
        <v>854.82</v>
      </c>
      <c r="V1972" s="43">
        <v>0.5</v>
      </c>
    </row>
    <row r="1973" spans="1:22" ht="20.25" customHeight="1">
      <c r="A1973" s="39">
        <v>43849</v>
      </c>
      <c r="B1973" s="40" t="s">
        <v>14</v>
      </c>
      <c r="C1973" s="41">
        <v>24</v>
      </c>
      <c r="D1973" s="41">
        <v>40</v>
      </c>
      <c r="E1973" s="41">
        <v>384.91</v>
      </c>
      <c r="F1973" s="41">
        <v>19.75</v>
      </c>
      <c r="G1973" s="43">
        <v>100.17</v>
      </c>
      <c r="H1973" s="43">
        <v>100.17</v>
      </c>
      <c r="I1973" s="43">
        <v>0.39943136029592013</v>
      </c>
      <c r="J1973" s="104">
        <v>88.149000000000001</v>
      </c>
      <c r="K1973" s="43">
        <v>88.149000000000001</v>
      </c>
      <c r="L1973" s="43">
        <v>0.31031714547005373</v>
      </c>
      <c r="M1973" s="104">
        <v>3.1E-2</v>
      </c>
      <c r="N1973" s="43">
        <v>3.1E-2</v>
      </c>
      <c r="O1973" s="43">
        <v>0.14724928954339012</v>
      </c>
      <c r="P1973" s="104">
        <v>12.021000000000001</v>
      </c>
      <c r="Q1973" s="43">
        <v>12.021000000000001</v>
      </c>
      <c r="R1973" s="43">
        <v>8.9114214825865776E-2</v>
      </c>
      <c r="S1973" s="43">
        <v>424.66689655187179</v>
      </c>
      <c r="T1973" s="43">
        <v>12</v>
      </c>
      <c r="U1973" s="43">
        <v>870.52</v>
      </c>
      <c r="V1973" s="43">
        <v>0.5</v>
      </c>
    </row>
    <row r="1974" spans="1:22" ht="20.25" customHeight="1">
      <c r="A1974" s="39">
        <v>43850</v>
      </c>
      <c r="B1974" s="40" t="s">
        <v>14</v>
      </c>
      <c r="C1974" s="41">
        <v>24</v>
      </c>
      <c r="D1974" s="41">
        <v>40</v>
      </c>
      <c r="E1974" s="41">
        <v>399.8</v>
      </c>
      <c r="F1974" s="41">
        <v>19.39</v>
      </c>
      <c r="G1974" s="43">
        <v>97.572999999999993</v>
      </c>
      <c r="H1974" s="43">
        <v>97.572999999999993</v>
      </c>
      <c r="I1974" s="43">
        <v>0.39952893329592015</v>
      </c>
      <c r="J1974" s="104">
        <v>85.704999999999998</v>
      </c>
      <c r="K1974" s="43">
        <v>85.704999999999998</v>
      </c>
      <c r="L1974" s="43">
        <v>0.31040285047005373</v>
      </c>
      <c r="M1974" s="104">
        <v>3.2000000000000001E-2</v>
      </c>
      <c r="N1974" s="43">
        <v>3.2000000000000001E-2</v>
      </c>
      <c r="O1974" s="43">
        <v>0.14728128954339012</v>
      </c>
      <c r="P1974" s="104">
        <v>11.868</v>
      </c>
      <c r="Q1974" s="43">
        <v>11.868</v>
      </c>
      <c r="R1974" s="43">
        <v>8.9126082825865774E-2</v>
      </c>
      <c r="S1974" s="43">
        <v>450.86645392873538</v>
      </c>
      <c r="T1974" s="43">
        <v>12.16</v>
      </c>
      <c r="U1974" s="43">
        <v>884.72</v>
      </c>
      <c r="V1974" s="43">
        <v>0.5</v>
      </c>
    </row>
    <row r="1975" spans="1:22" ht="20.25" customHeight="1">
      <c r="A1975" s="39">
        <v>43851</v>
      </c>
      <c r="B1975" s="40" t="s">
        <v>14</v>
      </c>
      <c r="C1975" s="41">
        <v>24</v>
      </c>
      <c r="D1975" s="41">
        <v>40</v>
      </c>
      <c r="E1975" s="41">
        <v>420.27</v>
      </c>
      <c r="F1975" s="41">
        <v>18.84</v>
      </c>
      <c r="G1975" s="43">
        <v>95.58</v>
      </c>
      <c r="H1975" s="43">
        <v>95.58</v>
      </c>
      <c r="I1975" s="43">
        <v>0.39962451329592014</v>
      </c>
      <c r="J1975" s="104">
        <v>83.936000000000007</v>
      </c>
      <c r="K1975" s="43">
        <v>83.936000000000007</v>
      </c>
      <c r="L1975" s="43">
        <v>0.31048678647005373</v>
      </c>
      <c r="M1975" s="104">
        <v>3.1E-2</v>
      </c>
      <c r="N1975" s="43">
        <v>3.1E-2</v>
      </c>
      <c r="O1975" s="43">
        <v>0.14731228954339012</v>
      </c>
      <c r="P1975" s="104">
        <v>11.644</v>
      </c>
      <c r="Q1975" s="43">
        <v>11.644</v>
      </c>
      <c r="R1975" s="43">
        <v>8.9137726825865779E-2</v>
      </c>
      <c r="S1975" s="43">
        <v>445.98220387141328</v>
      </c>
      <c r="T1975" s="43">
        <v>12.18</v>
      </c>
      <c r="U1975" s="43">
        <v>899.21</v>
      </c>
      <c r="V1975" s="43">
        <v>0.5</v>
      </c>
    </row>
    <row r="1976" spans="1:22" ht="20.25" customHeight="1">
      <c r="A1976" s="39">
        <v>43852</v>
      </c>
      <c r="B1976" s="40" t="s">
        <v>14</v>
      </c>
      <c r="C1976" s="41">
        <v>24</v>
      </c>
      <c r="D1976" s="41">
        <v>40</v>
      </c>
      <c r="E1976" s="41">
        <v>357.84</v>
      </c>
      <c r="F1976" s="41">
        <v>19.66</v>
      </c>
      <c r="G1976" s="43">
        <v>105.834</v>
      </c>
      <c r="H1976" s="43">
        <v>105.834</v>
      </c>
      <c r="I1976" s="43">
        <v>0.39973034729592016</v>
      </c>
      <c r="J1976" s="104">
        <v>93.355999999999995</v>
      </c>
      <c r="K1976" s="43">
        <v>93.355999999999995</v>
      </c>
      <c r="L1976" s="43">
        <v>0.31058014247005372</v>
      </c>
      <c r="M1976" s="104">
        <v>4.5999999999999999E-2</v>
      </c>
      <c r="N1976" s="43">
        <v>4.5999999999999999E-2</v>
      </c>
      <c r="O1976" s="43">
        <v>0.14735828954339011</v>
      </c>
      <c r="P1976" s="104">
        <v>12.478</v>
      </c>
      <c r="Q1976" s="43">
        <v>12.478</v>
      </c>
      <c r="R1976" s="43">
        <v>8.9150204825865775E-2</v>
      </c>
      <c r="S1976" s="43">
        <v>595.00374706843434</v>
      </c>
      <c r="T1976" s="43">
        <v>11.79</v>
      </c>
      <c r="U1976" s="43">
        <v>879.44</v>
      </c>
      <c r="V1976" s="43">
        <v>0.5</v>
      </c>
    </row>
    <row r="1977" spans="1:22" ht="20.25" customHeight="1">
      <c r="A1977" s="39">
        <v>43853</v>
      </c>
      <c r="B1977" s="40" t="s">
        <v>14</v>
      </c>
      <c r="C1977" s="41">
        <v>24</v>
      </c>
      <c r="D1977" s="41">
        <v>40</v>
      </c>
      <c r="E1977" s="41">
        <v>311.07</v>
      </c>
      <c r="F1977" s="41">
        <v>20.41</v>
      </c>
      <c r="G1977" s="43">
        <v>104.425</v>
      </c>
      <c r="H1977" s="43">
        <v>104.425</v>
      </c>
      <c r="I1977" s="43">
        <v>0.39983477229592018</v>
      </c>
      <c r="J1977" s="104">
        <v>92.123000000000005</v>
      </c>
      <c r="K1977" s="43">
        <v>92.123000000000005</v>
      </c>
      <c r="L1977" s="43">
        <v>0.31067226547005372</v>
      </c>
      <c r="M1977" s="104">
        <v>6.6000000000000003E-2</v>
      </c>
      <c r="N1977" s="43">
        <v>6.6000000000000003E-2</v>
      </c>
      <c r="O1977" s="43">
        <v>0.14742428954339012</v>
      </c>
      <c r="P1977" s="104">
        <v>12.302</v>
      </c>
      <c r="Q1977" s="43">
        <v>12.302</v>
      </c>
      <c r="R1977" s="43">
        <v>8.9162506825865781E-2</v>
      </c>
      <c r="S1977" s="43">
        <v>711.64638600000001</v>
      </c>
      <c r="T1977" s="43">
        <v>11.78</v>
      </c>
      <c r="U1977" s="43">
        <v>853.88</v>
      </c>
      <c r="V1977" s="43">
        <v>0.5</v>
      </c>
    </row>
    <row r="1978" spans="1:22" ht="20.25" customHeight="1">
      <c r="A1978" s="39">
        <v>43854</v>
      </c>
      <c r="B1978" s="40" t="s">
        <v>14</v>
      </c>
      <c r="C1978" s="41">
        <v>24</v>
      </c>
      <c r="D1978" s="41">
        <v>40</v>
      </c>
      <c r="E1978" s="41">
        <v>321.49</v>
      </c>
      <c r="F1978" s="41">
        <v>19.559999999999999</v>
      </c>
      <c r="G1978" s="43">
        <v>103.42700000000001</v>
      </c>
      <c r="H1978" s="43">
        <v>103.42700000000001</v>
      </c>
      <c r="I1978" s="43">
        <v>0.39993819929592017</v>
      </c>
      <c r="J1978" s="104">
        <v>90.76</v>
      </c>
      <c r="K1978" s="43">
        <v>90.76</v>
      </c>
      <c r="L1978" s="43">
        <v>0.31076302547005374</v>
      </c>
      <c r="M1978" s="104">
        <v>6.5000000000000002E-2</v>
      </c>
      <c r="N1978" s="43">
        <v>6.5000000000000002E-2</v>
      </c>
      <c r="O1978" s="43">
        <v>0.14748928954339013</v>
      </c>
      <c r="P1978" s="104">
        <v>12.667</v>
      </c>
      <c r="Q1978" s="43">
        <v>12.667</v>
      </c>
      <c r="R1978" s="43">
        <v>8.9175173825865775E-2</v>
      </c>
      <c r="S1978" s="43">
        <v>720.48259099999996</v>
      </c>
      <c r="T1978" s="43">
        <v>12.25</v>
      </c>
      <c r="U1978" s="43">
        <v>854.61</v>
      </c>
      <c r="V1978" s="43">
        <v>0.5</v>
      </c>
    </row>
    <row r="1979" spans="1:22" ht="20.25" customHeight="1">
      <c r="A1979" s="39">
        <v>43855</v>
      </c>
      <c r="B1979" s="40" t="s">
        <v>14</v>
      </c>
      <c r="C1979" s="41">
        <v>24</v>
      </c>
      <c r="D1979" s="41">
        <v>40</v>
      </c>
      <c r="E1979" s="41">
        <v>324.48</v>
      </c>
      <c r="F1979" s="41">
        <v>19.010000000000002</v>
      </c>
      <c r="G1979" s="43">
        <v>101.43</v>
      </c>
      <c r="H1979" s="43">
        <v>101.43</v>
      </c>
      <c r="I1979" s="43">
        <v>0.40003962929592018</v>
      </c>
      <c r="J1979" s="104">
        <v>89.283000000000001</v>
      </c>
      <c r="K1979" s="43">
        <v>89.283000000000001</v>
      </c>
      <c r="L1979" s="43">
        <v>0.31085230847005374</v>
      </c>
      <c r="M1979" s="104">
        <v>6.5000000000000002E-2</v>
      </c>
      <c r="N1979" s="43">
        <v>6.5000000000000002E-2</v>
      </c>
      <c r="O1979" s="43">
        <v>0.14755428954339014</v>
      </c>
      <c r="P1979" s="104">
        <v>12.147</v>
      </c>
      <c r="Q1979" s="43">
        <v>12.147</v>
      </c>
      <c r="R1979" s="43">
        <v>8.9187320825865779E-2</v>
      </c>
      <c r="S1979" s="43">
        <v>730.51980800000001</v>
      </c>
      <c r="T1979" s="43">
        <v>11.98</v>
      </c>
      <c r="U1979" s="43">
        <v>862.43</v>
      </c>
      <c r="V1979" s="43">
        <v>0.5</v>
      </c>
    </row>
    <row r="1980" spans="1:22" ht="20.25" customHeight="1">
      <c r="A1980" s="39">
        <v>43856</v>
      </c>
      <c r="B1980" s="40" t="s">
        <v>14</v>
      </c>
      <c r="C1980" s="41">
        <v>24</v>
      </c>
      <c r="D1980" s="41">
        <v>40</v>
      </c>
      <c r="E1980" s="41">
        <v>348.49</v>
      </c>
      <c r="F1980" s="41">
        <v>18.18</v>
      </c>
      <c r="G1980" s="43">
        <v>86.659000000000006</v>
      </c>
      <c r="H1980" s="43">
        <v>86.659000000000006</v>
      </c>
      <c r="I1980" s="43">
        <v>0.40012628829592017</v>
      </c>
      <c r="J1980" s="104">
        <v>79.034999999999997</v>
      </c>
      <c r="K1980" s="43">
        <v>79.034999999999997</v>
      </c>
      <c r="L1980" s="43">
        <v>0.31093134347005374</v>
      </c>
      <c r="M1980" s="104">
        <v>5.7000000000000002E-2</v>
      </c>
      <c r="N1980" s="43">
        <v>5.7000000000000002E-2</v>
      </c>
      <c r="O1980" s="43">
        <v>0.14761128954339015</v>
      </c>
      <c r="P1980" s="104">
        <v>7.6239999999999997</v>
      </c>
      <c r="Q1980" s="43">
        <v>7.6239999999999997</v>
      </c>
      <c r="R1980" s="43">
        <v>8.9194944825865777E-2</v>
      </c>
      <c r="S1980" s="43">
        <v>716.77105100000006</v>
      </c>
      <c r="T1980" s="43">
        <v>8.8000000000000007</v>
      </c>
      <c r="U1980" s="43">
        <v>876.68</v>
      </c>
      <c r="V1980" s="43">
        <v>0.5</v>
      </c>
    </row>
    <row r="1981" spans="1:22" ht="20.25" customHeight="1">
      <c r="A1981" s="39">
        <v>43857</v>
      </c>
      <c r="B1981" s="40" t="s">
        <v>14</v>
      </c>
      <c r="C1981" s="41">
        <v>24</v>
      </c>
      <c r="D1981" s="41">
        <v>40</v>
      </c>
      <c r="E1981" s="41">
        <v>359.98</v>
      </c>
      <c r="F1981" s="41">
        <v>17.8</v>
      </c>
      <c r="G1981" s="43">
        <v>86.59</v>
      </c>
      <c r="H1981" s="43">
        <v>86.59</v>
      </c>
      <c r="I1981" s="43">
        <v>0.40021287829592017</v>
      </c>
      <c r="J1981" s="104">
        <v>78.864000000000004</v>
      </c>
      <c r="K1981" s="43">
        <v>78.864000000000004</v>
      </c>
      <c r="L1981" s="43">
        <v>0.31101020747005376</v>
      </c>
      <c r="M1981" s="104">
        <v>5.7000000000000002E-2</v>
      </c>
      <c r="N1981" s="43">
        <v>5.7000000000000002E-2</v>
      </c>
      <c r="O1981" s="43">
        <v>0.14766828954339015</v>
      </c>
      <c r="P1981" s="104">
        <v>7.726</v>
      </c>
      <c r="Q1981" s="43">
        <v>7.726</v>
      </c>
      <c r="R1981" s="43">
        <v>8.9202670825865776E-2</v>
      </c>
      <c r="S1981" s="43">
        <v>721.11483099999998</v>
      </c>
      <c r="T1981" s="43">
        <v>8.92</v>
      </c>
      <c r="U1981" s="43">
        <v>887.11</v>
      </c>
      <c r="V1981" s="43">
        <v>0.5</v>
      </c>
    </row>
    <row r="1982" spans="1:22" ht="20.25" customHeight="1">
      <c r="A1982" s="39">
        <v>43858</v>
      </c>
      <c r="B1982" s="40" t="s">
        <v>14</v>
      </c>
      <c r="C1982" s="41">
        <v>24</v>
      </c>
      <c r="D1982" s="41">
        <v>40</v>
      </c>
      <c r="E1982" s="41">
        <v>334.02</v>
      </c>
      <c r="F1982" s="41">
        <v>18.45</v>
      </c>
      <c r="G1982" s="43">
        <v>86.462000000000003</v>
      </c>
      <c r="H1982" s="43">
        <v>86.462000000000003</v>
      </c>
      <c r="I1982" s="43">
        <v>0.40029934029592018</v>
      </c>
      <c r="J1982" s="104">
        <v>78.872</v>
      </c>
      <c r="K1982" s="43">
        <v>78.872</v>
      </c>
      <c r="L1982" s="43">
        <v>0.31108907947005376</v>
      </c>
      <c r="M1982" s="104">
        <v>6.2E-2</v>
      </c>
      <c r="N1982" s="43">
        <v>6.2E-2</v>
      </c>
      <c r="O1982" s="43">
        <v>0.14773028954339015</v>
      </c>
      <c r="P1982" s="104">
        <v>7.59</v>
      </c>
      <c r="Q1982" s="43">
        <v>7.59</v>
      </c>
      <c r="R1982" s="43">
        <v>8.9210260825865778E-2</v>
      </c>
      <c r="S1982" s="43">
        <v>784.72715300000004</v>
      </c>
      <c r="T1982" s="43">
        <v>8.7799999999999994</v>
      </c>
      <c r="U1982" s="43">
        <v>883.01</v>
      </c>
      <c r="V1982" s="43">
        <v>0.5</v>
      </c>
    </row>
    <row r="1983" spans="1:22" ht="20.25" customHeight="1">
      <c r="A1983" s="39">
        <v>43859</v>
      </c>
      <c r="B1983" s="40" t="s">
        <v>14</v>
      </c>
      <c r="C1983" s="41">
        <v>24</v>
      </c>
      <c r="D1983" s="41">
        <v>40</v>
      </c>
      <c r="E1983" s="41">
        <v>345.66</v>
      </c>
      <c r="F1983" s="41">
        <v>18.38</v>
      </c>
      <c r="G1983" s="43">
        <v>82.902000000000001</v>
      </c>
      <c r="H1983" s="43">
        <v>82.902000000000001</v>
      </c>
      <c r="I1983" s="43">
        <v>0.40038224229592018</v>
      </c>
      <c r="J1983" s="104">
        <v>70.918999999999997</v>
      </c>
      <c r="K1983" s="43">
        <v>70.918999999999997</v>
      </c>
      <c r="L1983" s="43">
        <v>0.31115999847005377</v>
      </c>
      <c r="M1983" s="104">
        <v>5.1999999999999998E-2</v>
      </c>
      <c r="N1983" s="43">
        <v>5.1999999999999998E-2</v>
      </c>
      <c r="O1983" s="43">
        <v>0.14778228954339015</v>
      </c>
      <c r="P1983" s="104">
        <v>11.983000000000001</v>
      </c>
      <c r="Q1983" s="43">
        <v>11.983000000000001</v>
      </c>
      <c r="R1983" s="43">
        <v>8.9222243825865771E-2</v>
      </c>
      <c r="S1983" s="43">
        <v>732.75144899999998</v>
      </c>
      <c r="T1983" s="43">
        <v>14.45</v>
      </c>
      <c r="U1983" s="43">
        <v>888.89</v>
      </c>
      <c r="V1983" s="43">
        <v>0.5</v>
      </c>
    </row>
    <row r="1984" spans="1:22" ht="20.25" customHeight="1">
      <c r="A1984" s="39">
        <v>43860</v>
      </c>
      <c r="B1984" s="40" t="s">
        <v>14</v>
      </c>
      <c r="C1984" s="41">
        <v>24</v>
      </c>
      <c r="D1984" s="41">
        <v>40</v>
      </c>
      <c r="E1984" s="41">
        <v>358.39</v>
      </c>
      <c r="F1984" s="41">
        <v>18.21</v>
      </c>
      <c r="G1984" s="43">
        <v>83.22</v>
      </c>
      <c r="H1984" s="43">
        <v>83.22</v>
      </c>
      <c r="I1984" s="43">
        <v>0.40046546229592017</v>
      </c>
      <c r="J1984" s="104">
        <v>70.957999999999998</v>
      </c>
      <c r="K1984" s="43">
        <v>70.957999999999998</v>
      </c>
      <c r="L1984" s="43">
        <v>0.31123095647005378</v>
      </c>
      <c r="M1984" s="104">
        <v>5.1999999999999998E-2</v>
      </c>
      <c r="N1984" s="43">
        <v>5.1999999999999998E-2</v>
      </c>
      <c r="O1984" s="43">
        <v>0.14783428954339015</v>
      </c>
      <c r="P1984" s="104">
        <v>12.262</v>
      </c>
      <c r="Q1984" s="43">
        <v>12.262</v>
      </c>
      <c r="R1984" s="43">
        <v>8.923450582586577E-2</v>
      </c>
      <c r="S1984" s="43">
        <v>738.01403600000003</v>
      </c>
      <c r="T1984" s="43">
        <v>14.73</v>
      </c>
      <c r="U1984" s="43">
        <v>900.96</v>
      </c>
      <c r="V1984" s="43">
        <v>0.5</v>
      </c>
    </row>
    <row r="1985" spans="1:22" ht="20.25" customHeight="1">
      <c r="A1985" s="39">
        <v>43861</v>
      </c>
      <c r="B1985" s="40" t="s">
        <v>14</v>
      </c>
      <c r="C1985" s="41">
        <v>24</v>
      </c>
      <c r="D1985" s="41">
        <v>40</v>
      </c>
      <c r="E1985" s="41">
        <v>378.13</v>
      </c>
      <c r="F1985" s="41">
        <v>17.36</v>
      </c>
      <c r="G1985" s="43">
        <v>82.748000000000005</v>
      </c>
      <c r="H1985" s="43">
        <v>82.748000000000005</v>
      </c>
      <c r="I1985" s="43">
        <v>0.40054821029592019</v>
      </c>
      <c r="J1985" s="104">
        <v>70.665000000000006</v>
      </c>
      <c r="K1985" s="43">
        <v>70.665000000000006</v>
      </c>
      <c r="L1985" s="43">
        <v>0.3113016214700538</v>
      </c>
      <c r="M1985" s="104">
        <v>5.2999999999999999E-2</v>
      </c>
      <c r="N1985" s="43">
        <v>5.2999999999999999E-2</v>
      </c>
      <c r="O1985" s="43">
        <v>0.14788728954339014</v>
      </c>
      <c r="P1985" s="104">
        <v>12.083</v>
      </c>
      <c r="Q1985" s="43">
        <v>12.083</v>
      </c>
      <c r="R1985" s="43">
        <v>8.9246588825865766E-2</v>
      </c>
      <c r="S1985" s="43">
        <v>746.76289499999996</v>
      </c>
      <c r="T1985" s="43">
        <v>14.6</v>
      </c>
      <c r="U1985" s="43">
        <v>910.73</v>
      </c>
      <c r="V1985" s="43">
        <v>0.5</v>
      </c>
    </row>
    <row r="1986" spans="1:22" ht="20.25" customHeight="1">
      <c r="A1986" s="39">
        <v>43862</v>
      </c>
      <c r="B1986" s="40" t="s">
        <v>14</v>
      </c>
      <c r="C1986" s="41">
        <v>24</v>
      </c>
      <c r="D1986" s="41">
        <v>40</v>
      </c>
      <c r="E1986" s="41">
        <v>390.92</v>
      </c>
      <c r="F1986" s="41">
        <v>17.29</v>
      </c>
      <c r="G1986" s="43">
        <v>82.93</v>
      </c>
      <c r="H1986" s="43">
        <v>82.93</v>
      </c>
      <c r="I1986" s="43">
        <v>0.40063114029592017</v>
      </c>
      <c r="J1986" s="104">
        <v>71.489999999999995</v>
      </c>
      <c r="K1986" s="43">
        <v>71.489999999999995</v>
      </c>
      <c r="L1986" s="43">
        <v>0.31137311147005381</v>
      </c>
      <c r="M1986" s="104">
        <v>5.1999999999999998E-2</v>
      </c>
      <c r="N1986" s="43">
        <v>5.1999999999999998E-2</v>
      </c>
      <c r="O1986" s="43">
        <v>0.14793928954339014</v>
      </c>
      <c r="P1986" s="104">
        <v>11.44</v>
      </c>
      <c r="Q1986" s="43">
        <v>11.44</v>
      </c>
      <c r="R1986" s="43">
        <v>8.9258028825865768E-2</v>
      </c>
      <c r="S1986" s="43">
        <v>733.54315299999996</v>
      </c>
      <c r="T1986" s="43">
        <v>13.8</v>
      </c>
      <c r="U1986" s="43">
        <v>916.84</v>
      </c>
      <c r="V1986" s="43">
        <v>0.5</v>
      </c>
    </row>
    <row r="1987" spans="1:22" ht="20.25" customHeight="1">
      <c r="A1987" s="39">
        <v>43863</v>
      </c>
      <c r="B1987" s="40" t="s">
        <v>14</v>
      </c>
      <c r="C1987" s="41">
        <v>24</v>
      </c>
      <c r="D1987" s="41">
        <v>40</v>
      </c>
      <c r="E1987" s="41">
        <v>387.79</v>
      </c>
      <c r="F1987" s="41">
        <v>18.71</v>
      </c>
      <c r="G1987" s="43">
        <v>82.912999999999997</v>
      </c>
      <c r="H1987" s="43">
        <v>82.912999999999997</v>
      </c>
      <c r="I1987" s="43">
        <v>0.40071405329592019</v>
      </c>
      <c r="J1987" s="104">
        <v>71.358999999999995</v>
      </c>
      <c r="K1987" s="43">
        <v>71.358999999999995</v>
      </c>
      <c r="L1987" s="43">
        <v>0.3114444704700538</v>
      </c>
      <c r="M1987" s="104">
        <v>5.7000000000000002E-2</v>
      </c>
      <c r="N1987" s="43">
        <v>5.7000000000000002E-2</v>
      </c>
      <c r="O1987" s="43">
        <v>0.14799628954339014</v>
      </c>
      <c r="P1987" s="104">
        <v>11.554</v>
      </c>
      <c r="Q1987" s="43">
        <v>11.554</v>
      </c>
      <c r="R1987" s="43">
        <v>8.9269582825865765E-2</v>
      </c>
      <c r="S1987" s="43">
        <v>805.51857500000006</v>
      </c>
      <c r="T1987" s="43">
        <v>13.94</v>
      </c>
      <c r="U1987" s="43">
        <v>910.68</v>
      </c>
      <c r="V1987" s="43">
        <v>0.5</v>
      </c>
    </row>
    <row r="1988" spans="1:22" ht="20.25" customHeight="1">
      <c r="A1988" s="39">
        <v>43864</v>
      </c>
      <c r="B1988" s="40" t="s">
        <v>14</v>
      </c>
      <c r="C1988" s="41">
        <v>24</v>
      </c>
      <c r="D1988" s="41">
        <v>40</v>
      </c>
      <c r="E1988" s="41">
        <v>241.86</v>
      </c>
      <c r="F1988" s="41">
        <v>24.89</v>
      </c>
      <c r="G1988" s="43">
        <v>83.227000000000004</v>
      </c>
      <c r="H1988" s="43">
        <v>83.227000000000004</v>
      </c>
      <c r="I1988" s="43">
        <v>0.40079728029592021</v>
      </c>
      <c r="J1988" s="104">
        <v>71.370999999999995</v>
      </c>
      <c r="K1988" s="43">
        <v>71.370999999999995</v>
      </c>
      <c r="L1988" s="43">
        <v>0.31151584147005379</v>
      </c>
      <c r="M1988" s="104">
        <v>6.3E-2</v>
      </c>
      <c r="N1988" s="43">
        <v>6.3E-2</v>
      </c>
      <c r="O1988" s="43">
        <v>0.14805928954339015</v>
      </c>
      <c r="P1988" s="104">
        <v>11.856</v>
      </c>
      <c r="Q1988" s="43">
        <v>11.856</v>
      </c>
      <c r="R1988" s="43">
        <v>8.9281438825865769E-2</v>
      </c>
      <c r="S1988" s="43">
        <v>880.80592999999999</v>
      </c>
      <c r="T1988" s="43">
        <v>14.24</v>
      </c>
      <c r="U1988" s="43">
        <v>771.73</v>
      </c>
      <c r="V1988" s="43">
        <v>0.5</v>
      </c>
    </row>
    <row r="1989" spans="1:22" ht="20.25" customHeight="1">
      <c r="A1989" s="39">
        <v>43865</v>
      </c>
      <c r="B1989" s="40" t="s">
        <v>14</v>
      </c>
      <c r="C1989" s="41">
        <v>24</v>
      </c>
      <c r="D1989" s="41">
        <v>40</v>
      </c>
      <c r="E1989" s="41">
        <v>271.08999999999997</v>
      </c>
      <c r="F1989" s="41">
        <v>23.72</v>
      </c>
      <c r="G1989" s="43">
        <v>124.551</v>
      </c>
      <c r="H1989" s="43">
        <v>124.551</v>
      </c>
      <c r="I1989" s="43">
        <v>0.40092183129592018</v>
      </c>
      <c r="J1989" s="104">
        <v>108.60299999999999</v>
      </c>
      <c r="K1989" s="43">
        <v>108.60299999999999</v>
      </c>
      <c r="L1989" s="43">
        <v>0.31162444447005377</v>
      </c>
      <c r="M1989" s="104">
        <v>9.1999999999999998E-2</v>
      </c>
      <c r="N1989" s="43">
        <v>9.1999999999999998E-2</v>
      </c>
      <c r="O1989" s="43">
        <v>0.14815128954339016</v>
      </c>
      <c r="P1989" s="104">
        <v>15.948</v>
      </c>
      <c r="Q1989" s="43">
        <v>15.948</v>
      </c>
      <c r="R1989" s="43">
        <v>8.9297386825865771E-2</v>
      </c>
      <c r="S1989" s="43">
        <v>844.93061899999998</v>
      </c>
      <c r="T1989" s="43">
        <v>12.8</v>
      </c>
      <c r="U1989" s="43">
        <v>750.64</v>
      </c>
      <c r="V1989" s="43">
        <v>0.5</v>
      </c>
    </row>
    <row r="1990" spans="1:22" ht="20.25" customHeight="1">
      <c r="A1990" s="39">
        <v>43866</v>
      </c>
      <c r="B1990" s="40" t="s">
        <v>14</v>
      </c>
      <c r="C1990" s="41">
        <v>24</v>
      </c>
      <c r="D1990" s="41">
        <v>40</v>
      </c>
      <c r="E1990" s="41">
        <v>252.73</v>
      </c>
      <c r="F1990" s="41">
        <v>23.94</v>
      </c>
      <c r="G1990" s="43">
        <v>128.34899999999999</v>
      </c>
      <c r="H1990" s="43">
        <v>128.34899999999999</v>
      </c>
      <c r="I1990" s="43">
        <v>0.40105018029592021</v>
      </c>
      <c r="J1990" s="104">
        <v>108.651</v>
      </c>
      <c r="K1990" s="43">
        <v>108.651</v>
      </c>
      <c r="L1990" s="43">
        <v>0.31173309547005379</v>
      </c>
      <c r="M1990" s="104">
        <v>9.1999999999999998E-2</v>
      </c>
      <c r="N1990" s="43">
        <v>9.1999999999999998E-2</v>
      </c>
      <c r="O1990" s="43">
        <v>0.14824328954339017</v>
      </c>
      <c r="P1990" s="104">
        <v>19.698</v>
      </c>
      <c r="Q1990" s="43">
        <v>19.698</v>
      </c>
      <c r="R1990" s="43">
        <v>8.931708482586577E-2</v>
      </c>
      <c r="S1990" s="43">
        <v>844.55734399999994</v>
      </c>
      <c r="T1990" s="43">
        <v>15.35</v>
      </c>
      <c r="U1990" s="43">
        <v>735.61</v>
      </c>
      <c r="V1990" s="43">
        <v>0.5</v>
      </c>
    </row>
    <row r="1991" spans="1:22" ht="20.25" customHeight="1">
      <c r="A1991" s="39">
        <v>43867</v>
      </c>
      <c r="B1991" s="40" t="s">
        <v>14</v>
      </c>
      <c r="C1991" s="41">
        <v>24</v>
      </c>
      <c r="D1991" s="41">
        <v>40</v>
      </c>
      <c r="E1991" s="41">
        <v>256.89999999999998</v>
      </c>
      <c r="F1991" s="41">
        <v>23.26</v>
      </c>
      <c r="G1991" s="43">
        <v>124.974</v>
      </c>
      <c r="H1991" s="43">
        <v>124.974</v>
      </c>
      <c r="I1991" s="43">
        <v>0.40117515429592021</v>
      </c>
      <c r="J1991" s="104">
        <v>108.39100000000001</v>
      </c>
      <c r="K1991" s="43">
        <v>108.39100000000001</v>
      </c>
      <c r="L1991" s="43">
        <v>0.31184148647005377</v>
      </c>
      <c r="M1991" s="104">
        <v>9.1999999999999998E-2</v>
      </c>
      <c r="N1991" s="43">
        <v>9.1999999999999998E-2</v>
      </c>
      <c r="O1991" s="43">
        <v>0.14833528954339018</v>
      </c>
      <c r="P1991" s="104">
        <v>16.582999999999998</v>
      </c>
      <c r="Q1991" s="43">
        <v>16.582999999999998</v>
      </c>
      <c r="R1991" s="43">
        <v>8.933366782586577E-2</v>
      </c>
      <c r="S1991" s="43">
        <v>846.38945999999999</v>
      </c>
      <c r="T1991" s="43">
        <v>13.27</v>
      </c>
      <c r="U1991" s="43">
        <v>736.72</v>
      </c>
      <c r="V1991" s="43">
        <v>0.5</v>
      </c>
    </row>
    <row r="1992" spans="1:22" ht="20.25" customHeight="1">
      <c r="A1992" s="39">
        <v>43868</v>
      </c>
      <c r="B1992" s="40" t="s">
        <v>14</v>
      </c>
      <c r="C1992" s="41">
        <v>24</v>
      </c>
      <c r="D1992" s="41">
        <v>40</v>
      </c>
      <c r="E1992" s="41">
        <v>273.39999999999998</v>
      </c>
      <c r="F1992" s="41">
        <v>22.17</v>
      </c>
      <c r="G1992" s="43">
        <v>106.679</v>
      </c>
      <c r="H1992" s="43">
        <v>106.679</v>
      </c>
      <c r="I1992" s="43">
        <v>0.40128183329592021</v>
      </c>
      <c r="J1992" s="104">
        <v>84.012</v>
      </c>
      <c r="K1992" s="43">
        <v>84.012</v>
      </c>
      <c r="L1992" s="43">
        <v>0.3119254984700538</v>
      </c>
      <c r="M1992" s="104">
        <v>6.4000000000000001E-2</v>
      </c>
      <c r="N1992" s="43">
        <v>6.4000000000000001E-2</v>
      </c>
      <c r="O1992" s="43">
        <v>0.14839928954339018</v>
      </c>
      <c r="P1992" s="104">
        <v>22.667000000000002</v>
      </c>
      <c r="Q1992" s="43">
        <v>22.667000000000002</v>
      </c>
      <c r="R1992" s="43">
        <v>8.9356334825865774E-2</v>
      </c>
      <c r="S1992" s="43">
        <v>766.66428599999995</v>
      </c>
      <c r="T1992" s="43">
        <v>21.25</v>
      </c>
      <c r="U1992" s="43">
        <v>754.43</v>
      </c>
      <c r="V1992" s="43">
        <v>0.5</v>
      </c>
    </row>
    <row r="1993" spans="1:22" ht="20.25" customHeight="1">
      <c r="A1993" s="39">
        <v>43869</v>
      </c>
      <c r="B1993" s="40" t="s">
        <v>14</v>
      </c>
      <c r="C1993" s="41">
        <v>24</v>
      </c>
      <c r="D1993" s="41">
        <v>40</v>
      </c>
      <c r="E1993" s="41">
        <v>282.66000000000003</v>
      </c>
      <c r="F1993" s="41">
        <v>21.38</v>
      </c>
      <c r="G1993" s="43">
        <v>107.402</v>
      </c>
      <c r="H1993" s="43">
        <v>107.402</v>
      </c>
      <c r="I1993" s="43">
        <v>0.40138923529592019</v>
      </c>
      <c r="J1993" s="104">
        <v>84.581999999999994</v>
      </c>
      <c r="K1993" s="43">
        <v>84.581999999999994</v>
      </c>
      <c r="L1993" s="43">
        <v>0.3120100804700538</v>
      </c>
      <c r="M1993" s="104">
        <v>6.8000000000000005E-2</v>
      </c>
      <c r="N1993" s="43">
        <v>6.8000000000000005E-2</v>
      </c>
      <c r="O1993" s="43">
        <v>0.1484672895433902</v>
      </c>
      <c r="P1993" s="104">
        <v>22.82</v>
      </c>
      <c r="Q1993" s="43">
        <v>22.82</v>
      </c>
      <c r="R1993" s="43">
        <v>8.9379154825865781E-2</v>
      </c>
      <c r="S1993" s="43">
        <v>804.93485599999997</v>
      </c>
      <c r="T1993" s="43">
        <v>21.25</v>
      </c>
      <c r="U1993" s="43">
        <v>773.4</v>
      </c>
      <c r="V1993" s="43">
        <v>0.5</v>
      </c>
    </row>
    <row r="1994" spans="1:22" ht="20.25" customHeight="1">
      <c r="A1994" s="39">
        <v>43870</v>
      </c>
      <c r="B1994" s="40" t="s">
        <v>14</v>
      </c>
      <c r="C1994" s="41">
        <v>24</v>
      </c>
      <c r="D1994" s="41">
        <v>40</v>
      </c>
      <c r="E1994" s="41">
        <v>296.68</v>
      </c>
      <c r="F1994" s="41">
        <v>20.32</v>
      </c>
      <c r="G1994" s="43">
        <v>107.94</v>
      </c>
      <c r="H1994" s="43">
        <v>107.94</v>
      </c>
      <c r="I1994" s="43">
        <v>0.40149717529592016</v>
      </c>
      <c r="J1994" s="104">
        <v>84.504000000000005</v>
      </c>
      <c r="K1994" s="43">
        <v>84.504000000000005</v>
      </c>
      <c r="L1994" s="43">
        <v>0.31209458447005378</v>
      </c>
      <c r="M1994" s="104">
        <v>6.8000000000000005E-2</v>
      </c>
      <c r="N1994" s="43">
        <v>6.8000000000000005E-2</v>
      </c>
      <c r="O1994" s="43">
        <v>0.14853528954339021</v>
      </c>
      <c r="P1994" s="104">
        <v>23.436</v>
      </c>
      <c r="Q1994" s="43">
        <v>23.436</v>
      </c>
      <c r="R1994" s="43">
        <v>8.9402590825865783E-2</v>
      </c>
      <c r="S1994" s="43">
        <v>801.85553300000004</v>
      </c>
      <c r="T1994" s="43">
        <v>21.71</v>
      </c>
      <c r="U1994" s="43">
        <v>798.94</v>
      </c>
      <c r="V1994" s="43">
        <v>0.5</v>
      </c>
    </row>
    <row r="1995" spans="1:22" ht="20.25" customHeight="1">
      <c r="A1995" s="39">
        <v>43871</v>
      </c>
      <c r="B1995" s="40" t="s">
        <v>14</v>
      </c>
      <c r="C1995" s="41">
        <v>24</v>
      </c>
      <c r="D1995" s="41">
        <v>40</v>
      </c>
      <c r="E1995" s="41">
        <v>314.70979125976561</v>
      </c>
      <c r="F1995" s="41">
        <v>19.472915649414063</v>
      </c>
      <c r="G1995" s="43">
        <v>107.538</v>
      </c>
      <c r="H1995" s="43">
        <v>107.538</v>
      </c>
      <c r="I1995" s="43">
        <v>0.40160471329592018</v>
      </c>
      <c r="J1995" s="104">
        <v>84.314999999999998</v>
      </c>
      <c r="K1995" s="43">
        <v>84.314999999999998</v>
      </c>
      <c r="L1995" s="43">
        <v>0.31217889947005378</v>
      </c>
      <c r="M1995" s="104">
        <v>7.5999999999999998E-2</v>
      </c>
      <c r="N1995" s="43">
        <v>7.5999999999999998E-2</v>
      </c>
      <c r="O1995" s="43">
        <v>0.1486112895433902</v>
      </c>
      <c r="P1995" s="104">
        <v>23.222999999999999</v>
      </c>
      <c r="Q1995" s="43">
        <v>23.222999999999999</v>
      </c>
      <c r="R1995" s="43">
        <v>8.9425813825865785E-2</v>
      </c>
      <c r="S1995" s="43">
        <v>896.13947700000006</v>
      </c>
      <c r="T1995" s="43">
        <v>21.6</v>
      </c>
      <c r="U1995" s="43">
        <v>826.22416015624992</v>
      </c>
      <c r="V1995" s="43">
        <v>0.5</v>
      </c>
    </row>
    <row r="1996" spans="1:22" ht="20.25" customHeight="1">
      <c r="A1996" s="39">
        <v>43872</v>
      </c>
      <c r="B1996" s="40" t="s">
        <v>14</v>
      </c>
      <c r="C1996" s="41">
        <v>24</v>
      </c>
      <c r="D1996" s="41">
        <v>40</v>
      </c>
      <c r="E1996" s="41">
        <v>265.23903747558592</v>
      </c>
      <c r="F1996" s="41">
        <v>20.407791137695313</v>
      </c>
      <c r="G1996" s="43">
        <v>107.857</v>
      </c>
      <c r="H1996" s="43">
        <v>107.857</v>
      </c>
      <c r="I1996" s="43">
        <v>0.40171257029592017</v>
      </c>
      <c r="J1996" s="104">
        <v>85.262</v>
      </c>
      <c r="K1996" s="43">
        <v>85.262</v>
      </c>
      <c r="L1996" s="43">
        <v>0.31226416147005376</v>
      </c>
      <c r="M1996" s="104">
        <v>7.8E-2</v>
      </c>
      <c r="N1996" s="43">
        <v>7.8E-2</v>
      </c>
      <c r="O1996" s="43">
        <v>0.1486892895433902</v>
      </c>
      <c r="P1996" s="104">
        <v>22.594999999999999</v>
      </c>
      <c r="Q1996" s="43">
        <v>22.594999999999999</v>
      </c>
      <c r="R1996" s="43">
        <v>8.9448408825865786E-2</v>
      </c>
      <c r="S1996" s="43">
        <v>915.40193799999997</v>
      </c>
      <c r="T1996" s="43">
        <v>20.95</v>
      </c>
      <c r="U1996" s="43">
        <v>814.79124999999999</v>
      </c>
      <c r="V1996" s="43">
        <v>0.5</v>
      </c>
    </row>
    <row r="1997" spans="1:22" ht="20.25" customHeight="1">
      <c r="A1997" s="39">
        <v>43873</v>
      </c>
      <c r="B1997" s="40" t="s">
        <v>14</v>
      </c>
      <c r="C1997" s="41">
        <v>24</v>
      </c>
      <c r="D1997" s="41">
        <v>40</v>
      </c>
      <c r="E1997" s="41">
        <v>247.99262207031248</v>
      </c>
      <c r="F1997" s="41">
        <v>19.980850219726563</v>
      </c>
      <c r="G1997" s="43">
        <v>109.512</v>
      </c>
      <c r="H1997" s="43">
        <v>109.512</v>
      </c>
      <c r="I1997" s="43">
        <v>0.40182208229592015</v>
      </c>
      <c r="J1997" s="104">
        <v>85.915000000000006</v>
      </c>
      <c r="K1997" s="43">
        <v>85.915000000000006</v>
      </c>
      <c r="L1997" s="43">
        <v>0.31235007647005375</v>
      </c>
      <c r="M1997" s="104">
        <v>7.6999999999999999E-2</v>
      </c>
      <c r="N1997" s="43">
        <v>7.6999999999999999E-2</v>
      </c>
      <c r="O1997" s="43">
        <v>0.14876628954339019</v>
      </c>
      <c r="P1997" s="104">
        <v>23.597000000000001</v>
      </c>
      <c r="Q1997" s="43">
        <v>23.597000000000001</v>
      </c>
      <c r="R1997" s="43">
        <v>8.9472005825865786E-2</v>
      </c>
      <c r="S1997" s="43">
        <v>891.35773700000004</v>
      </c>
      <c r="T1997" s="43">
        <v>21.55</v>
      </c>
      <c r="U1997" s="43">
        <v>825.53880859374999</v>
      </c>
      <c r="V1997" s="43">
        <v>0.5</v>
      </c>
    </row>
    <row r="1998" spans="1:22" ht="20.25" customHeight="1">
      <c r="A1998" s="39">
        <v>43874</v>
      </c>
      <c r="B1998" s="40" t="s">
        <v>14</v>
      </c>
      <c r="C1998" s="41">
        <v>24</v>
      </c>
      <c r="D1998" s="41">
        <v>40</v>
      </c>
      <c r="E1998" s="41">
        <v>250.27261962890623</v>
      </c>
      <c r="F1998" s="41">
        <v>18.882232666015625</v>
      </c>
      <c r="G1998" s="43">
        <v>103.30500000000001</v>
      </c>
      <c r="H1998" s="43">
        <v>103.30500000000001</v>
      </c>
      <c r="I1998" s="43">
        <v>0.40192538729592014</v>
      </c>
      <c r="J1998" s="104">
        <v>87.007000000000005</v>
      </c>
      <c r="K1998" s="43">
        <v>87.007000000000005</v>
      </c>
      <c r="L1998" s="43">
        <v>0.31243708347005372</v>
      </c>
      <c r="M1998" s="104">
        <v>9.6000000000000002E-2</v>
      </c>
      <c r="N1998" s="43">
        <v>9.6000000000000002E-2</v>
      </c>
      <c r="O1998" s="43">
        <v>0.1488622895433902</v>
      </c>
      <c r="P1998" s="104">
        <v>16.297999999999998</v>
      </c>
      <c r="Q1998" s="43">
        <v>16.297999999999998</v>
      </c>
      <c r="R1998" s="43">
        <v>8.9488303825865784E-2</v>
      </c>
      <c r="S1998" s="43">
        <v>1102.8767800000001</v>
      </c>
      <c r="T1998" s="43">
        <v>15.78</v>
      </c>
      <c r="U1998" s="43">
        <v>822.69828124999992</v>
      </c>
      <c r="V1998" s="43">
        <v>0.5</v>
      </c>
    </row>
    <row r="1999" spans="1:22" ht="20.25" customHeight="1">
      <c r="A1999" s="39">
        <v>43875</v>
      </c>
      <c r="B1999" s="40" t="s">
        <v>14</v>
      </c>
      <c r="C1999" s="41">
        <v>24</v>
      </c>
      <c r="D1999" s="41">
        <v>40</v>
      </c>
      <c r="E1999" s="41">
        <v>277.6812835693359</v>
      </c>
      <c r="F1999" s="41">
        <v>18.928466796875</v>
      </c>
      <c r="G1999" s="43">
        <v>104.197</v>
      </c>
      <c r="H1999" s="43">
        <v>104.197</v>
      </c>
      <c r="I1999" s="43">
        <v>0.40202958429592012</v>
      </c>
      <c r="J1999" s="104">
        <v>87.897999999999996</v>
      </c>
      <c r="K1999" s="43">
        <v>87.897999999999996</v>
      </c>
      <c r="L1999" s="43">
        <v>0.3125249814700537</v>
      </c>
      <c r="M1999" s="104">
        <v>0.105</v>
      </c>
      <c r="N1999" s="43">
        <v>0.105</v>
      </c>
      <c r="O1999" s="43">
        <v>0.1489672895433902</v>
      </c>
      <c r="P1999" s="104">
        <v>16.298999999999999</v>
      </c>
      <c r="Q1999" s="43">
        <v>16.298999999999999</v>
      </c>
      <c r="R1999" s="43">
        <v>8.9504602825865781E-2</v>
      </c>
      <c r="S1999" s="43">
        <v>1195.897518</v>
      </c>
      <c r="T1999" s="43">
        <v>15.64</v>
      </c>
      <c r="U1999" s="43">
        <v>813.81873046874989</v>
      </c>
      <c r="V1999" s="43">
        <v>0.5</v>
      </c>
    </row>
    <row r="2000" spans="1:22" ht="20.25" customHeight="1">
      <c r="A2000" s="39">
        <v>43876</v>
      </c>
      <c r="B2000" s="40" t="s">
        <v>14</v>
      </c>
      <c r="C2000" s="41">
        <v>24</v>
      </c>
      <c r="D2000" s="41">
        <v>40</v>
      </c>
      <c r="E2000" s="41">
        <v>282.07</v>
      </c>
      <c r="F2000" s="41">
        <v>19.61</v>
      </c>
      <c r="G2000" s="43">
        <v>104.34099999999999</v>
      </c>
      <c r="H2000" s="43">
        <v>104.34099999999999</v>
      </c>
      <c r="I2000" s="43">
        <v>0.40213392529592012</v>
      </c>
      <c r="J2000" s="104">
        <v>88.046000000000006</v>
      </c>
      <c r="K2000" s="43">
        <v>88.046000000000006</v>
      </c>
      <c r="L2000" s="43">
        <v>0.31261302747005371</v>
      </c>
      <c r="M2000" s="104">
        <v>0.104</v>
      </c>
      <c r="N2000" s="43">
        <v>0.104</v>
      </c>
      <c r="O2000" s="43">
        <v>0.14907128954339019</v>
      </c>
      <c r="P2000" s="104">
        <v>16.295000000000002</v>
      </c>
      <c r="Q2000" s="43">
        <v>16.295000000000002</v>
      </c>
      <c r="R2000" s="43">
        <v>8.9520897825865781E-2</v>
      </c>
      <c r="S2000" s="43">
        <v>1186.663789</v>
      </c>
      <c r="T2000" s="43">
        <v>15.62</v>
      </c>
      <c r="U2000" s="43">
        <v>808.97</v>
      </c>
      <c r="V2000" s="43">
        <v>0.5</v>
      </c>
    </row>
    <row r="2001" spans="1:22" ht="20.25" customHeight="1">
      <c r="A2001" s="39">
        <v>43877</v>
      </c>
      <c r="B2001" s="40" t="s">
        <v>14</v>
      </c>
      <c r="C2001" s="41">
        <v>24</v>
      </c>
      <c r="D2001" s="41">
        <v>40</v>
      </c>
      <c r="E2001" s="41">
        <v>270.35000000000002</v>
      </c>
      <c r="F2001" s="41">
        <v>18.399999999999999</v>
      </c>
      <c r="G2001" s="43">
        <v>104.291</v>
      </c>
      <c r="H2001" s="43">
        <v>104.291</v>
      </c>
      <c r="I2001" s="43">
        <v>0.4022382162959201</v>
      </c>
      <c r="J2001" s="104">
        <v>88.182000000000002</v>
      </c>
      <c r="K2001" s="43">
        <v>88.182000000000002</v>
      </c>
      <c r="L2001" s="43">
        <v>0.3127012094700537</v>
      </c>
      <c r="M2001" s="104">
        <v>9.2999999999999999E-2</v>
      </c>
      <c r="N2001" s="43">
        <v>9.2999999999999999E-2</v>
      </c>
      <c r="O2001" s="43">
        <v>0.1491642895433902</v>
      </c>
      <c r="P2001" s="104">
        <v>16.109000000000002</v>
      </c>
      <c r="Q2001" s="43">
        <v>16.109000000000002</v>
      </c>
      <c r="R2001" s="43">
        <v>8.9537006825865781E-2</v>
      </c>
      <c r="S2001" s="43">
        <v>1057.4607060000001</v>
      </c>
      <c r="T2001" s="43">
        <v>15.45</v>
      </c>
      <c r="U2001" s="43">
        <v>830.78</v>
      </c>
      <c r="V2001" s="43">
        <v>0.5</v>
      </c>
    </row>
    <row r="2002" spans="1:22" ht="20.25" customHeight="1">
      <c r="A2002" s="39">
        <v>43878</v>
      </c>
      <c r="B2002" s="40" t="s">
        <v>14</v>
      </c>
      <c r="C2002" s="41">
        <v>24</v>
      </c>
      <c r="D2002" s="41">
        <v>40</v>
      </c>
      <c r="E2002" s="41">
        <v>264.88</v>
      </c>
      <c r="F2002" s="41">
        <v>18.940000000000001</v>
      </c>
      <c r="G2002" s="43">
        <v>105.574</v>
      </c>
      <c r="H2002" s="43">
        <v>105.574</v>
      </c>
      <c r="I2002" s="43">
        <v>0.4023437902959201</v>
      </c>
      <c r="J2002" s="104">
        <v>91.308000000000007</v>
      </c>
      <c r="K2002" s="43">
        <v>91.308000000000007</v>
      </c>
      <c r="L2002" s="43">
        <v>0.31279251747005371</v>
      </c>
      <c r="M2002" s="104">
        <v>9.9000000000000005E-2</v>
      </c>
      <c r="N2002" s="43">
        <v>9.9000000000000005E-2</v>
      </c>
      <c r="O2002" s="43">
        <v>0.14926328954339019</v>
      </c>
      <c r="P2002" s="104">
        <v>14.266</v>
      </c>
      <c r="Q2002" s="43">
        <v>14.266</v>
      </c>
      <c r="R2002" s="43">
        <v>8.955127282586578E-2</v>
      </c>
      <c r="S2002" s="43">
        <v>1082.2162350000001</v>
      </c>
      <c r="T2002" s="43">
        <v>13.51</v>
      </c>
      <c r="U2002" s="43">
        <v>832.14</v>
      </c>
      <c r="V2002" s="43">
        <v>0.5</v>
      </c>
    </row>
    <row r="2003" spans="1:22" ht="20.25" customHeight="1">
      <c r="A2003" s="39">
        <v>43879</v>
      </c>
      <c r="B2003" s="40" t="s">
        <v>14</v>
      </c>
      <c r="C2003" s="41">
        <v>24</v>
      </c>
      <c r="D2003" s="41">
        <v>40</v>
      </c>
      <c r="E2003" s="41">
        <v>271.74</v>
      </c>
      <c r="F2003" s="41">
        <v>18.34</v>
      </c>
      <c r="G2003" s="43">
        <v>104.64400000000001</v>
      </c>
      <c r="H2003" s="43">
        <v>104.64400000000001</v>
      </c>
      <c r="I2003" s="43">
        <v>0.40244843429592009</v>
      </c>
      <c r="J2003" s="104">
        <v>90.29</v>
      </c>
      <c r="K2003" s="43">
        <v>90.29</v>
      </c>
      <c r="L2003" s="43">
        <v>0.3128828074700537</v>
      </c>
      <c r="M2003" s="104">
        <v>9.7000000000000003E-2</v>
      </c>
      <c r="N2003" s="43">
        <v>9.7000000000000003E-2</v>
      </c>
      <c r="O2003" s="43">
        <v>0.1493602895433902</v>
      </c>
      <c r="P2003" s="104">
        <v>14.353999999999999</v>
      </c>
      <c r="Q2003" s="43">
        <v>14.353999999999999</v>
      </c>
      <c r="R2003" s="43">
        <v>8.9565626825865774E-2</v>
      </c>
      <c r="S2003" s="43">
        <v>1070.927013</v>
      </c>
      <c r="T2003" s="43">
        <v>13.72</v>
      </c>
      <c r="U2003" s="43">
        <v>842.87</v>
      </c>
      <c r="V2003" s="43">
        <v>0.5</v>
      </c>
    </row>
    <row r="2004" spans="1:22" ht="20.25" customHeight="1">
      <c r="A2004" s="39">
        <v>43880</v>
      </c>
      <c r="B2004" s="40" t="s">
        <v>14</v>
      </c>
      <c r="C2004" s="41">
        <v>24</v>
      </c>
      <c r="D2004" s="41">
        <v>40</v>
      </c>
      <c r="E2004" s="41">
        <v>278.95</v>
      </c>
      <c r="F2004" s="41">
        <v>17.93</v>
      </c>
      <c r="G2004" s="43">
        <v>111.331</v>
      </c>
      <c r="H2004" s="43">
        <v>111.331</v>
      </c>
      <c r="I2004" s="43">
        <v>0.40255976529592008</v>
      </c>
      <c r="J2004" s="104">
        <v>91.289000000000001</v>
      </c>
      <c r="K2004" s="43">
        <v>91.289000000000001</v>
      </c>
      <c r="L2004" s="43">
        <v>0.3129740964700537</v>
      </c>
      <c r="M2004" s="104">
        <v>0.11</v>
      </c>
      <c r="N2004" s="43">
        <v>0.11</v>
      </c>
      <c r="O2004" s="43">
        <v>0.1494702895433902</v>
      </c>
      <c r="P2004" s="104">
        <v>20.042000000000002</v>
      </c>
      <c r="Q2004" s="43">
        <v>20.042000000000002</v>
      </c>
      <c r="R2004" s="43">
        <v>8.9585668825865772E-2</v>
      </c>
      <c r="S2004" s="43">
        <v>1205.3807139999999</v>
      </c>
      <c r="T2004" s="43">
        <v>18</v>
      </c>
      <c r="U2004" s="43">
        <v>856.12</v>
      </c>
      <c r="V2004" s="43">
        <v>0.5</v>
      </c>
    </row>
    <row r="2005" spans="1:22" ht="20.25" customHeight="1">
      <c r="A2005" s="39">
        <v>43881</v>
      </c>
      <c r="B2005" s="40" t="s">
        <v>14</v>
      </c>
      <c r="C2005" s="41">
        <v>24</v>
      </c>
      <c r="D2005" s="41">
        <v>40</v>
      </c>
      <c r="E2005" s="41">
        <v>258.70999999999998</v>
      </c>
      <c r="F2005" s="41">
        <v>18.45</v>
      </c>
      <c r="G2005" s="43">
        <v>108.554</v>
      </c>
      <c r="H2005" s="43">
        <v>108.554</v>
      </c>
      <c r="I2005" s="43">
        <v>0.40266831929592006</v>
      </c>
      <c r="J2005" s="104">
        <v>97.174000000000007</v>
      </c>
      <c r="K2005" s="43">
        <v>97.174000000000007</v>
      </c>
      <c r="L2005" s="43">
        <v>0.31307127047005368</v>
      </c>
      <c r="M2005" s="104">
        <v>0.11600000000000001</v>
      </c>
      <c r="N2005" s="43">
        <v>0.11600000000000001</v>
      </c>
      <c r="O2005" s="43">
        <v>0.14958628954339021</v>
      </c>
      <c r="P2005" s="104">
        <v>11.38</v>
      </c>
      <c r="Q2005" s="43">
        <v>11.38</v>
      </c>
      <c r="R2005" s="43">
        <v>8.9597048825865777E-2</v>
      </c>
      <c r="S2005" s="43">
        <v>1196.8119039999999</v>
      </c>
      <c r="T2005" s="43">
        <v>10.48</v>
      </c>
      <c r="U2005" s="43">
        <v>852.6</v>
      </c>
      <c r="V2005" s="43">
        <v>0.5</v>
      </c>
    </row>
    <row r="2006" spans="1:22" ht="20.25" customHeight="1">
      <c r="A2006" s="39">
        <v>43882</v>
      </c>
      <c r="B2006" s="40" t="s">
        <v>14</v>
      </c>
      <c r="C2006" s="41">
        <v>24</v>
      </c>
      <c r="D2006" s="41">
        <v>40</v>
      </c>
      <c r="E2006" s="41">
        <v>261.11</v>
      </c>
      <c r="F2006" s="41">
        <v>18.190000000000001</v>
      </c>
      <c r="G2006" s="43">
        <v>107.511</v>
      </c>
      <c r="H2006" s="43">
        <v>107.511</v>
      </c>
      <c r="I2006" s="43">
        <v>0.40277583029592007</v>
      </c>
      <c r="J2006" s="104">
        <v>96.51</v>
      </c>
      <c r="K2006" s="43">
        <v>96.51</v>
      </c>
      <c r="L2006" s="43">
        <v>0.31316778047005367</v>
      </c>
      <c r="M2006" s="104">
        <v>0.11600000000000001</v>
      </c>
      <c r="N2006" s="43">
        <v>0.11600000000000001</v>
      </c>
      <c r="O2006" s="43">
        <v>0.14970228954339021</v>
      </c>
      <c r="P2006" s="104">
        <v>11.000999999999999</v>
      </c>
      <c r="Q2006" s="43">
        <v>11.000999999999999</v>
      </c>
      <c r="R2006" s="43">
        <v>8.9608049825865774E-2</v>
      </c>
      <c r="S2006" s="43">
        <v>1199.8134910000001</v>
      </c>
      <c r="T2006" s="43">
        <v>10.23</v>
      </c>
      <c r="U2006" s="43">
        <v>859.97</v>
      </c>
      <c r="V2006" s="43">
        <v>0.5</v>
      </c>
    </row>
    <row r="2007" spans="1:22" ht="20.25" customHeight="1">
      <c r="A2007" s="39">
        <v>43883</v>
      </c>
      <c r="B2007" s="40" t="s">
        <v>14</v>
      </c>
      <c r="C2007" s="41">
        <v>24</v>
      </c>
      <c r="D2007" s="41">
        <v>40</v>
      </c>
      <c r="E2007" s="41">
        <v>259.23</v>
      </c>
      <c r="F2007" s="41">
        <v>20.65</v>
      </c>
      <c r="G2007" s="43">
        <v>109.166</v>
      </c>
      <c r="H2007" s="43">
        <v>109.166</v>
      </c>
      <c r="I2007" s="43">
        <v>0.40288499629592006</v>
      </c>
      <c r="J2007" s="104">
        <v>97.796999999999997</v>
      </c>
      <c r="K2007" s="43">
        <v>97.796999999999997</v>
      </c>
      <c r="L2007" s="43">
        <v>0.31326557747005368</v>
      </c>
      <c r="M2007" s="104">
        <v>0.11799999999999999</v>
      </c>
      <c r="N2007" s="43">
        <v>0.11799999999999999</v>
      </c>
      <c r="O2007" s="43">
        <v>0.14982028954339022</v>
      </c>
      <c r="P2007" s="104">
        <v>11.369</v>
      </c>
      <c r="Q2007" s="43">
        <v>11.369</v>
      </c>
      <c r="R2007" s="43">
        <v>8.9619418825865771E-2</v>
      </c>
      <c r="S2007" s="43">
        <v>1204.638179</v>
      </c>
      <c r="T2007" s="43">
        <v>10.41</v>
      </c>
      <c r="U2007" s="43">
        <v>814.98</v>
      </c>
      <c r="V2007" s="43">
        <v>0.5</v>
      </c>
    </row>
    <row r="2008" spans="1:22" ht="20.25" customHeight="1">
      <c r="A2008" s="39">
        <v>43884</v>
      </c>
      <c r="B2008" s="40" t="s">
        <v>14</v>
      </c>
      <c r="C2008" s="41">
        <v>24</v>
      </c>
      <c r="D2008" s="41">
        <v>40</v>
      </c>
      <c r="E2008" s="41">
        <v>281.52</v>
      </c>
      <c r="F2008" s="41">
        <v>18.89</v>
      </c>
      <c r="G2008" s="43">
        <v>102.104</v>
      </c>
      <c r="H2008" s="43">
        <v>102.104</v>
      </c>
      <c r="I2008" s="43">
        <v>0.40298710029592005</v>
      </c>
      <c r="J2008" s="104">
        <v>87.703000000000003</v>
      </c>
      <c r="K2008" s="43">
        <v>87.703000000000003</v>
      </c>
      <c r="L2008" s="43">
        <v>0.31335328047005367</v>
      </c>
      <c r="M2008" s="104">
        <v>0.106</v>
      </c>
      <c r="N2008" s="43">
        <v>0.106</v>
      </c>
      <c r="O2008" s="43">
        <v>0.14992628954339021</v>
      </c>
      <c r="P2008" s="104">
        <v>14.401</v>
      </c>
      <c r="Q2008" s="43">
        <v>14.401</v>
      </c>
      <c r="R2008" s="43">
        <v>8.9633819825865768E-2</v>
      </c>
      <c r="S2008" s="43">
        <v>1204.086519</v>
      </c>
      <c r="T2008" s="43">
        <v>14.1</v>
      </c>
      <c r="U2008" s="43">
        <v>839.08</v>
      </c>
      <c r="V2008" s="43">
        <v>0.5</v>
      </c>
    </row>
    <row r="2009" spans="1:22" ht="20.25" customHeight="1">
      <c r="A2009" s="39">
        <v>43885</v>
      </c>
      <c r="B2009" s="40" t="s">
        <v>14</v>
      </c>
      <c r="C2009" s="41">
        <v>24</v>
      </c>
      <c r="D2009" s="41">
        <v>40</v>
      </c>
      <c r="E2009" s="41">
        <v>268.29442749023434</v>
      </c>
      <c r="F2009" s="41">
        <v>18.985687255859375</v>
      </c>
      <c r="G2009" s="43">
        <v>102.25</v>
      </c>
      <c r="H2009" s="43">
        <v>102.25</v>
      </c>
      <c r="I2009" s="43">
        <v>0.40308935029592008</v>
      </c>
      <c r="J2009" s="104">
        <v>87.424999999999997</v>
      </c>
      <c r="K2009" s="43">
        <v>87.424999999999997</v>
      </c>
      <c r="L2009" s="43">
        <v>0.31344070547005365</v>
      </c>
      <c r="M2009" s="104">
        <v>8.6999999999999994E-2</v>
      </c>
      <c r="N2009" s="43">
        <v>8.6999999999999994E-2</v>
      </c>
      <c r="O2009" s="43">
        <v>0.15001328954339022</v>
      </c>
      <c r="P2009" s="104">
        <v>14.824999999999999</v>
      </c>
      <c r="Q2009" s="43">
        <v>14.824999999999999</v>
      </c>
      <c r="R2009" s="43">
        <v>8.9648644825865764E-2</v>
      </c>
      <c r="S2009" s="43">
        <v>999.988562</v>
      </c>
      <c r="T2009" s="43">
        <v>14.5</v>
      </c>
      <c r="U2009" s="43">
        <v>860.52798828124992</v>
      </c>
      <c r="V2009" s="43">
        <v>0.5</v>
      </c>
    </row>
    <row r="2010" spans="1:22" ht="20.25" customHeight="1">
      <c r="A2010" s="39">
        <v>43886</v>
      </c>
      <c r="B2010" s="40" t="s">
        <v>14</v>
      </c>
      <c r="C2010" s="41">
        <v>24</v>
      </c>
      <c r="D2010" s="41">
        <v>40</v>
      </c>
      <c r="E2010" s="41">
        <v>263.45165405273434</v>
      </c>
      <c r="F2010" s="41">
        <v>21.1201171875</v>
      </c>
      <c r="G2010" s="43">
        <v>102.491</v>
      </c>
      <c r="H2010" s="43">
        <v>102.491</v>
      </c>
      <c r="I2010" s="43">
        <v>0.40319184129592006</v>
      </c>
      <c r="J2010" s="104">
        <v>87.853999999999999</v>
      </c>
      <c r="K2010" s="43">
        <v>87.853999999999999</v>
      </c>
      <c r="L2010" s="43">
        <v>0.31352855947005365</v>
      </c>
      <c r="M2010" s="104">
        <v>9.0999999999999998E-2</v>
      </c>
      <c r="N2010" s="43">
        <v>9.0999999999999998E-2</v>
      </c>
      <c r="O2010" s="43">
        <v>0.15010428954339022</v>
      </c>
      <c r="P2010" s="104">
        <v>14.637</v>
      </c>
      <c r="Q2010" s="43">
        <v>14.637</v>
      </c>
      <c r="R2010" s="43">
        <v>8.9663281825865762E-2</v>
      </c>
      <c r="S2010" s="43">
        <v>1031.0287519999999</v>
      </c>
      <c r="T2010" s="43">
        <v>14.28</v>
      </c>
      <c r="U2010" s="43">
        <v>816.10276367187498</v>
      </c>
      <c r="V2010" s="43">
        <v>0.5</v>
      </c>
    </row>
    <row r="2011" spans="1:22" ht="20.25" customHeight="1">
      <c r="A2011" s="39">
        <v>43887</v>
      </c>
      <c r="B2011" s="40" t="s">
        <v>14</v>
      </c>
      <c r="C2011" s="41">
        <v>24</v>
      </c>
      <c r="D2011" s="41">
        <v>40</v>
      </c>
      <c r="E2011" s="41">
        <v>277.07</v>
      </c>
      <c r="F2011" s="41">
        <v>19.88</v>
      </c>
      <c r="G2011" s="43">
        <v>106.828</v>
      </c>
      <c r="H2011" s="43">
        <v>106.828</v>
      </c>
      <c r="I2011" s="43">
        <v>0.40329866929592006</v>
      </c>
      <c r="J2011" s="104">
        <v>94.555999999999997</v>
      </c>
      <c r="K2011" s="43">
        <v>94.555999999999997</v>
      </c>
      <c r="L2011" s="43">
        <v>0.31362311547005367</v>
      </c>
      <c r="M2011" s="104">
        <v>0.1</v>
      </c>
      <c r="N2011" s="43">
        <v>0.1</v>
      </c>
      <c r="O2011" s="43">
        <v>0.15020428954339021</v>
      </c>
      <c r="P2011" s="104">
        <v>12.272</v>
      </c>
      <c r="Q2011" s="43">
        <v>12.272</v>
      </c>
      <c r="R2011" s="43">
        <v>8.9675553825865756E-2</v>
      </c>
      <c r="S2011" s="43">
        <v>1053.132535</v>
      </c>
      <c r="T2011" s="43">
        <v>11.49</v>
      </c>
      <c r="U2011" s="43">
        <v>824.36</v>
      </c>
      <c r="V2011" s="43">
        <v>0.5</v>
      </c>
    </row>
    <row r="2012" spans="1:22" ht="20.25" customHeight="1">
      <c r="A2012" s="39">
        <v>43888</v>
      </c>
      <c r="B2012" s="40" t="s">
        <v>14</v>
      </c>
      <c r="C2012" s="41">
        <v>24</v>
      </c>
      <c r="D2012" s="41">
        <v>40</v>
      </c>
      <c r="E2012" s="41">
        <v>268.37</v>
      </c>
      <c r="F2012" s="41">
        <v>19.170000000000002</v>
      </c>
      <c r="G2012" s="43">
        <v>106.116</v>
      </c>
      <c r="H2012" s="43">
        <v>106.116</v>
      </c>
      <c r="I2012" s="43">
        <v>0.40340478529592005</v>
      </c>
      <c r="J2012" s="104">
        <v>93.89</v>
      </c>
      <c r="K2012" s="43">
        <v>93.89</v>
      </c>
      <c r="L2012" s="43">
        <v>0.31371700547005366</v>
      </c>
      <c r="M2012" s="104">
        <v>9.7000000000000003E-2</v>
      </c>
      <c r="N2012" s="43">
        <v>9.7000000000000003E-2</v>
      </c>
      <c r="O2012" s="43">
        <v>0.15030128954339023</v>
      </c>
      <c r="P2012" s="104">
        <v>12.226000000000001</v>
      </c>
      <c r="Q2012" s="43">
        <v>12.226000000000001</v>
      </c>
      <c r="R2012" s="43">
        <v>8.968777982586576E-2</v>
      </c>
      <c r="S2012" s="43">
        <v>1031.398445</v>
      </c>
      <c r="T2012" s="43">
        <v>11.52</v>
      </c>
      <c r="U2012" s="43">
        <v>839.99</v>
      </c>
      <c r="V2012" s="43">
        <v>0.5</v>
      </c>
    </row>
    <row r="2013" spans="1:22" ht="20.25" customHeight="1">
      <c r="A2013" s="39">
        <v>43889</v>
      </c>
      <c r="B2013" s="40" t="s">
        <v>14</v>
      </c>
      <c r="C2013" s="41">
        <v>24</v>
      </c>
      <c r="D2013" s="41">
        <v>40</v>
      </c>
      <c r="E2013" s="41">
        <v>251.46</v>
      </c>
      <c r="F2013" s="41">
        <v>19.25</v>
      </c>
      <c r="G2013" s="43">
        <v>105.614</v>
      </c>
      <c r="H2013" s="43">
        <v>105.614</v>
      </c>
      <c r="I2013" s="43">
        <v>0.40351039929592003</v>
      </c>
      <c r="J2013" s="104">
        <v>93.257000000000005</v>
      </c>
      <c r="K2013" s="43">
        <v>93.257000000000005</v>
      </c>
      <c r="L2013" s="43">
        <v>0.31381026247005367</v>
      </c>
      <c r="M2013" s="104">
        <v>9.7000000000000003E-2</v>
      </c>
      <c r="N2013" s="43">
        <v>9.7000000000000003E-2</v>
      </c>
      <c r="O2013" s="43">
        <v>0.15039828954339024</v>
      </c>
      <c r="P2013" s="104">
        <v>12.356999999999999</v>
      </c>
      <c r="Q2013" s="43">
        <v>12.356999999999999</v>
      </c>
      <c r="R2013" s="43">
        <v>8.9700136825865764E-2</v>
      </c>
      <c r="S2013" s="43">
        <v>1037.8738330000001</v>
      </c>
      <c r="T2013" s="43">
        <v>11.7</v>
      </c>
      <c r="U2013" s="43">
        <v>841.45</v>
      </c>
      <c r="V2013" s="43">
        <v>0.5</v>
      </c>
    </row>
    <row r="2014" spans="1:22" ht="20.25" customHeight="1">
      <c r="A2014" s="39">
        <v>43890</v>
      </c>
      <c r="B2014" s="40" t="s">
        <v>14</v>
      </c>
      <c r="C2014" s="41">
        <v>24</v>
      </c>
      <c r="D2014" s="41">
        <v>40</v>
      </c>
      <c r="E2014" s="41">
        <v>238.31</v>
      </c>
      <c r="F2014" s="41">
        <v>20.61</v>
      </c>
      <c r="G2014" s="43">
        <v>112.964</v>
      </c>
      <c r="H2014" s="43">
        <v>112.964</v>
      </c>
      <c r="I2014" s="43">
        <v>0.40362336329592002</v>
      </c>
      <c r="J2014" s="104">
        <v>103.175</v>
      </c>
      <c r="K2014" s="43">
        <v>103.175</v>
      </c>
      <c r="L2014" s="43">
        <v>0.31391343747005368</v>
      </c>
      <c r="M2014" s="104">
        <v>0.104</v>
      </c>
      <c r="N2014" s="43">
        <v>0.104</v>
      </c>
      <c r="O2014" s="43">
        <v>0.15050228954339023</v>
      </c>
      <c r="P2014" s="104">
        <v>9.7889999999999997</v>
      </c>
      <c r="Q2014" s="43">
        <v>9.7889999999999997</v>
      </c>
      <c r="R2014" s="43">
        <v>8.9709925825865761E-2</v>
      </c>
      <c r="S2014" s="43">
        <v>1006.6779739999999</v>
      </c>
      <c r="T2014" s="43">
        <v>8.67</v>
      </c>
      <c r="U2014" s="43">
        <v>816.84</v>
      </c>
      <c r="V2014" s="43">
        <v>0.5</v>
      </c>
    </row>
    <row r="2015" spans="1:22" ht="20.25" customHeight="1">
      <c r="A2015" s="39">
        <v>43891</v>
      </c>
      <c r="B2015" s="40" t="s">
        <v>14</v>
      </c>
      <c r="C2015" s="41">
        <v>24</v>
      </c>
      <c r="D2015" s="41">
        <v>40</v>
      </c>
      <c r="E2015" s="41">
        <v>264.69</v>
      </c>
      <c r="F2015" s="41">
        <v>19.78</v>
      </c>
      <c r="G2015" s="43">
        <v>112.116</v>
      </c>
      <c r="H2015" s="43">
        <v>112.116</v>
      </c>
      <c r="I2015" s="43">
        <v>0.40373547929592002</v>
      </c>
      <c r="J2015" s="104">
        <v>102.35</v>
      </c>
      <c r="K2015" s="43">
        <v>102.35</v>
      </c>
      <c r="L2015" s="43">
        <v>0.31401578747005365</v>
      </c>
      <c r="M2015" s="104">
        <v>0.109</v>
      </c>
      <c r="N2015" s="43">
        <v>0.109</v>
      </c>
      <c r="O2015" s="43">
        <v>0.15061128954339023</v>
      </c>
      <c r="P2015" s="104">
        <v>9.766</v>
      </c>
      <c r="Q2015" s="43">
        <v>9.766</v>
      </c>
      <c r="R2015" s="43">
        <v>8.9719691825865755E-2</v>
      </c>
      <c r="S2015" s="43">
        <v>1064.3869079999999</v>
      </c>
      <c r="T2015" s="43">
        <v>8.7100000000000009</v>
      </c>
      <c r="U2015" s="43">
        <v>820.36</v>
      </c>
      <c r="V2015" s="43">
        <v>0.5</v>
      </c>
    </row>
    <row r="2016" spans="1:22" ht="20.25" customHeight="1">
      <c r="A2016" s="39">
        <v>43892</v>
      </c>
      <c r="B2016" s="40" t="s">
        <v>14</v>
      </c>
      <c r="C2016" s="41">
        <v>24</v>
      </c>
      <c r="D2016" s="41">
        <v>40</v>
      </c>
      <c r="E2016" s="41">
        <v>276.33</v>
      </c>
      <c r="F2016" s="41">
        <v>18.48</v>
      </c>
      <c r="G2016" s="43">
        <v>112.71</v>
      </c>
      <c r="H2016" s="43">
        <v>112.71</v>
      </c>
      <c r="I2016" s="43">
        <v>0.40384818929592003</v>
      </c>
      <c r="J2016" s="104">
        <v>102.149</v>
      </c>
      <c r="K2016" s="43">
        <v>102.149</v>
      </c>
      <c r="L2016" s="43">
        <v>0.31411793647005365</v>
      </c>
      <c r="M2016" s="104">
        <v>0.113</v>
      </c>
      <c r="N2016" s="43">
        <v>0.113</v>
      </c>
      <c r="O2016" s="43">
        <v>0.15072428954339023</v>
      </c>
      <c r="P2016" s="104">
        <v>10.561</v>
      </c>
      <c r="Q2016" s="43">
        <v>10.561</v>
      </c>
      <c r="R2016" s="43">
        <v>8.9730252825865761E-2</v>
      </c>
      <c r="S2016" s="43">
        <v>1109.2325920000001</v>
      </c>
      <c r="T2016" s="43">
        <v>9.3699999999999992</v>
      </c>
      <c r="U2016" s="43">
        <v>849.8</v>
      </c>
      <c r="V2016" s="43">
        <v>0.5</v>
      </c>
    </row>
    <row r="2017" spans="1:22" ht="20.25" customHeight="1">
      <c r="A2017" s="39">
        <v>43893</v>
      </c>
      <c r="B2017" s="40" t="s">
        <v>14</v>
      </c>
      <c r="C2017" s="41">
        <v>24</v>
      </c>
      <c r="D2017" s="41">
        <v>40</v>
      </c>
      <c r="E2017" s="41">
        <v>247.15</v>
      </c>
      <c r="F2017" s="41">
        <v>20.22</v>
      </c>
      <c r="G2017" s="43">
        <v>105.90900000000001</v>
      </c>
      <c r="H2017" s="43">
        <v>105.90900000000001</v>
      </c>
      <c r="I2017" s="43">
        <v>0.40395409829592005</v>
      </c>
      <c r="J2017" s="104">
        <v>90.677000000000007</v>
      </c>
      <c r="K2017" s="43">
        <v>90.677000000000007</v>
      </c>
      <c r="L2017" s="43">
        <v>0.31420861347005363</v>
      </c>
      <c r="M2017" s="104">
        <v>9.2999999999999999E-2</v>
      </c>
      <c r="N2017" s="43">
        <v>9.2999999999999999E-2</v>
      </c>
      <c r="O2017" s="43">
        <v>0.15081728954339024</v>
      </c>
      <c r="P2017" s="104">
        <v>15.231999999999999</v>
      </c>
      <c r="Q2017" s="43">
        <v>15.231999999999999</v>
      </c>
      <c r="R2017" s="43">
        <v>8.9745484825865765E-2</v>
      </c>
      <c r="S2017" s="43">
        <v>1024.372222</v>
      </c>
      <c r="T2017" s="43">
        <v>14.38</v>
      </c>
      <c r="U2017" s="43">
        <v>824.05</v>
      </c>
      <c r="V2017" s="43">
        <v>0.5</v>
      </c>
    </row>
    <row r="2018" spans="1:22" ht="20.25" customHeight="1">
      <c r="A2018" s="39">
        <v>43894</v>
      </c>
      <c r="B2018" s="40" t="s">
        <v>14</v>
      </c>
      <c r="C2018" s="41">
        <v>24</v>
      </c>
      <c r="D2018" s="41">
        <v>40</v>
      </c>
      <c r="E2018" s="41">
        <v>281.93</v>
      </c>
      <c r="F2018" s="41">
        <v>18.899999999999999</v>
      </c>
      <c r="G2018" s="43">
        <v>104.51600000000001</v>
      </c>
      <c r="H2018" s="43">
        <v>104.51600000000001</v>
      </c>
      <c r="I2018" s="43">
        <v>0.40405861429592005</v>
      </c>
      <c r="J2018" s="104">
        <v>89.484999999999999</v>
      </c>
      <c r="K2018" s="43">
        <v>89.484999999999999</v>
      </c>
      <c r="L2018" s="43">
        <v>0.31429809847005363</v>
      </c>
      <c r="M2018" s="104">
        <v>0.10299999999999999</v>
      </c>
      <c r="N2018" s="43">
        <v>0.10299999999999999</v>
      </c>
      <c r="O2018" s="43">
        <v>0.15092028954339023</v>
      </c>
      <c r="P2018" s="104">
        <v>15.031000000000001</v>
      </c>
      <c r="Q2018" s="43">
        <v>15.031000000000001</v>
      </c>
      <c r="R2018" s="43">
        <v>8.9760515825865764E-2</v>
      </c>
      <c r="S2018" s="43">
        <v>1146.203274</v>
      </c>
      <c r="T2018" s="43">
        <v>14.38</v>
      </c>
      <c r="U2018" s="43">
        <v>845.38</v>
      </c>
      <c r="V2018" s="43">
        <v>0.5</v>
      </c>
    </row>
    <row r="2019" spans="1:22" ht="20.25" customHeight="1">
      <c r="A2019" s="39">
        <v>43895</v>
      </c>
      <c r="B2019" s="40" t="s">
        <v>14</v>
      </c>
      <c r="C2019" s="41">
        <v>24</v>
      </c>
      <c r="D2019" s="41">
        <v>40</v>
      </c>
      <c r="E2019" s="41">
        <v>266.13</v>
      </c>
      <c r="F2019" s="41">
        <v>20.03</v>
      </c>
      <c r="G2019" s="43">
        <v>106.074</v>
      </c>
      <c r="H2019" s="43">
        <v>106.074</v>
      </c>
      <c r="I2019" s="43">
        <v>0.40416468829592006</v>
      </c>
      <c r="J2019" s="104">
        <v>90.76</v>
      </c>
      <c r="K2019" s="43">
        <v>90.76</v>
      </c>
      <c r="L2019" s="43">
        <v>0.31438885847005366</v>
      </c>
      <c r="M2019" s="104">
        <v>0.108</v>
      </c>
      <c r="N2019" s="43">
        <v>0.108</v>
      </c>
      <c r="O2019" s="43">
        <v>0.15102828954339023</v>
      </c>
      <c r="P2019" s="104">
        <v>15.314</v>
      </c>
      <c r="Q2019" s="43">
        <v>15.314</v>
      </c>
      <c r="R2019" s="43">
        <v>8.9775829825865766E-2</v>
      </c>
      <c r="S2019" s="43">
        <v>1194.050242</v>
      </c>
      <c r="T2019" s="43">
        <v>14.44</v>
      </c>
      <c r="U2019" s="43">
        <v>837.79</v>
      </c>
      <c r="V2019" s="43">
        <v>0.5</v>
      </c>
    </row>
    <row r="2020" spans="1:22" ht="20.25" customHeight="1">
      <c r="A2020" s="39">
        <v>43896</v>
      </c>
      <c r="B2020" s="40" t="s">
        <v>14</v>
      </c>
      <c r="C2020" s="41">
        <v>24</v>
      </c>
      <c r="D2020" s="41">
        <v>40</v>
      </c>
      <c r="E2020" s="41">
        <v>248.58</v>
      </c>
      <c r="F2020" s="41">
        <v>18.87</v>
      </c>
      <c r="G2020" s="43">
        <v>91.905000000000001</v>
      </c>
      <c r="H2020" s="43">
        <v>91.905000000000001</v>
      </c>
      <c r="I2020" s="43">
        <v>0.40425659329592006</v>
      </c>
      <c r="J2020" s="104">
        <v>82.412000000000006</v>
      </c>
      <c r="K2020" s="43">
        <v>82.412000000000006</v>
      </c>
      <c r="L2020" s="43">
        <v>0.31447127047005363</v>
      </c>
      <c r="M2020" s="104">
        <v>0.10299999999999999</v>
      </c>
      <c r="N2020" s="43">
        <v>0.10299999999999999</v>
      </c>
      <c r="O2020" s="43">
        <v>0.15113128954339022</v>
      </c>
      <c r="P2020" s="104">
        <v>9.4930000000000003</v>
      </c>
      <c r="Q2020" s="43">
        <v>9.4930000000000003</v>
      </c>
      <c r="R2020" s="43">
        <v>8.9785322825865765E-2</v>
      </c>
      <c r="S2020" s="43">
        <v>1252.293355</v>
      </c>
      <c r="T2020" s="43">
        <v>10.33</v>
      </c>
      <c r="U2020" s="43">
        <v>846.25</v>
      </c>
      <c r="V2020" s="43">
        <v>0.5</v>
      </c>
    </row>
    <row r="2021" spans="1:22" ht="20.25" customHeight="1">
      <c r="A2021" s="39">
        <v>43897</v>
      </c>
      <c r="B2021" s="40" t="s">
        <v>14</v>
      </c>
      <c r="C2021" s="41">
        <v>24</v>
      </c>
      <c r="D2021" s="41">
        <v>40</v>
      </c>
      <c r="E2021" s="41">
        <v>265.54000000000002</v>
      </c>
      <c r="F2021" s="41">
        <v>17.489999999999998</v>
      </c>
      <c r="G2021" s="43">
        <v>90.24</v>
      </c>
      <c r="H2021" s="43">
        <v>90.24</v>
      </c>
      <c r="I2021" s="43">
        <v>0.40434683329592008</v>
      </c>
      <c r="J2021" s="104">
        <v>81.111999999999995</v>
      </c>
      <c r="K2021" s="43">
        <v>81.111999999999995</v>
      </c>
      <c r="L2021" s="43">
        <v>0.31455238247005363</v>
      </c>
      <c r="M2021" s="104">
        <v>0.106</v>
      </c>
      <c r="N2021" s="43">
        <v>0.106</v>
      </c>
      <c r="O2021" s="43">
        <v>0.15123728954339022</v>
      </c>
      <c r="P2021" s="104">
        <v>9.1280000000000001</v>
      </c>
      <c r="Q2021" s="43">
        <v>9.1280000000000001</v>
      </c>
      <c r="R2021" s="43">
        <v>8.9794450825865763E-2</v>
      </c>
      <c r="S2021" s="43">
        <v>1310.977414</v>
      </c>
      <c r="T2021" s="43">
        <v>10.119999999999999</v>
      </c>
      <c r="U2021" s="43">
        <v>874.71</v>
      </c>
      <c r="V2021" s="43">
        <v>0.5</v>
      </c>
    </row>
    <row r="2022" spans="1:22" ht="20.25" customHeight="1">
      <c r="A2022" s="39">
        <v>43898</v>
      </c>
      <c r="B2022" s="40" t="s">
        <v>14</v>
      </c>
      <c r="C2022" s="41">
        <v>24</v>
      </c>
      <c r="D2022" s="41">
        <v>40</v>
      </c>
      <c r="E2022" s="41">
        <v>271.64999999999998</v>
      </c>
      <c r="F2022" s="41">
        <v>17.059999999999999</v>
      </c>
      <c r="G2022" s="43">
        <v>90.933999999999997</v>
      </c>
      <c r="H2022" s="43">
        <v>90.933999999999997</v>
      </c>
      <c r="I2022" s="43">
        <v>0.40443776729592007</v>
      </c>
      <c r="J2022" s="104">
        <v>81.569999999999993</v>
      </c>
      <c r="K2022" s="43">
        <v>81.569999999999993</v>
      </c>
      <c r="L2022" s="43">
        <v>0.3146339524700536</v>
      </c>
      <c r="M2022" s="104">
        <v>0.10100000000000001</v>
      </c>
      <c r="N2022" s="43">
        <v>0.10100000000000001</v>
      </c>
      <c r="O2022" s="43">
        <v>0.15133828954339021</v>
      </c>
      <c r="P2022" s="104">
        <v>9.3640000000000008</v>
      </c>
      <c r="Q2022" s="43">
        <v>9.3640000000000008</v>
      </c>
      <c r="R2022" s="43">
        <v>8.980381482586576E-2</v>
      </c>
      <c r="S2022" s="43">
        <v>1243.3002329999999</v>
      </c>
      <c r="T2022" s="43">
        <v>10.3</v>
      </c>
      <c r="U2022" s="43">
        <v>890.15</v>
      </c>
      <c r="V2022" s="43">
        <v>0.5</v>
      </c>
    </row>
    <row r="2023" spans="1:22" ht="20.25" customHeight="1">
      <c r="A2023" s="39">
        <v>43899</v>
      </c>
      <c r="B2023" s="40" t="s">
        <v>14</v>
      </c>
      <c r="C2023" s="41">
        <v>24</v>
      </c>
      <c r="D2023" s="41">
        <v>40</v>
      </c>
      <c r="E2023" s="41">
        <v>266.95</v>
      </c>
      <c r="F2023" s="41">
        <v>19.399999999999999</v>
      </c>
      <c r="G2023" s="43">
        <v>90.938999999999993</v>
      </c>
      <c r="H2023" s="43">
        <v>90.938999999999993</v>
      </c>
      <c r="I2023" s="43">
        <v>0.40452870629592008</v>
      </c>
      <c r="J2023" s="104">
        <v>81.721999999999994</v>
      </c>
      <c r="K2023" s="43">
        <v>81.721999999999994</v>
      </c>
      <c r="L2023" s="43">
        <v>0.31471567447005361</v>
      </c>
      <c r="M2023" s="104">
        <v>0.104</v>
      </c>
      <c r="N2023" s="43">
        <v>0.104</v>
      </c>
      <c r="O2023" s="43">
        <v>0.1514422895433902</v>
      </c>
      <c r="P2023" s="104">
        <v>9.2170000000000005</v>
      </c>
      <c r="Q2023" s="43">
        <v>9.2170000000000005</v>
      </c>
      <c r="R2023" s="43">
        <v>8.9813031825865766E-2</v>
      </c>
      <c r="S2023" s="43">
        <v>1274.3080199999999</v>
      </c>
      <c r="T2023" s="43">
        <v>10.14</v>
      </c>
      <c r="U2023" s="43">
        <v>864.47</v>
      </c>
      <c r="V2023" s="43">
        <v>0.5</v>
      </c>
    </row>
    <row r="2024" spans="1:22" ht="20.25" customHeight="1">
      <c r="A2024" s="39">
        <v>43900</v>
      </c>
      <c r="B2024" s="40" t="s">
        <v>14</v>
      </c>
      <c r="C2024" s="41">
        <v>24</v>
      </c>
      <c r="D2024" s="41">
        <v>40</v>
      </c>
      <c r="E2024" s="41">
        <v>281.81</v>
      </c>
      <c r="F2024" s="41">
        <v>18.13</v>
      </c>
      <c r="G2024" s="43">
        <v>91.116</v>
      </c>
      <c r="H2024" s="43">
        <v>91.116</v>
      </c>
      <c r="I2024" s="43">
        <v>0.40461982229592008</v>
      </c>
      <c r="J2024" s="104">
        <v>81.793000000000006</v>
      </c>
      <c r="K2024" s="43">
        <v>81.793000000000006</v>
      </c>
      <c r="L2024" s="43">
        <v>0.3147974674700536</v>
      </c>
      <c r="M2024" s="104">
        <v>0.105</v>
      </c>
      <c r="N2024" s="43">
        <v>0.105</v>
      </c>
      <c r="O2024" s="43">
        <v>0.1515472895433902</v>
      </c>
      <c r="P2024" s="104">
        <v>9.3230000000000004</v>
      </c>
      <c r="Q2024" s="43">
        <v>9.3230000000000004</v>
      </c>
      <c r="R2024" s="43">
        <v>8.9822354825865772E-2</v>
      </c>
      <c r="S2024" s="43">
        <v>1285.5867860000001</v>
      </c>
      <c r="T2024" s="43">
        <v>10.23</v>
      </c>
      <c r="U2024" s="43">
        <v>880.28</v>
      </c>
      <c r="V2024" s="43">
        <v>0.5</v>
      </c>
    </row>
    <row r="2025" spans="1:22" ht="20.25" customHeight="1">
      <c r="A2025" s="39">
        <v>43901</v>
      </c>
      <c r="B2025" s="40" t="s">
        <v>14</v>
      </c>
      <c r="C2025" s="41">
        <v>24</v>
      </c>
      <c r="D2025" s="41">
        <v>40</v>
      </c>
      <c r="E2025" s="41">
        <v>273.38</v>
      </c>
      <c r="F2025" s="41">
        <v>17.41</v>
      </c>
      <c r="G2025" s="43">
        <v>91.248000000000005</v>
      </c>
      <c r="H2025" s="43">
        <v>91.248000000000005</v>
      </c>
      <c r="I2025" s="43">
        <v>0.40471107029592007</v>
      </c>
      <c r="J2025" s="104">
        <v>82.022000000000006</v>
      </c>
      <c r="K2025" s="43">
        <v>82.022000000000006</v>
      </c>
      <c r="L2025" s="43">
        <v>0.31487948947005362</v>
      </c>
      <c r="M2025" s="104">
        <v>0.10299999999999999</v>
      </c>
      <c r="N2025" s="43">
        <v>0.10299999999999999</v>
      </c>
      <c r="O2025" s="43">
        <v>0.15165028954339019</v>
      </c>
      <c r="P2025" s="104">
        <v>9.2260000000000009</v>
      </c>
      <c r="Q2025" s="43">
        <v>9.2260000000000009</v>
      </c>
      <c r="R2025" s="43">
        <v>8.9831580825865773E-2</v>
      </c>
      <c r="S2025" s="43">
        <v>1261.746848</v>
      </c>
      <c r="T2025" s="43">
        <v>10.11</v>
      </c>
      <c r="U2025" s="43">
        <v>895.72</v>
      </c>
      <c r="V2025" s="43">
        <v>0.5</v>
      </c>
    </row>
    <row r="2026" spans="1:22" ht="20.25" customHeight="1">
      <c r="A2026" s="39">
        <v>43902</v>
      </c>
      <c r="B2026" s="40" t="s">
        <v>14</v>
      </c>
      <c r="C2026" s="41">
        <v>24</v>
      </c>
      <c r="D2026" s="41">
        <v>40</v>
      </c>
      <c r="E2026" s="41">
        <v>264.35000000000002</v>
      </c>
      <c r="F2026" s="41">
        <v>17.2</v>
      </c>
      <c r="G2026" s="43">
        <v>91.254999999999995</v>
      </c>
      <c r="H2026" s="43">
        <v>91.254999999999995</v>
      </c>
      <c r="I2026" s="43">
        <v>0.40480232529592008</v>
      </c>
      <c r="J2026" s="104">
        <v>81.912999999999997</v>
      </c>
      <c r="K2026" s="43">
        <v>81.912999999999997</v>
      </c>
      <c r="L2026" s="43">
        <v>0.31496140247005361</v>
      </c>
      <c r="M2026" s="104">
        <v>0.123</v>
      </c>
      <c r="N2026" s="43">
        <v>0.123</v>
      </c>
      <c r="O2026" s="43">
        <v>0.1517732895433902</v>
      </c>
      <c r="P2026" s="104">
        <v>9.3420000000000005</v>
      </c>
      <c r="Q2026" s="43">
        <v>9.3420000000000005</v>
      </c>
      <c r="R2026" s="43">
        <v>8.9840922825865768E-2</v>
      </c>
      <c r="S2026" s="43">
        <v>1500.8850849999999</v>
      </c>
      <c r="T2026" s="43">
        <v>10.24</v>
      </c>
      <c r="U2026" s="43">
        <v>901.21</v>
      </c>
      <c r="V2026" s="43">
        <v>0.5</v>
      </c>
    </row>
    <row r="2027" spans="1:22" ht="20.25" customHeight="1">
      <c r="A2027" s="39">
        <v>43903</v>
      </c>
      <c r="B2027" s="40" t="s">
        <v>14</v>
      </c>
      <c r="C2027" s="41">
        <v>24</v>
      </c>
      <c r="D2027" s="41">
        <v>40</v>
      </c>
      <c r="E2027" s="41">
        <v>253.18</v>
      </c>
      <c r="F2027" s="41">
        <v>19.34</v>
      </c>
      <c r="G2027" s="43">
        <v>91.003</v>
      </c>
      <c r="H2027" s="43">
        <v>91.003</v>
      </c>
      <c r="I2027" s="43">
        <v>0.40489332829592006</v>
      </c>
      <c r="J2027" s="104">
        <v>81.933999999999997</v>
      </c>
      <c r="K2027" s="43">
        <v>81.933999999999997</v>
      </c>
      <c r="L2027" s="43">
        <v>0.31504333647005361</v>
      </c>
      <c r="M2027" s="104">
        <v>0.10100000000000001</v>
      </c>
      <c r="N2027" s="43">
        <v>0.10100000000000001</v>
      </c>
      <c r="O2027" s="43">
        <v>0.15187428954339019</v>
      </c>
      <c r="P2027" s="104">
        <v>9.0690000000000008</v>
      </c>
      <c r="Q2027" s="43">
        <v>9.0690000000000008</v>
      </c>
      <c r="R2027" s="43">
        <v>8.9849991825865769E-2</v>
      </c>
      <c r="S2027" s="43">
        <v>1237.3007540000001</v>
      </c>
      <c r="T2027" s="43">
        <v>9.9700000000000006</v>
      </c>
      <c r="U2027" s="43">
        <v>870.34</v>
      </c>
      <c r="V2027" s="43">
        <v>0.5</v>
      </c>
    </row>
    <row r="2028" spans="1:22" ht="20.25" customHeight="1">
      <c r="A2028" s="39">
        <v>43904</v>
      </c>
      <c r="B2028" s="40" t="s">
        <v>14</v>
      </c>
      <c r="C2028" s="41">
        <v>24</v>
      </c>
      <c r="D2028" s="41">
        <v>40</v>
      </c>
      <c r="E2028" s="41">
        <v>231.67</v>
      </c>
      <c r="F2028" s="41">
        <v>24.53</v>
      </c>
      <c r="G2028" s="43">
        <v>90.338999999999999</v>
      </c>
      <c r="H2028" s="43">
        <v>90.338999999999999</v>
      </c>
      <c r="I2028" s="43">
        <v>0.40498366729592006</v>
      </c>
      <c r="J2028" s="104">
        <v>81.248999999999995</v>
      </c>
      <c r="K2028" s="43">
        <v>81.248999999999995</v>
      </c>
      <c r="L2028" s="43">
        <v>0.31512458547005362</v>
      </c>
      <c r="M2028" s="104">
        <v>0.10100000000000001</v>
      </c>
      <c r="N2028" s="43">
        <v>0.10100000000000001</v>
      </c>
      <c r="O2028" s="43">
        <v>0.15197528954339018</v>
      </c>
      <c r="P2028" s="104">
        <v>9.09</v>
      </c>
      <c r="Q2028" s="43">
        <v>9.09</v>
      </c>
      <c r="R2028" s="43">
        <v>8.9859081825865772E-2</v>
      </c>
      <c r="S2028" s="43">
        <v>1239.806028</v>
      </c>
      <c r="T2028" s="43">
        <v>10.06</v>
      </c>
      <c r="U2028" s="43">
        <v>739.56</v>
      </c>
      <c r="V2028" s="43">
        <v>0.5</v>
      </c>
    </row>
    <row r="2029" spans="1:22" ht="20.25" customHeight="1">
      <c r="A2029" s="39">
        <v>43905</v>
      </c>
      <c r="B2029" s="40" t="s">
        <v>14</v>
      </c>
      <c r="C2029" s="41">
        <v>24</v>
      </c>
      <c r="D2029" s="41">
        <v>40</v>
      </c>
      <c r="E2029" s="41">
        <v>238.52</v>
      </c>
      <c r="F2029" s="41">
        <v>24.21</v>
      </c>
      <c r="G2029" s="43">
        <v>90.236000000000004</v>
      </c>
      <c r="H2029" s="43">
        <v>90.236000000000004</v>
      </c>
      <c r="I2029" s="43">
        <v>0.40507390329592008</v>
      </c>
      <c r="J2029" s="104">
        <v>81.123000000000005</v>
      </c>
      <c r="K2029" s="43">
        <v>81.123000000000005</v>
      </c>
      <c r="L2029" s="43">
        <v>0.31520570847005364</v>
      </c>
      <c r="M2029" s="104">
        <v>0.107</v>
      </c>
      <c r="N2029" s="43">
        <v>0.107</v>
      </c>
      <c r="O2029" s="43">
        <v>0.15208228954339018</v>
      </c>
      <c r="P2029" s="104">
        <v>9.1129999999999995</v>
      </c>
      <c r="Q2029" s="43">
        <v>9.1129999999999995</v>
      </c>
      <c r="R2029" s="43">
        <v>8.9868194825865777E-2</v>
      </c>
      <c r="S2029" s="43">
        <v>1313.75812</v>
      </c>
      <c r="T2029" s="43">
        <v>10.1</v>
      </c>
      <c r="U2029" s="43">
        <v>731.86</v>
      </c>
      <c r="V2029" s="43">
        <v>0.5</v>
      </c>
    </row>
    <row r="2030" spans="1:22" ht="20.25" customHeight="1">
      <c r="A2030" s="39">
        <v>43906</v>
      </c>
      <c r="B2030" s="40" t="s">
        <v>14</v>
      </c>
      <c r="C2030" s="41">
        <v>24</v>
      </c>
      <c r="D2030" s="41">
        <v>40</v>
      </c>
      <c r="E2030" s="41">
        <v>243.22</v>
      </c>
      <c r="F2030" s="41">
        <v>23.77</v>
      </c>
      <c r="G2030" s="43">
        <v>90.858000000000004</v>
      </c>
      <c r="H2030" s="43">
        <v>90.858000000000004</v>
      </c>
      <c r="I2030" s="43">
        <v>0.40516476129592011</v>
      </c>
      <c r="J2030" s="104">
        <v>81.534999999999997</v>
      </c>
      <c r="K2030" s="43">
        <v>81.534999999999997</v>
      </c>
      <c r="L2030" s="43">
        <v>0.31528724347005366</v>
      </c>
      <c r="M2030" s="104">
        <v>0.11</v>
      </c>
      <c r="N2030" s="43">
        <v>0.11</v>
      </c>
      <c r="O2030" s="43">
        <v>0.15219228954339017</v>
      </c>
      <c r="P2030" s="104">
        <v>9.3230000000000004</v>
      </c>
      <c r="Q2030" s="43">
        <v>9.3230000000000004</v>
      </c>
      <c r="R2030" s="43">
        <v>8.9877517825865783E-2</v>
      </c>
      <c r="S2030" s="43">
        <v>1349.5431410000001</v>
      </c>
      <c r="T2030" s="43">
        <v>10.26</v>
      </c>
      <c r="U2030" s="43">
        <v>737.71</v>
      </c>
      <c r="V2030" s="43">
        <v>0.5</v>
      </c>
    </row>
    <row r="2031" spans="1:22" ht="20.25" customHeight="1">
      <c r="A2031" s="39">
        <v>43907</v>
      </c>
      <c r="B2031" s="40" t="s">
        <v>14</v>
      </c>
      <c r="C2031" s="41">
        <v>24</v>
      </c>
      <c r="D2031" s="41">
        <v>40</v>
      </c>
      <c r="E2031" s="41">
        <v>242.97420959472655</v>
      </c>
      <c r="F2031" s="41">
        <v>23.114364624023438</v>
      </c>
      <c r="G2031" s="43">
        <v>111.63</v>
      </c>
      <c r="H2031" s="43">
        <v>111.63</v>
      </c>
      <c r="I2031" s="43">
        <v>0.40527639129592008</v>
      </c>
      <c r="J2031" s="104">
        <v>90.870999999999995</v>
      </c>
      <c r="K2031" s="43">
        <v>90.870999999999995</v>
      </c>
      <c r="L2031" s="43">
        <v>0.31537811447005365</v>
      </c>
      <c r="M2031" s="104">
        <v>0.113</v>
      </c>
      <c r="N2031" s="43">
        <v>0.113</v>
      </c>
      <c r="O2031" s="43">
        <v>0.15230528954339018</v>
      </c>
      <c r="P2031" s="104">
        <v>20.759</v>
      </c>
      <c r="Q2031" s="43">
        <v>20.759</v>
      </c>
      <c r="R2031" s="43">
        <v>8.9898276825865778E-2</v>
      </c>
      <c r="S2031" s="43">
        <v>1240.4727580000001</v>
      </c>
      <c r="T2031" s="43">
        <v>18.600000000000001</v>
      </c>
      <c r="U2031" s="43">
        <v>743.8870996093749</v>
      </c>
      <c r="V2031" s="43">
        <v>0.5</v>
      </c>
    </row>
    <row r="2032" spans="1:22" ht="20.25" customHeight="1">
      <c r="A2032" s="39">
        <v>43908</v>
      </c>
      <c r="B2032" s="40" t="s">
        <v>14</v>
      </c>
      <c r="C2032" s="41">
        <v>24</v>
      </c>
      <c r="D2032" s="41">
        <v>40</v>
      </c>
      <c r="E2032" s="41">
        <v>263.19078857421874</v>
      </c>
      <c r="F2032" s="41">
        <v>22.084854125976563</v>
      </c>
      <c r="G2032" s="43">
        <v>111.11</v>
      </c>
      <c r="H2032" s="43">
        <v>111.11</v>
      </c>
      <c r="I2032" s="43">
        <v>0.40538750129592011</v>
      </c>
      <c r="J2032" s="104">
        <v>90.433000000000007</v>
      </c>
      <c r="K2032" s="43">
        <v>90.433000000000007</v>
      </c>
      <c r="L2032" s="43">
        <v>0.31546854747005365</v>
      </c>
      <c r="M2032" s="104">
        <v>0.11</v>
      </c>
      <c r="N2032" s="43">
        <v>0.11</v>
      </c>
      <c r="O2032" s="43">
        <v>0.15241528954339018</v>
      </c>
      <c r="P2032" s="104">
        <v>20.677</v>
      </c>
      <c r="Q2032" s="43">
        <v>20.677</v>
      </c>
      <c r="R2032" s="43">
        <v>8.9918953825865774E-2</v>
      </c>
      <c r="S2032" s="43">
        <v>1215.1979920000001</v>
      </c>
      <c r="T2032" s="43">
        <v>18.61</v>
      </c>
      <c r="U2032" s="43">
        <v>780.11755859374989</v>
      </c>
      <c r="V2032" s="43">
        <v>0.5</v>
      </c>
    </row>
    <row r="2033" spans="1:22" ht="20.25" customHeight="1">
      <c r="A2033" s="39">
        <v>43909</v>
      </c>
      <c r="B2033" s="40" t="s">
        <v>14</v>
      </c>
      <c r="C2033" s="41">
        <v>24</v>
      </c>
      <c r="D2033" s="41">
        <v>40</v>
      </c>
      <c r="E2033" s="41">
        <v>272.83999999999997</v>
      </c>
      <c r="F2033" s="41">
        <v>21.73</v>
      </c>
      <c r="G2033" s="43">
        <v>110.667</v>
      </c>
      <c r="H2033" s="43">
        <v>110.667</v>
      </c>
      <c r="I2033" s="43">
        <v>0.40549816829592011</v>
      </c>
      <c r="J2033" s="104">
        <v>90.191000000000003</v>
      </c>
      <c r="K2033" s="43">
        <v>90.191000000000003</v>
      </c>
      <c r="L2033" s="43">
        <v>0.31555873847005367</v>
      </c>
      <c r="M2033" s="104">
        <v>0.114</v>
      </c>
      <c r="N2033" s="43">
        <v>0.114</v>
      </c>
      <c r="O2033" s="43">
        <v>0.15252928954339018</v>
      </c>
      <c r="P2033" s="104">
        <v>20.475999999999999</v>
      </c>
      <c r="Q2033" s="43">
        <v>20.475999999999999</v>
      </c>
      <c r="R2033" s="43">
        <v>8.993942982586578E-2</v>
      </c>
      <c r="S2033" s="43">
        <v>1269.4725639999999</v>
      </c>
      <c r="T2033" s="43">
        <v>18.5</v>
      </c>
      <c r="U2033" s="43">
        <v>802.62</v>
      </c>
      <c r="V2033" s="43">
        <v>0.5</v>
      </c>
    </row>
    <row r="2034" spans="1:22" ht="20.25" customHeight="1">
      <c r="A2034" s="39">
        <v>43910</v>
      </c>
      <c r="B2034" s="40" t="s">
        <v>14</v>
      </c>
      <c r="C2034" s="41">
        <v>24</v>
      </c>
      <c r="D2034" s="41">
        <v>40</v>
      </c>
      <c r="E2034" s="41">
        <v>285.55</v>
      </c>
      <c r="F2034" s="41">
        <v>21.2</v>
      </c>
      <c r="G2034" s="43">
        <v>97.090999999999994</v>
      </c>
      <c r="H2034" s="43">
        <v>97.090999999999994</v>
      </c>
      <c r="I2034" s="43">
        <v>0.40559525929592011</v>
      </c>
      <c r="J2034" s="104">
        <v>81.48</v>
      </c>
      <c r="K2034" s="43">
        <v>81.48</v>
      </c>
      <c r="L2034" s="43">
        <v>0.31564021847005369</v>
      </c>
      <c r="M2034" s="104">
        <v>0.10199999999999999</v>
      </c>
      <c r="N2034" s="43">
        <v>0.10199999999999999</v>
      </c>
      <c r="O2034" s="43">
        <v>0.15263128954339017</v>
      </c>
      <c r="P2034" s="104">
        <v>15.611000000000001</v>
      </c>
      <c r="Q2034" s="43">
        <v>15.611000000000001</v>
      </c>
      <c r="R2034" s="43">
        <v>8.9955040825865779E-2</v>
      </c>
      <c r="S2034" s="43">
        <v>1257.5110460000001</v>
      </c>
      <c r="T2034" s="43">
        <v>16.079999999999998</v>
      </c>
      <c r="U2034" s="43">
        <v>818.15</v>
      </c>
      <c r="V2034" s="43">
        <v>0.5</v>
      </c>
    </row>
    <row r="2035" spans="1:22" ht="20.25" customHeight="1">
      <c r="A2035" s="39">
        <v>43911</v>
      </c>
      <c r="B2035" s="40" t="s">
        <v>14</v>
      </c>
      <c r="C2035" s="41">
        <v>24</v>
      </c>
      <c r="D2035" s="41">
        <v>40</v>
      </c>
      <c r="E2035" s="41">
        <v>303.45869750976561</v>
      </c>
      <c r="F2035" s="41">
        <v>19.934860229492188</v>
      </c>
      <c r="G2035" s="43">
        <v>96.555000000000007</v>
      </c>
      <c r="H2035" s="43">
        <v>96.555000000000007</v>
      </c>
      <c r="I2035" s="43">
        <v>0.40569181429592011</v>
      </c>
      <c r="J2035" s="104">
        <v>80.992000000000004</v>
      </c>
      <c r="K2035" s="43">
        <v>80.992000000000004</v>
      </c>
      <c r="L2035" s="43">
        <v>0.31572121047005369</v>
      </c>
      <c r="M2035" s="104">
        <v>9.7000000000000003E-2</v>
      </c>
      <c r="N2035" s="43">
        <v>9.7000000000000003E-2</v>
      </c>
      <c r="O2035" s="43">
        <v>0.15272828954339018</v>
      </c>
      <c r="P2035" s="104">
        <v>15.563000000000001</v>
      </c>
      <c r="Q2035" s="43">
        <v>15.563000000000001</v>
      </c>
      <c r="R2035" s="43">
        <v>8.9970603825865775E-2</v>
      </c>
      <c r="S2035" s="43">
        <v>1196.4391539999999</v>
      </c>
      <c r="T2035" s="43">
        <v>16.12</v>
      </c>
      <c r="U2035" s="43">
        <v>834.6811718749999</v>
      </c>
      <c r="V2035" s="43">
        <v>0.5</v>
      </c>
    </row>
    <row r="2036" spans="1:22" ht="20.25" customHeight="1">
      <c r="A2036" s="39">
        <v>43912</v>
      </c>
      <c r="B2036" s="40" t="s">
        <v>14</v>
      </c>
      <c r="C2036" s="41">
        <v>24</v>
      </c>
      <c r="D2036" s="41">
        <v>40</v>
      </c>
      <c r="E2036" s="41">
        <v>325.62157226562499</v>
      </c>
      <c r="F2036" s="41">
        <v>18.345993041992188</v>
      </c>
      <c r="G2036" s="43">
        <v>97.197999999999993</v>
      </c>
      <c r="H2036" s="43">
        <v>97.197999999999993</v>
      </c>
      <c r="I2036" s="43">
        <v>0.40578901229592013</v>
      </c>
      <c r="J2036" s="104">
        <v>80.759</v>
      </c>
      <c r="K2036" s="43">
        <v>80.759</v>
      </c>
      <c r="L2036" s="43">
        <v>0.31580196947005368</v>
      </c>
      <c r="M2036" s="104">
        <v>9.6000000000000002E-2</v>
      </c>
      <c r="N2036" s="43">
        <v>9.5000000000000001E-2</v>
      </c>
      <c r="O2036" s="43">
        <v>0.1528242895433902</v>
      </c>
      <c r="P2036" s="104">
        <v>16.439</v>
      </c>
      <c r="Q2036" s="43">
        <v>16.439</v>
      </c>
      <c r="R2036" s="43">
        <v>8.9987042825865768E-2</v>
      </c>
      <c r="S2036" s="43">
        <v>1182.6793299999999</v>
      </c>
      <c r="T2036" s="43">
        <v>16.91</v>
      </c>
      <c r="U2036" s="43">
        <v>859.72284179687495</v>
      </c>
      <c r="V2036" s="43">
        <v>0.5</v>
      </c>
    </row>
    <row r="2037" spans="1:22" ht="20.25" customHeight="1">
      <c r="A2037" s="39">
        <v>43913</v>
      </c>
      <c r="B2037" s="40" t="s">
        <v>14</v>
      </c>
      <c r="C2037" s="41">
        <v>24</v>
      </c>
      <c r="D2037" s="41">
        <v>40</v>
      </c>
      <c r="E2037" s="41">
        <v>305.01</v>
      </c>
      <c r="F2037" s="41">
        <v>19</v>
      </c>
      <c r="G2037" s="43">
        <v>96.230999999999995</v>
      </c>
      <c r="H2037" s="43">
        <v>96.230999999999995</v>
      </c>
      <c r="I2037" s="43">
        <v>0.40588524329592013</v>
      </c>
      <c r="J2037" s="104">
        <v>76.456000000000003</v>
      </c>
      <c r="K2037" s="43">
        <v>76.456000000000003</v>
      </c>
      <c r="L2037" s="43">
        <v>0.31587842547005368</v>
      </c>
      <c r="M2037" s="104">
        <v>9.7000000000000003E-2</v>
      </c>
      <c r="N2037" s="43">
        <v>9.7000000000000003E-2</v>
      </c>
      <c r="O2037" s="43">
        <v>0.15292128954339021</v>
      </c>
      <c r="P2037" s="104">
        <v>19.774999999999999</v>
      </c>
      <c r="Q2037" s="43">
        <v>19.774999999999999</v>
      </c>
      <c r="R2037" s="43">
        <v>9.0006817825865768E-2</v>
      </c>
      <c r="S2037" s="43">
        <v>1271.1232600000001</v>
      </c>
      <c r="T2037" s="43">
        <v>20.55</v>
      </c>
      <c r="U2037" s="43">
        <v>863.83</v>
      </c>
      <c r="V2037" s="43">
        <v>0.5</v>
      </c>
    </row>
    <row r="2038" spans="1:22" ht="20.25" customHeight="1">
      <c r="A2038" s="39">
        <v>43914</v>
      </c>
      <c r="B2038" s="40" t="s">
        <v>14</v>
      </c>
      <c r="C2038" s="41">
        <v>24</v>
      </c>
      <c r="D2038" s="41">
        <v>40</v>
      </c>
      <c r="E2038" s="41">
        <v>304.32</v>
      </c>
      <c r="F2038" s="41">
        <v>18.97</v>
      </c>
      <c r="G2038" s="43">
        <v>95.989000000000004</v>
      </c>
      <c r="H2038" s="43">
        <v>95.989000000000004</v>
      </c>
      <c r="I2038" s="43">
        <v>0.40598123229592015</v>
      </c>
      <c r="J2038" s="104">
        <v>76.241</v>
      </c>
      <c r="K2038" s="43">
        <v>76.241</v>
      </c>
      <c r="L2038" s="43">
        <v>0.31595466647005366</v>
      </c>
      <c r="M2038" s="104">
        <v>9.5000000000000001E-2</v>
      </c>
      <c r="N2038" s="43">
        <v>9.5000000000000001E-2</v>
      </c>
      <c r="O2038" s="43">
        <v>0.15301628954339022</v>
      </c>
      <c r="P2038" s="104">
        <v>19.748000000000001</v>
      </c>
      <c r="Q2038" s="43">
        <v>19.748000000000001</v>
      </c>
      <c r="R2038" s="43">
        <v>9.0026565825865768E-2</v>
      </c>
      <c r="S2038" s="43">
        <v>1242.992616</v>
      </c>
      <c r="T2038" s="43">
        <v>20.57</v>
      </c>
      <c r="U2038" s="43">
        <v>867.04</v>
      </c>
      <c r="V2038" s="43">
        <v>0.5</v>
      </c>
    </row>
    <row r="2039" spans="1:22" ht="20.25" customHeight="1">
      <c r="A2039" s="39">
        <v>43915</v>
      </c>
      <c r="B2039" s="40" t="s">
        <v>14</v>
      </c>
      <c r="C2039" s="41">
        <v>24</v>
      </c>
      <c r="D2039" s="41">
        <v>40</v>
      </c>
      <c r="E2039" s="41">
        <v>293.86</v>
      </c>
      <c r="F2039" s="41">
        <v>19.989999999999998</v>
      </c>
      <c r="G2039" s="43">
        <v>95.343999999999994</v>
      </c>
      <c r="H2039" s="43">
        <v>95.343999999999994</v>
      </c>
      <c r="I2039" s="43">
        <v>0.40607657629592014</v>
      </c>
      <c r="J2039" s="104">
        <v>75.739000000000004</v>
      </c>
      <c r="K2039" s="43">
        <v>75.739000000000004</v>
      </c>
      <c r="L2039" s="43">
        <v>0.31603040547005368</v>
      </c>
      <c r="M2039" s="104">
        <v>9.2999999999999999E-2</v>
      </c>
      <c r="N2039" s="43">
        <v>9.1999999999999998E-2</v>
      </c>
      <c r="O2039" s="43">
        <v>0.15310928954339023</v>
      </c>
      <c r="P2039" s="104">
        <v>19.605</v>
      </c>
      <c r="Q2039" s="43">
        <v>19.605</v>
      </c>
      <c r="R2039" s="43">
        <v>9.0046170825865773E-2</v>
      </c>
      <c r="S2039" s="43">
        <v>1221.444698</v>
      </c>
      <c r="T2039" s="43">
        <v>20.56</v>
      </c>
      <c r="U2039" s="43">
        <v>871.14</v>
      </c>
      <c r="V2039" s="43">
        <v>0.5</v>
      </c>
    </row>
    <row r="2040" spans="1:22" ht="20.25" customHeight="1">
      <c r="A2040" s="39">
        <v>43916</v>
      </c>
      <c r="B2040" s="40" t="s">
        <v>14</v>
      </c>
      <c r="C2040" s="41">
        <v>24</v>
      </c>
      <c r="D2040" s="41">
        <v>40</v>
      </c>
      <c r="E2040" s="41">
        <v>333.04</v>
      </c>
      <c r="F2040" s="41">
        <v>18.87</v>
      </c>
      <c r="G2040" s="43">
        <v>94.903000000000006</v>
      </c>
      <c r="H2040" s="43">
        <v>94.903000000000006</v>
      </c>
      <c r="I2040" s="43">
        <v>0.40617147929592012</v>
      </c>
      <c r="J2040" s="104">
        <v>75.798000000000002</v>
      </c>
      <c r="K2040" s="43">
        <v>75.798000000000002</v>
      </c>
      <c r="L2040" s="43">
        <v>0.31610620347005369</v>
      </c>
      <c r="M2040" s="104">
        <v>8.7999999999999995E-2</v>
      </c>
      <c r="N2040" s="43">
        <v>8.7999999999999995E-2</v>
      </c>
      <c r="O2040" s="43">
        <v>0.15319728954339024</v>
      </c>
      <c r="P2040" s="104">
        <v>19.105</v>
      </c>
      <c r="Q2040" s="43">
        <v>19.105</v>
      </c>
      <c r="R2040" s="43">
        <v>9.0065275825865779E-2</v>
      </c>
      <c r="S2040" s="43">
        <v>1164.1995830000001</v>
      </c>
      <c r="T2040" s="43">
        <v>20.13</v>
      </c>
      <c r="U2040" s="43">
        <v>892.51</v>
      </c>
      <c r="V2040" s="43">
        <v>0.5</v>
      </c>
    </row>
    <row r="2041" spans="1:22" ht="20.25" customHeight="1">
      <c r="A2041" s="39">
        <v>43917</v>
      </c>
      <c r="B2041" s="40" t="s">
        <v>14</v>
      </c>
      <c r="C2041" s="41">
        <v>24</v>
      </c>
      <c r="D2041" s="41">
        <v>40</v>
      </c>
      <c r="E2041" s="41">
        <v>331.66</v>
      </c>
      <c r="F2041" s="41">
        <v>18.989999999999998</v>
      </c>
      <c r="G2041" s="43">
        <v>95.218000000000004</v>
      </c>
      <c r="H2041" s="43">
        <v>95.218000000000004</v>
      </c>
      <c r="I2041" s="43">
        <v>0.40626669729592013</v>
      </c>
      <c r="J2041" s="104">
        <v>75.72</v>
      </c>
      <c r="K2041" s="43">
        <v>75.72</v>
      </c>
      <c r="L2041" s="43">
        <v>0.31618192347005369</v>
      </c>
      <c r="M2041" s="104">
        <v>8.5999999999999993E-2</v>
      </c>
      <c r="N2041" s="43">
        <v>8.5999999999999993E-2</v>
      </c>
      <c r="O2041" s="43">
        <v>0.15328328954339024</v>
      </c>
      <c r="P2041" s="104">
        <v>19.498000000000001</v>
      </c>
      <c r="Q2041" s="43">
        <v>19.498000000000001</v>
      </c>
      <c r="R2041" s="43">
        <v>9.0084773825865785E-2</v>
      </c>
      <c r="S2041" s="43">
        <v>1137.942419</v>
      </c>
      <c r="T2041" s="43">
        <v>20.48</v>
      </c>
      <c r="U2041" s="43">
        <v>901.26</v>
      </c>
      <c r="V2041" s="43">
        <v>0.5</v>
      </c>
    </row>
    <row r="2042" spans="1:22" ht="20.25" customHeight="1">
      <c r="A2042" s="39">
        <v>43918</v>
      </c>
      <c r="B2042" s="40" t="s">
        <v>14</v>
      </c>
      <c r="C2042" s="41">
        <v>24</v>
      </c>
      <c r="D2042" s="41">
        <v>40</v>
      </c>
      <c r="E2042" s="41">
        <v>344.6</v>
      </c>
      <c r="F2042" s="41">
        <v>18.34</v>
      </c>
      <c r="G2042" s="43">
        <v>81.2</v>
      </c>
      <c r="H2042" s="43">
        <v>81.2</v>
      </c>
      <c r="I2042" s="43">
        <v>0.40634789729592014</v>
      </c>
      <c r="J2042" s="104">
        <v>69.652000000000001</v>
      </c>
      <c r="K2042" s="43">
        <v>69.652000000000001</v>
      </c>
      <c r="L2042" s="43">
        <v>0.31625157547005367</v>
      </c>
      <c r="M2042" s="104">
        <v>0.08</v>
      </c>
      <c r="N2042" s="43">
        <v>0.08</v>
      </c>
      <c r="O2042" s="43">
        <v>0.15336328954339024</v>
      </c>
      <c r="P2042" s="104">
        <v>11.548</v>
      </c>
      <c r="Q2042" s="43">
        <v>11.548</v>
      </c>
      <c r="R2042" s="43">
        <v>9.0096321825865786E-2</v>
      </c>
      <c r="S2042" s="43">
        <v>1155.6308509999999</v>
      </c>
      <c r="T2042" s="43">
        <v>14.22</v>
      </c>
      <c r="U2042" s="43">
        <v>909.78</v>
      </c>
      <c r="V2042" s="43">
        <v>0.5</v>
      </c>
    </row>
    <row r="2043" spans="1:22" ht="20.25" customHeight="1">
      <c r="A2043" s="39">
        <v>43919</v>
      </c>
      <c r="B2043" s="40" t="s">
        <v>14</v>
      </c>
      <c r="C2043" s="41">
        <v>24</v>
      </c>
      <c r="D2043" s="41">
        <v>40</v>
      </c>
      <c r="E2043" s="41">
        <v>356.01</v>
      </c>
      <c r="F2043" s="41">
        <v>19.41</v>
      </c>
      <c r="G2043" s="43">
        <v>81.631</v>
      </c>
      <c r="H2043" s="43">
        <v>81.631</v>
      </c>
      <c r="I2043" s="43">
        <v>0.40642952829592016</v>
      </c>
      <c r="J2043" s="104">
        <v>69.804000000000002</v>
      </c>
      <c r="K2043" s="43">
        <v>69.804000000000002</v>
      </c>
      <c r="L2043" s="43">
        <v>0.31632137947005368</v>
      </c>
      <c r="M2043" s="104">
        <v>7.8E-2</v>
      </c>
      <c r="N2043" s="43">
        <v>7.8E-2</v>
      </c>
      <c r="O2043" s="43">
        <v>0.15344128954339023</v>
      </c>
      <c r="P2043" s="104">
        <v>11.827</v>
      </c>
      <c r="Q2043" s="43">
        <v>11.827</v>
      </c>
      <c r="R2043" s="43">
        <v>9.0108148825865791E-2</v>
      </c>
      <c r="S2043" s="43">
        <v>1120.5948080000001</v>
      </c>
      <c r="T2043" s="43">
        <v>14.49</v>
      </c>
      <c r="U2043" s="43">
        <v>918.23</v>
      </c>
      <c r="V2043" s="43">
        <v>0.5</v>
      </c>
    </row>
    <row r="2044" spans="1:22" ht="20.25" customHeight="1">
      <c r="A2044" s="39">
        <v>43920</v>
      </c>
      <c r="B2044" s="40" t="s">
        <v>14</v>
      </c>
      <c r="C2044" s="41">
        <v>24</v>
      </c>
      <c r="D2044" s="41">
        <v>40</v>
      </c>
      <c r="E2044" s="41">
        <v>362.13</v>
      </c>
      <c r="F2044" s="41">
        <v>18.79</v>
      </c>
      <c r="G2044" s="43">
        <v>81.756</v>
      </c>
      <c r="H2044" s="43">
        <v>81.756</v>
      </c>
      <c r="I2044" s="43">
        <v>0.40651128429592015</v>
      </c>
      <c r="J2044" s="104">
        <v>69.881</v>
      </c>
      <c r="K2044" s="43">
        <v>69.881</v>
      </c>
      <c r="L2044" s="43">
        <v>0.31639126047005367</v>
      </c>
      <c r="M2044" s="104">
        <v>8.2000000000000003E-2</v>
      </c>
      <c r="N2044" s="43">
        <v>8.2000000000000003E-2</v>
      </c>
      <c r="O2044" s="43">
        <v>0.15352328954339023</v>
      </c>
      <c r="P2044" s="104">
        <v>11.875</v>
      </c>
      <c r="Q2044" s="43">
        <v>11.875</v>
      </c>
      <c r="R2044" s="43">
        <v>9.0120023825865786E-2</v>
      </c>
      <c r="S2044" s="43">
        <v>1176.8291810000001</v>
      </c>
      <c r="T2044" s="43">
        <v>14.52</v>
      </c>
      <c r="U2044" s="43">
        <v>923.92</v>
      </c>
      <c r="V2044" s="43">
        <v>0.5</v>
      </c>
    </row>
    <row r="2045" spans="1:22" ht="20.25" customHeight="1">
      <c r="A2045" s="39">
        <v>43921</v>
      </c>
      <c r="B2045" s="40" t="s">
        <v>14</v>
      </c>
      <c r="C2045" s="41">
        <v>24</v>
      </c>
      <c r="D2045" s="41">
        <v>40</v>
      </c>
      <c r="E2045" s="41">
        <v>379.07</v>
      </c>
      <c r="F2045" s="41">
        <v>18.11</v>
      </c>
      <c r="G2045" s="43">
        <v>81.37</v>
      </c>
      <c r="H2045" s="43">
        <v>81.37</v>
      </c>
      <c r="I2045" s="43">
        <v>0.40659265429592018</v>
      </c>
      <c r="J2045" s="104">
        <v>70.025999999999996</v>
      </c>
      <c r="K2045" s="43">
        <v>70.025999999999996</v>
      </c>
      <c r="L2045" s="43">
        <v>0.31646128647005367</v>
      </c>
      <c r="M2045" s="104">
        <v>8.5000000000000006E-2</v>
      </c>
      <c r="N2045" s="43">
        <v>8.5000000000000006E-2</v>
      </c>
      <c r="O2045" s="43">
        <v>0.15360828954339023</v>
      </c>
      <c r="P2045" s="104">
        <v>11.343999999999999</v>
      </c>
      <c r="Q2045" s="43">
        <v>11.343999999999999</v>
      </c>
      <c r="R2045" s="43">
        <v>9.0131367825865782E-2</v>
      </c>
      <c r="S2045" s="43">
        <v>1209.2936910000001</v>
      </c>
      <c r="T2045" s="43">
        <v>13.94</v>
      </c>
      <c r="U2045" s="43">
        <v>935.25</v>
      </c>
      <c r="V2045" s="43">
        <v>0.5</v>
      </c>
    </row>
    <row r="2046" spans="1:22" ht="20.25" customHeight="1">
      <c r="A2046" s="39">
        <v>43922</v>
      </c>
      <c r="B2046" s="40" t="s">
        <v>14</v>
      </c>
      <c r="C2046" s="41">
        <v>24</v>
      </c>
      <c r="D2046" s="41">
        <v>40</v>
      </c>
      <c r="E2046" s="41">
        <v>367.38</v>
      </c>
      <c r="F2046" s="41">
        <v>18.32</v>
      </c>
      <c r="G2046" s="43">
        <v>82.361000000000004</v>
      </c>
      <c r="H2046" s="43">
        <v>82.361000000000004</v>
      </c>
      <c r="I2046" s="43">
        <v>0.40667501529592015</v>
      </c>
      <c r="J2046" s="104">
        <v>70.831999999999994</v>
      </c>
      <c r="K2046" s="43">
        <v>70.831999999999994</v>
      </c>
      <c r="L2046" s="43">
        <v>0.31653211847005369</v>
      </c>
      <c r="M2046" s="104">
        <v>8.6999999999999994E-2</v>
      </c>
      <c r="N2046" s="43">
        <v>8.6999999999999994E-2</v>
      </c>
      <c r="O2046" s="43">
        <v>0.15369528954339023</v>
      </c>
      <c r="P2046" s="104">
        <v>11.529</v>
      </c>
      <c r="Q2046" s="43">
        <v>11.529</v>
      </c>
      <c r="R2046" s="43">
        <v>9.0142896825865779E-2</v>
      </c>
      <c r="S2046" s="43">
        <v>1230.1643329999999</v>
      </c>
      <c r="T2046" s="43">
        <v>14</v>
      </c>
      <c r="U2046" s="43">
        <v>917.03</v>
      </c>
      <c r="V2046" s="43">
        <v>0.5</v>
      </c>
    </row>
    <row r="2047" spans="1:22" ht="20.25" customHeight="1">
      <c r="A2047" s="39">
        <v>43923</v>
      </c>
      <c r="B2047" s="40" t="s">
        <v>14</v>
      </c>
      <c r="C2047" s="41">
        <v>21</v>
      </c>
      <c r="D2047" s="41">
        <v>40</v>
      </c>
      <c r="E2047" s="41">
        <v>311.27</v>
      </c>
      <c r="F2047" s="41">
        <v>22.89</v>
      </c>
      <c r="G2047" s="43">
        <v>70.703999999999994</v>
      </c>
      <c r="H2047" s="43">
        <v>80.805000000000007</v>
      </c>
      <c r="I2047" s="43">
        <v>0.40674571929592013</v>
      </c>
      <c r="J2047" s="104">
        <v>60.914000000000001</v>
      </c>
      <c r="K2047" s="43">
        <v>69.616</v>
      </c>
      <c r="L2047" s="43">
        <v>0.31659303247005371</v>
      </c>
      <c r="M2047" s="104">
        <v>7.1999999999999995E-2</v>
      </c>
      <c r="N2047" s="43">
        <v>8.3000000000000004E-2</v>
      </c>
      <c r="O2047" s="43">
        <v>0.15376728954339022</v>
      </c>
      <c r="P2047" s="104">
        <v>9.7899999999999991</v>
      </c>
      <c r="Q2047" s="43">
        <v>11.189</v>
      </c>
      <c r="R2047" s="43">
        <v>9.0152686825865774E-2</v>
      </c>
      <c r="S2047" s="43">
        <v>1189.7757489999999</v>
      </c>
      <c r="T2047" s="43">
        <v>13.85</v>
      </c>
      <c r="U2047" s="43">
        <v>841.31</v>
      </c>
      <c r="V2047" s="43">
        <v>0.5</v>
      </c>
    </row>
    <row r="2048" spans="1:22" ht="20.25" customHeight="1">
      <c r="A2048" s="39">
        <v>43924</v>
      </c>
      <c r="B2048" s="40" t="s">
        <v>14</v>
      </c>
      <c r="C2048" s="41">
        <v>24</v>
      </c>
      <c r="D2048" s="41">
        <v>40</v>
      </c>
      <c r="E2048" s="41">
        <v>259.83</v>
      </c>
      <c r="F2048" s="41">
        <v>25.45</v>
      </c>
      <c r="G2048" s="43">
        <v>82.021000000000001</v>
      </c>
      <c r="H2048" s="43">
        <v>82.021000000000001</v>
      </c>
      <c r="I2048" s="43">
        <v>0.40682774029592011</v>
      </c>
      <c r="J2048" s="104">
        <v>70.662999999999997</v>
      </c>
      <c r="K2048" s="43">
        <v>70.662999999999997</v>
      </c>
      <c r="L2048" s="43">
        <v>0.31666369547005374</v>
      </c>
      <c r="M2048" s="104">
        <v>8.5999999999999993E-2</v>
      </c>
      <c r="N2048" s="43">
        <v>8.5999999999999993E-2</v>
      </c>
      <c r="O2048" s="43">
        <v>0.15385328954339023</v>
      </c>
      <c r="P2048" s="104">
        <v>11.358000000000001</v>
      </c>
      <c r="Q2048" s="43">
        <v>11.358000000000001</v>
      </c>
      <c r="R2048" s="43">
        <v>9.0164044825865777E-2</v>
      </c>
      <c r="S2048" s="43">
        <v>1214.1714899999999</v>
      </c>
      <c r="T2048" s="43">
        <v>13.85</v>
      </c>
      <c r="U2048" s="43">
        <v>727.9</v>
      </c>
      <c r="V2048" s="43">
        <v>0.5</v>
      </c>
    </row>
    <row r="2049" spans="1:22" ht="20.25" customHeight="1">
      <c r="A2049" s="39">
        <v>43925</v>
      </c>
      <c r="B2049" s="40" t="s">
        <v>14</v>
      </c>
      <c r="C2049" s="41">
        <v>24</v>
      </c>
      <c r="D2049" s="41">
        <v>40</v>
      </c>
      <c r="E2049" s="41">
        <v>282.54000000000002</v>
      </c>
      <c r="F2049" s="41">
        <v>24.65</v>
      </c>
      <c r="G2049" s="43">
        <v>81.185000000000002</v>
      </c>
      <c r="H2049" s="43">
        <v>81.185000000000002</v>
      </c>
      <c r="I2049" s="43">
        <v>0.4069089252959201</v>
      </c>
      <c r="J2049" s="104">
        <v>69.786000000000001</v>
      </c>
      <c r="K2049" s="43">
        <v>69.786000000000001</v>
      </c>
      <c r="L2049" s="43">
        <v>0.31673348147005376</v>
      </c>
      <c r="M2049" s="104">
        <v>8.8999999999999996E-2</v>
      </c>
      <c r="N2049" s="43">
        <v>8.8999999999999996E-2</v>
      </c>
      <c r="O2049" s="43">
        <v>0.15394228954339023</v>
      </c>
      <c r="P2049" s="104">
        <v>11.398999999999999</v>
      </c>
      <c r="Q2049" s="43">
        <v>11.398999999999999</v>
      </c>
      <c r="R2049" s="43">
        <v>9.0175443825865773E-2</v>
      </c>
      <c r="S2049" s="43">
        <v>1271.816697</v>
      </c>
      <c r="T2049" s="43">
        <v>14.04</v>
      </c>
      <c r="U2049" s="43">
        <v>730.26</v>
      </c>
      <c r="V2049" s="43">
        <v>0.5</v>
      </c>
    </row>
    <row r="2050" spans="1:22" ht="20.25" customHeight="1">
      <c r="A2050" s="39">
        <v>43926</v>
      </c>
      <c r="B2050" s="40" t="s">
        <v>14</v>
      </c>
      <c r="C2050" s="41">
        <v>24</v>
      </c>
      <c r="D2050" s="41">
        <v>40</v>
      </c>
      <c r="E2050" s="41">
        <v>295.4621563720703</v>
      </c>
      <c r="F2050" s="41">
        <v>23.480636596679688</v>
      </c>
      <c r="G2050" s="43">
        <v>81.191000000000003</v>
      </c>
      <c r="H2050" s="43">
        <v>81.191000000000003</v>
      </c>
      <c r="I2050" s="43">
        <v>0.40699011629592008</v>
      </c>
      <c r="J2050" s="104">
        <v>69.468999999999994</v>
      </c>
      <c r="K2050" s="43">
        <v>69.468999999999994</v>
      </c>
      <c r="L2050" s="43">
        <v>0.31680295047005375</v>
      </c>
      <c r="M2050" s="104">
        <v>8.6999999999999994E-2</v>
      </c>
      <c r="N2050" s="43">
        <v>8.6999999999999994E-2</v>
      </c>
      <c r="O2050" s="43">
        <v>0.15402928954339024</v>
      </c>
      <c r="P2050" s="104">
        <v>11.722</v>
      </c>
      <c r="Q2050" s="43">
        <v>11.722</v>
      </c>
      <c r="R2050" s="43">
        <v>9.0187165825865778E-2</v>
      </c>
      <c r="S2050" s="43">
        <v>1255.538442</v>
      </c>
      <c r="T2050" s="43">
        <v>14.44</v>
      </c>
      <c r="U2050" s="43">
        <v>733.83197265624995</v>
      </c>
      <c r="V2050" s="43">
        <v>0.5</v>
      </c>
    </row>
    <row r="2051" spans="1:22" ht="20.25" customHeight="1">
      <c r="A2051" s="39">
        <v>43927</v>
      </c>
      <c r="B2051" s="40" t="s">
        <v>14</v>
      </c>
      <c r="C2051" s="41">
        <v>24</v>
      </c>
      <c r="D2051" s="41">
        <v>40</v>
      </c>
      <c r="E2051" s="41">
        <v>333.97893188476559</v>
      </c>
      <c r="F2051" s="41">
        <v>24.02691650390625</v>
      </c>
      <c r="G2051" s="43">
        <v>101.417</v>
      </c>
      <c r="H2051" s="43">
        <v>101.417</v>
      </c>
      <c r="I2051" s="43">
        <v>0.40709153329592007</v>
      </c>
      <c r="J2051" s="104">
        <v>78.650000000000006</v>
      </c>
      <c r="K2051" s="43">
        <v>78.650000000000006</v>
      </c>
      <c r="L2051" s="43">
        <v>0.31688160047005376</v>
      </c>
      <c r="M2051" s="104">
        <v>0.10199999999999999</v>
      </c>
      <c r="N2051" s="43">
        <v>0.10199999999999999</v>
      </c>
      <c r="O2051" s="43">
        <v>0.15413128954339023</v>
      </c>
      <c r="P2051" s="104">
        <v>22.766999999999999</v>
      </c>
      <c r="Q2051" s="43">
        <v>22.766999999999999</v>
      </c>
      <c r="R2051" s="43">
        <v>9.0209932825865785E-2</v>
      </c>
      <c r="S2051" s="43">
        <v>1291.1125239999999</v>
      </c>
      <c r="T2051" s="43">
        <v>22.45</v>
      </c>
      <c r="U2051" s="43">
        <v>763.54309570312489</v>
      </c>
      <c r="V2051" s="43">
        <v>0.5</v>
      </c>
    </row>
    <row r="2052" spans="1:22" ht="20.25" customHeight="1">
      <c r="A2052" s="39">
        <v>43928</v>
      </c>
      <c r="B2052" s="40" t="s">
        <v>14</v>
      </c>
      <c r="C2052" s="41">
        <v>24</v>
      </c>
      <c r="D2052" s="41">
        <v>40</v>
      </c>
      <c r="E2052" s="41">
        <v>314.62932617187499</v>
      </c>
      <c r="F2052" s="41">
        <v>23.992891311645508</v>
      </c>
      <c r="G2052" s="43">
        <v>102.48399999999999</v>
      </c>
      <c r="H2052" s="43">
        <v>102.48399999999999</v>
      </c>
      <c r="I2052" s="43">
        <v>0.40719401729592009</v>
      </c>
      <c r="J2052" s="104">
        <v>78.757000000000005</v>
      </c>
      <c r="K2052" s="43">
        <v>78.757000000000005</v>
      </c>
      <c r="L2052" s="43">
        <v>0.31696035747005374</v>
      </c>
      <c r="M2052" s="104">
        <v>0.105</v>
      </c>
      <c r="N2052" s="43">
        <v>0.105</v>
      </c>
      <c r="O2052" s="43">
        <v>0.15423628954339022</v>
      </c>
      <c r="P2052" s="104">
        <v>23.727</v>
      </c>
      <c r="Q2052" s="43">
        <v>23.727</v>
      </c>
      <c r="R2052" s="43">
        <v>9.0233659825865786E-2</v>
      </c>
      <c r="S2052" s="43">
        <v>1327.20901</v>
      </c>
      <c r="T2052" s="43">
        <v>23.15</v>
      </c>
      <c r="U2052" s="43">
        <v>749.11956054687494</v>
      </c>
      <c r="V2052" s="43">
        <v>0.5</v>
      </c>
    </row>
    <row r="2053" spans="1:22" ht="20.25" customHeight="1">
      <c r="A2053" s="39">
        <v>43929</v>
      </c>
      <c r="B2053" s="40" t="s">
        <v>14</v>
      </c>
      <c r="C2053" s="41">
        <v>24</v>
      </c>
      <c r="D2053" s="41">
        <v>40</v>
      </c>
      <c r="E2053" s="41">
        <v>343.18498046874998</v>
      </c>
      <c r="F2053" s="41">
        <v>23.462478637695313</v>
      </c>
      <c r="G2053" s="43">
        <v>103.07899999999999</v>
      </c>
      <c r="H2053" s="43">
        <v>103.07899999999999</v>
      </c>
      <c r="I2053" s="43">
        <v>0.40729709629592009</v>
      </c>
      <c r="J2053" s="104">
        <v>79.894999999999996</v>
      </c>
      <c r="K2053" s="43">
        <v>79.894999999999996</v>
      </c>
      <c r="L2053" s="43">
        <v>0.31704025247005374</v>
      </c>
      <c r="M2053" s="104">
        <v>0.106</v>
      </c>
      <c r="N2053" s="43">
        <v>0.106</v>
      </c>
      <c r="O2053" s="43">
        <v>0.15434228954339022</v>
      </c>
      <c r="P2053" s="104">
        <v>23.184000000000001</v>
      </c>
      <c r="Q2053" s="43">
        <v>23.184000000000001</v>
      </c>
      <c r="R2053" s="43">
        <v>9.0256843825865782E-2</v>
      </c>
      <c r="S2053" s="43">
        <v>1320.8335939999999</v>
      </c>
      <c r="T2053" s="43">
        <v>22.49</v>
      </c>
      <c r="U2053" s="43">
        <v>769.71239257812499</v>
      </c>
      <c r="V2053" s="43">
        <v>0.5</v>
      </c>
    </row>
    <row r="2054" spans="1:22" ht="20.25" customHeight="1">
      <c r="A2054" s="39">
        <v>43930</v>
      </c>
      <c r="B2054" s="40" t="s">
        <v>14</v>
      </c>
      <c r="C2054" s="41">
        <v>24</v>
      </c>
      <c r="D2054" s="41">
        <v>40</v>
      </c>
      <c r="E2054" s="41">
        <v>380.60018432617187</v>
      </c>
      <c r="F2054" s="41">
        <v>23.240524291992188</v>
      </c>
      <c r="G2054" s="43">
        <v>96.902000000000001</v>
      </c>
      <c r="H2054" s="43">
        <v>96.902000000000001</v>
      </c>
      <c r="I2054" s="43">
        <v>0.4073939982959201</v>
      </c>
      <c r="J2054" s="104">
        <v>81.126999999999995</v>
      </c>
      <c r="K2054" s="43">
        <v>81.126999999999995</v>
      </c>
      <c r="L2054" s="43">
        <v>0.31712137947005375</v>
      </c>
      <c r="M2054" s="104">
        <v>0.108</v>
      </c>
      <c r="N2054" s="43">
        <v>0.108</v>
      </c>
      <c r="O2054" s="43">
        <v>0.15445028954339021</v>
      </c>
      <c r="P2054" s="104">
        <v>15.775</v>
      </c>
      <c r="Q2054" s="43">
        <v>15.775</v>
      </c>
      <c r="R2054" s="43">
        <v>9.0272618825865777E-2</v>
      </c>
      <c r="S2054" s="43">
        <v>1334.278354</v>
      </c>
      <c r="T2054" s="43">
        <v>16.28</v>
      </c>
      <c r="U2054" s="43">
        <v>810.62448242187497</v>
      </c>
      <c r="V2054" s="43">
        <v>0.5</v>
      </c>
    </row>
    <row r="2055" spans="1:22" ht="20.25" customHeight="1">
      <c r="A2055" s="39">
        <v>43931</v>
      </c>
      <c r="B2055" s="40" t="s">
        <v>14</v>
      </c>
      <c r="C2055" s="41">
        <v>24</v>
      </c>
      <c r="D2055" s="41">
        <v>40</v>
      </c>
      <c r="E2055" s="41">
        <v>425.54119262695309</v>
      </c>
      <c r="F2055" s="41">
        <v>24.392257690429688</v>
      </c>
      <c r="G2055" s="43">
        <v>96.338999999999999</v>
      </c>
      <c r="H2055" s="43">
        <v>96.338999999999999</v>
      </c>
      <c r="I2055" s="43">
        <v>0.4074903372959201</v>
      </c>
      <c r="J2055" s="104">
        <v>80.754999999999995</v>
      </c>
      <c r="K2055" s="43">
        <v>80.754999999999995</v>
      </c>
      <c r="L2055" s="43">
        <v>0.31720213447005374</v>
      </c>
      <c r="M2055" s="104">
        <v>9.7000000000000003E-2</v>
      </c>
      <c r="N2055" s="43">
        <v>9.7000000000000003E-2</v>
      </c>
      <c r="O2055" s="43">
        <v>0.15454728954339023</v>
      </c>
      <c r="P2055" s="104">
        <v>15.584</v>
      </c>
      <c r="Q2055" s="43">
        <v>15.584</v>
      </c>
      <c r="R2055" s="43">
        <v>9.0288202825865777E-2</v>
      </c>
      <c r="S2055" s="43">
        <v>1196.8918329999999</v>
      </c>
      <c r="T2055" s="43">
        <v>16.18</v>
      </c>
      <c r="U2055" s="43">
        <v>842.36645507812489</v>
      </c>
      <c r="V2055" s="43">
        <v>0.5</v>
      </c>
    </row>
    <row r="2056" spans="1:22" ht="20.25" customHeight="1">
      <c r="A2056" s="39">
        <v>43932</v>
      </c>
      <c r="B2056" s="40" t="s">
        <v>14</v>
      </c>
      <c r="C2056" s="41">
        <v>24</v>
      </c>
      <c r="D2056" s="41">
        <v>40</v>
      </c>
      <c r="E2056" s="41">
        <v>394.96523803710937</v>
      </c>
      <c r="F2056" s="41">
        <v>23.565078735351563</v>
      </c>
      <c r="G2056" s="43">
        <v>96.113</v>
      </c>
      <c r="H2056" s="43">
        <v>96.113</v>
      </c>
      <c r="I2056" s="43">
        <v>0.40758645029592011</v>
      </c>
      <c r="J2056" s="104">
        <v>80.858999999999995</v>
      </c>
      <c r="K2056" s="43">
        <v>80.858999999999995</v>
      </c>
      <c r="L2056" s="43">
        <v>0.31728299347005373</v>
      </c>
      <c r="M2056" s="104">
        <v>9.5000000000000001E-2</v>
      </c>
      <c r="N2056" s="43">
        <v>9.5000000000000001E-2</v>
      </c>
      <c r="O2056" s="43">
        <v>0.15464228954339024</v>
      </c>
      <c r="P2056" s="104">
        <v>15.254</v>
      </c>
      <c r="Q2056" s="43">
        <v>15.254</v>
      </c>
      <c r="R2056" s="43">
        <v>9.0303456825865783E-2</v>
      </c>
      <c r="S2056" s="43">
        <v>1175.5030360000001</v>
      </c>
      <c r="T2056" s="43">
        <v>15.87</v>
      </c>
      <c r="U2056" s="43">
        <v>823.55525390624996</v>
      </c>
      <c r="V2056" s="43">
        <v>0.5</v>
      </c>
    </row>
    <row r="2057" spans="1:22" ht="20.25" customHeight="1">
      <c r="A2057" s="39">
        <v>43933</v>
      </c>
      <c r="B2057" s="40" t="s">
        <v>14</v>
      </c>
      <c r="C2057" s="41">
        <v>24</v>
      </c>
      <c r="D2057" s="41">
        <v>40</v>
      </c>
      <c r="E2057" s="41">
        <v>310.24</v>
      </c>
      <c r="F2057" s="41">
        <v>25.96</v>
      </c>
      <c r="G2057" s="43">
        <v>95.522999999999996</v>
      </c>
      <c r="H2057" s="43">
        <v>95.522999999999996</v>
      </c>
      <c r="I2057" s="43">
        <v>0.4076819732959201</v>
      </c>
      <c r="J2057" s="104">
        <v>80.549000000000007</v>
      </c>
      <c r="K2057" s="43">
        <v>80.549000000000007</v>
      </c>
      <c r="L2057" s="43">
        <v>0.31736354247005372</v>
      </c>
      <c r="M2057" s="104">
        <v>9.4E-2</v>
      </c>
      <c r="N2057" s="43">
        <v>9.4E-2</v>
      </c>
      <c r="O2057" s="43">
        <v>0.15473628954339025</v>
      </c>
      <c r="P2057" s="104">
        <v>14.974</v>
      </c>
      <c r="Q2057" s="43">
        <v>14.974</v>
      </c>
      <c r="R2057" s="43">
        <v>9.0318430825865784E-2</v>
      </c>
      <c r="S2057" s="43">
        <v>1171.0263319999999</v>
      </c>
      <c r="T2057" s="43">
        <v>15.68</v>
      </c>
      <c r="U2057" s="43">
        <v>768.06</v>
      </c>
      <c r="V2057" s="43">
        <v>0.5</v>
      </c>
    </row>
    <row r="2058" spans="1:22" ht="20.25" customHeight="1">
      <c r="A2058" s="39">
        <v>43934</v>
      </c>
      <c r="B2058" s="40" t="s">
        <v>14</v>
      </c>
      <c r="C2058" s="41">
        <v>24</v>
      </c>
      <c r="D2058" s="41">
        <v>40</v>
      </c>
      <c r="E2058" s="41">
        <v>258.92</v>
      </c>
      <c r="F2058" s="41">
        <v>28.46</v>
      </c>
      <c r="G2058" s="43">
        <v>96.966999999999999</v>
      </c>
      <c r="H2058" s="43">
        <v>96.966999999999999</v>
      </c>
      <c r="I2058" s="43">
        <v>0.4077789402959201</v>
      </c>
      <c r="J2058" s="104">
        <v>81.486999999999995</v>
      </c>
      <c r="K2058" s="43">
        <v>81.486999999999995</v>
      </c>
      <c r="L2058" s="43">
        <v>0.31744502947005371</v>
      </c>
      <c r="M2058" s="104">
        <v>9.2999999999999999E-2</v>
      </c>
      <c r="N2058" s="43">
        <v>9.2999999999999999E-2</v>
      </c>
      <c r="O2058" s="43">
        <v>0.15482928954339026</v>
      </c>
      <c r="P2058" s="104">
        <v>15.48</v>
      </c>
      <c r="Q2058" s="43">
        <v>15.48</v>
      </c>
      <c r="R2058" s="43">
        <v>9.0333910825865782E-2</v>
      </c>
      <c r="S2058" s="43">
        <v>1144.562936</v>
      </c>
      <c r="T2058" s="43">
        <v>15.96</v>
      </c>
      <c r="U2058" s="43">
        <v>710.51</v>
      </c>
      <c r="V2058" s="43">
        <v>0.5</v>
      </c>
    </row>
    <row r="2059" spans="1:22" ht="20.25" customHeight="1">
      <c r="A2059" s="39">
        <v>43935</v>
      </c>
      <c r="B2059" s="40" t="s">
        <v>14</v>
      </c>
      <c r="C2059" s="41">
        <v>24</v>
      </c>
      <c r="D2059" s="41">
        <v>40</v>
      </c>
      <c r="E2059" s="41">
        <v>259.63</v>
      </c>
      <c r="F2059" s="41">
        <v>28.75</v>
      </c>
      <c r="G2059" s="43">
        <v>97.519000000000005</v>
      </c>
      <c r="H2059" s="43">
        <v>97.519000000000005</v>
      </c>
      <c r="I2059" s="43">
        <v>0.40787645929592009</v>
      </c>
      <c r="J2059" s="104">
        <v>81.768000000000001</v>
      </c>
      <c r="K2059" s="43">
        <v>81.768000000000001</v>
      </c>
      <c r="L2059" s="43">
        <v>0.31752679747005369</v>
      </c>
      <c r="M2059" s="104">
        <v>9.9000000000000005E-2</v>
      </c>
      <c r="N2059" s="43">
        <v>9.9000000000000005E-2</v>
      </c>
      <c r="O2059" s="43">
        <v>0.15492828954339025</v>
      </c>
      <c r="P2059" s="104">
        <v>15.750999999999999</v>
      </c>
      <c r="Q2059" s="43">
        <v>15.750999999999999</v>
      </c>
      <c r="R2059" s="43">
        <v>9.0349661825865776E-2</v>
      </c>
      <c r="S2059" s="43">
        <v>1216.661775</v>
      </c>
      <c r="T2059" s="43">
        <v>16.149999999999999</v>
      </c>
      <c r="U2059" s="43">
        <v>705.84</v>
      </c>
      <c r="V2059" s="43">
        <v>0.5</v>
      </c>
    </row>
    <row r="2060" spans="1:22" ht="20.25" customHeight="1">
      <c r="A2060" s="39">
        <v>43936</v>
      </c>
      <c r="B2060" s="40" t="s">
        <v>14</v>
      </c>
      <c r="C2060" s="41">
        <v>24</v>
      </c>
      <c r="D2060" s="41">
        <v>40</v>
      </c>
      <c r="E2060" s="41">
        <v>263.10000000000002</v>
      </c>
      <c r="F2060" s="41">
        <v>28.66</v>
      </c>
      <c r="G2060" s="43">
        <v>110.324</v>
      </c>
      <c r="H2060" s="43">
        <v>110.324</v>
      </c>
      <c r="I2060" s="43">
        <v>0.40798678329592009</v>
      </c>
      <c r="J2060" s="104">
        <v>89.713999999999999</v>
      </c>
      <c r="K2060" s="43">
        <v>89.713999999999999</v>
      </c>
      <c r="L2060" s="43">
        <v>0.31761651147005371</v>
      </c>
      <c r="M2060" s="104">
        <v>0.104</v>
      </c>
      <c r="N2060" s="43">
        <v>0.104</v>
      </c>
      <c r="O2060" s="43">
        <v>0.15503228954339024</v>
      </c>
      <c r="P2060" s="104">
        <v>20.61</v>
      </c>
      <c r="Q2060" s="43">
        <v>20.61</v>
      </c>
      <c r="R2060" s="43">
        <v>9.0370271825865781E-2</v>
      </c>
      <c r="S2060" s="43">
        <v>1164.7568940000001</v>
      </c>
      <c r="T2060" s="43">
        <v>18.68</v>
      </c>
      <c r="U2060" s="43">
        <v>702.87</v>
      </c>
      <c r="V2060" s="43">
        <v>0.5</v>
      </c>
    </row>
    <row r="2061" spans="1:22" ht="20.25" customHeight="1">
      <c r="A2061" s="39">
        <v>43937</v>
      </c>
      <c r="B2061" s="40" t="s">
        <v>14</v>
      </c>
      <c r="C2061" s="41">
        <v>24</v>
      </c>
      <c r="D2061" s="41">
        <v>40</v>
      </c>
      <c r="E2061" s="41">
        <v>263.97000000000003</v>
      </c>
      <c r="F2061" s="41">
        <v>28.53</v>
      </c>
      <c r="G2061" s="43">
        <v>110.404</v>
      </c>
      <c r="H2061" s="43">
        <v>110.404</v>
      </c>
      <c r="I2061" s="43">
        <v>0.40809718729592009</v>
      </c>
      <c r="J2061" s="104">
        <v>90.406000000000006</v>
      </c>
      <c r="K2061" s="43">
        <v>90.406000000000006</v>
      </c>
      <c r="L2061" s="43">
        <v>0.3177069174700537</v>
      </c>
      <c r="M2061" s="104">
        <v>0.10199999999999999</v>
      </c>
      <c r="N2061" s="43">
        <v>0.10199999999999999</v>
      </c>
      <c r="O2061" s="43">
        <v>0.15513428954339023</v>
      </c>
      <c r="P2061" s="104">
        <v>19.998000000000001</v>
      </c>
      <c r="Q2061" s="43">
        <v>19.998000000000001</v>
      </c>
      <c r="R2061" s="43">
        <v>9.0390269825865774E-2</v>
      </c>
      <c r="S2061" s="43">
        <v>1129.261332</v>
      </c>
      <c r="T2061" s="43">
        <v>18.11</v>
      </c>
      <c r="U2061" s="43">
        <v>704.1</v>
      </c>
      <c r="V2061" s="43">
        <v>0.5</v>
      </c>
    </row>
    <row r="2062" spans="1:22" ht="20.25" customHeight="1">
      <c r="A2062" s="39">
        <v>43938</v>
      </c>
      <c r="B2062" s="40" t="s">
        <v>14</v>
      </c>
      <c r="C2062" s="41">
        <v>24</v>
      </c>
      <c r="D2062" s="41">
        <v>40</v>
      </c>
      <c r="E2062" s="41">
        <v>261.93</v>
      </c>
      <c r="F2062" s="41">
        <v>28.88</v>
      </c>
      <c r="G2062" s="43">
        <v>110.133</v>
      </c>
      <c r="H2062" s="43">
        <v>110.133</v>
      </c>
      <c r="I2062" s="43">
        <v>0.40820732029592011</v>
      </c>
      <c r="J2062" s="104">
        <v>90.259</v>
      </c>
      <c r="K2062" s="43">
        <v>90.259</v>
      </c>
      <c r="L2062" s="43">
        <v>0.31779717647005368</v>
      </c>
      <c r="M2062" s="104">
        <v>0.104</v>
      </c>
      <c r="N2062" s="43">
        <v>0.10299999999999999</v>
      </c>
      <c r="O2062" s="43">
        <v>0.15523828954339022</v>
      </c>
      <c r="P2062" s="104">
        <v>19.873999999999999</v>
      </c>
      <c r="Q2062" s="43">
        <v>19.873999999999999</v>
      </c>
      <c r="R2062" s="43">
        <v>9.0410143825865777E-2</v>
      </c>
      <c r="S2062" s="43">
        <v>1146.7000519999999</v>
      </c>
      <c r="T2062" s="43">
        <v>18.04</v>
      </c>
      <c r="U2062" s="43">
        <v>704.35</v>
      </c>
      <c r="V2062" s="43">
        <v>0.5</v>
      </c>
    </row>
    <row r="2063" spans="1:22" ht="20.25" customHeight="1">
      <c r="A2063" s="39">
        <v>43939</v>
      </c>
      <c r="B2063" s="40" t="s">
        <v>14</v>
      </c>
      <c r="C2063" s="41">
        <v>24</v>
      </c>
      <c r="D2063" s="41">
        <v>40</v>
      </c>
      <c r="E2063" s="41">
        <v>262.83999999999997</v>
      </c>
      <c r="F2063" s="41">
        <v>28.76</v>
      </c>
      <c r="G2063" s="43">
        <v>111.419</v>
      </c>
      <c r="H2063" s="43">
        <v>111.419</v>
      </c>
      <c r="I2063" s="43">
        <v>0.40831873929592011</v>
      </c>
      <c r="J2063" s="104">
        <v>91.034999999999997</v>
      </c>
      <c r="K2063" s="43">
        <v>91.034999999999997</v>
      </c>
      <c r="L2063" s="43">
        <v>0.31788821147005369</v>
      </c>
      <c r="M2063" s="104">
        <v>0.109</v>
      </c>
      <c r="N2063" s="43">
        <v>0.109</v>
      </c>
      <c r="O2063" s="43">
        <v>0.15534728954339022</v>
      </c>
      <c r="P2063" s="104">
        <v>20.384</v>
      </c>
      <c r="Q2063" s="43">
        <v>20.384</v>
      </c>
      <c r="R2063" s="43">
        <v>9.0430527825865775E-2</v>
      </c>
      <c r="S2063" s="43">
        <v>1192.3765579999999</v>
      </c>
      <c r="T2063" s="43">
        <v>18.3</v>
      </c>
      <c r="U2063" s="43">
        <v>708.37</v>
      </c>
      <c r="V2063" s="43">
        <v>0.5</v>
      </c>
    </row>
    <row r="2064" spans="1:22" ht="20.25" customHeight="1">
      <c r="A2064" s="39">
        <v>43940</v>
      </c>
      <c r="B2064" s="40" t="s">
        <v>14</v>
      </c>
      <c r="C2064" s="41">
        <v>24</v>
      </c>
      <c r="D2064" s="41">
        <v>40</v>
      </c>
      <c r="E2064" s="41">
        <v>268.27999999999997</v>
      </c>
      <c r="F2064" s="41">
        <v>28.33</v>
      </c>
      <c r="G2064" s="43">
        <v>110.824</v>
      </c>
      <c r="H2064" s="43">
        <v>110.824</v>
      </c>
      <c r="I2064" s="43">
        <v>0.40842956329592012</v>
      </c>
      <c r="J2064" s="104">
        <v>90.754999999999995</v>
      </c>
      <c r="K2064" s="43">
        <v>90.754999999999995</v>
      </c>
      <c r="L2064" s="43">
        <v>0.31797896647005369</v>
      </c>
      <c r="M2064" s="104">
        <v>0.107</v>
      </c>
      <c r="N2064" s="43">
        <v>0.107</v>
      </c>
      <c r="O2064" s="43">
        <v>0.15545428954339022</v>
      </c>
      <c r="P2064" s="104">
        <v>20.068999999999999</v>
      </c>
      <c r="Q2064" s="43">
        <v>20.068999999999999</v>
      </c>
      <c r="R2064" s="43">
        <v>9.0450596825865773E-2</v>
      </c>
      <c r="S2064" s="43">
        <v>1178.3593189999999</v>
      </c>
      <c r="T2064" s="43">
        <v>18.11</v>
      </c>
      <c r="U2064" s="43">
        <v>710.45</v>
      </c>
      <c r="V2064" s="43">
        <v>0.5</v>
      </c>
    </row>
    <row r="2065" spans="1:22" ht="20.25" customHeight="1">
      <c r="A2065" s="39">
        <v>43941</v>
      </c>
      <c r="B2065" s="40" t="s">
        <v>14</v>
      </c>
      <c r="C2065" s="41">
        <v>24</v>
      </c>
      <c r="D2065" s="41">
        <v>40</v>
      </c>
      <c r="E2065" s="41">
        <v>263.95</v>
      </c>
      <c r="F2065" s="41">
        <v>28.35</v>
      </c>
      <c r="G2065" s="43">
        <v>110.92100000000001</v>
      </c>
      <c r="H2065" s="43">
        <v>110.92100000000001</v>
      </c>
      <c r="I2065" s="43">
        <v>0.4085404842959201</v>
      </c>
      <c r="J2065" s="104">
        <v>90.715999999999994</v>
      </c>
      <c r="K2065" s="43">
        <v>90.715999999999994</v>
      </c>
      <c r="L2065" s="43">
        <v>0.31806968247005368</v>
      </c>
      <c r="M2065" s="104">
        <v>0.109</v>
      </c>
      <c r="N2065" s="43">
        <v>0.109</v>
      </c>
      <c r="O2065" s="43">
        <v>0.15556328954339022</v>
      </c>
      <c r="P2065" s="104">
        <v>20.204999999999998</v>
      </c>
      <c r="Q2065" s="43">
        <v>20.204999999999998</v>
      </c>
      <c r="R2065" s="43">
        <v>9.0470801825865768E-2</v>
      </c>
      <c r="S2065" s="43">
        <v>1198.8844309999999</v>
      </c>
      <c r="T2065" s="43">
        <v>18.22</v>
      </c>
      <c r="U2065" s="43">
        <v>711.34</v>
      </c>
      <c r="V2065" s="43">
        <v>0.5</v>
      </c>
    </row>
    <row r="2066" spans="1:22" ht="20.25" customHeight="1">
      <c r="A2066" s="39">
        <v>43942</v>
      </c>
      <c r="B2066" s="40" t="s">
        <v>14</v>
      </c>
      <c r="C2066" s="41">
        <v>11</v>
      </c>
      <c r="D2066" s="41">
        <v>40</v>
      </c>
      <c r="E2066" s="41">
        <v>442.35</v>
      </c>
      <c r="F2066" s="41">
        <v>39.81</v>
      </c>
      <c r="G2066" s="43">
        <v>47.914000000000001</v>
      </c>
      <c r="H2066" s="43">
        <v>104.54</v>
      </c>
      <c r="I2066" s="43">
        <v>0.40858839829592009</v>
      </c>
      <c r="J2066" s="104">
        <v>34.442</v>
      </c>
      <c r="K2066" s="43">
        <v>75.146000000000001</v>
      </c>
      <c r="L2066" s="43">
        <v>0.31810412447005371</v>
      </c>
      <c r="M2066" s="104">
        <v>4.9000000000000002E-2</v>
      </c>
      <c r="N2066" s="43">
        <v>0.108</v>
      </c>
      <c r="O2066" s="43">
        <v>0.15561228954339021</v>
      </c>
      <c r="P2066" s="104">
        <v>13.472</v>
      </c>
      <c r="Q2066" s="43">
        <v>29.393000000000001</v>
      </c>
      <c r="R2066" s="43">
        <v>9.0484273825865769E-2</v>
      </c>
      <c r="S2066" s="43">
        <v>1436.53098</v>
      </c>
      <c r="T2066" s="43">
        <v>28.12</v>
      </c>
      <c r="U2066" s="43">
        <v>789.58</v>
      </c>
      <c r="V2066" s="43">
        <v>0.5</v>
      </c>
    </row>
    <row r="2067" spans="1:22" ht="20.25" customHeight="1">
      <c r="A2067" s="39">
        <v>43943</v>
      </c>
      <c r="B2067" s="40" t="s">
        <v>34</v>
      </c>
      <c r="C2067" s="41">
        <v>0</v>
      </c>
      <c r="D2067" s="41">
        <v>0</v>
      </c>
      <c r="E2067" s="41">
        <v>645.54</v>
      </c>
      <c r="F2067" s="41">
        <v>50.25</v>
      </c>
      <c r="G2067" s="43">
        <v>0</v>
      </c>
      <c r="H2067" s="43">
        <v>0</v>
      </c>
      <c r="I2067" s="43">
        <v>0.40858839829592009</v>
      </c>
      <c r="J2067" s="104">
        <v>0</v>
      </c>
      <c r="K2067" s="43">
        <v>0</v>
      </c>
      <c r="L2067" s="43">
        <v>0.31810412447005371</v>
      </c>
      <c r="M2067" s="104">
        <v>0</v>
      </c>
      <c r="N2067" s="43">
        <v>0</v>
      </c>
      <c r="O2067" s="43">
        <v>0.15561228954339021</v>
      </c>
      <c r="P2067" s="104">
        <v>0</v>
      </c>
      <c r="Q2067" s="43">
        <v>0</v>
      </c>
      <c r="R2067" s="43">
        <v>9.0484273825865769E-2</v>
      </c>
      <c r="S2067" s="43">
        <v>0</v>
      </c>
      <c r="T2067" s="43">
        <v>0</v>
      </c>
      <c r="U2067" s="43">
        <v>914.35</v>
      </c>
      <c r="V2067" s="43">
        <v>0</v>
      </c>
    </row>
    <row r="2068" spans="1:22" ht="20.25" customHeight="1">
      <c r="A2068" s="39">
        <v>43944</v>
      </c>
      <c r="B2068" s="40" t="s">
        <v>34</v>
      </c>
      <c r="C2068" s="41">
        <v>0</v>
      </c>
      <c r="D2068" s="41">
        <v>0</v>
      </c>
      <c r="E2068" s="41">
        <v>691.31</v>
      </c>
      <c r="F2068" s="41">
        <v>49.99</v>
      </c>
      <c r="G2068" s="43">
        <v>0</v>
      </c>
      <c r="H2068" s="43">
        <v>0</v>
      </c>
      <c r="I2068" s="43">
        <v>0.40858839829592009</v>
      </c>
      <c r="J2068" s="104">
        <v>0</v>
      </c>
      <c r="K2068" s="43">
        <v>0</v>
      </c>
      <c r="L2068" s="43">
        <v>0.31810412447005371</v>
      </c>
      <c r="M2068" s="104">
        <v>0</v>
      </c>
      <c r="N2068" s="43">
        <v>0</v>
      </c>
      <c r="O2068" s="43">
        <v>0.15561228954339021</v>
      </c>
      <c r="P2068" s="104">
        <v>0</v>
      </c>
      <c r="Q2068" s="43">
        <v>0</v>
      </c>
      <c r="R2068" s="43">
        <v>9.0484273825865769E-2</v>
      </c>
      <c r="S2068" s="43">
        <v>0</v>
      </c>
      <c r="T2068" s="43">
        <v>0</v>
      </c>
      <c r="U2068" s="43">
        <v>962.23</v>
      </c>
      <c r="V2068" s="43">
        <v>0</v>
      </c>
    </row>
    <row r="2069" spans="1:22" ht="20.25" customHeight="1">
      <c r="A2069" s="39">
        <v>43945</v>
      </c>
      <c r="B2069" s="40" t="s">
        <v>34</v>
      </c>
      <c r="C2069" s="41">
        <v>0</v>
      </c>
      <c r="D2069" s="41">
        <v>0</v>
      </c>
      <c r="E2069" s="41">
        <v>725.24</v>
      </c>
      <c r="F2069" s="41">
        <v>48.84</v>
      </c>
      <c r="G2069" s="43">
        <v>0</v>
      </c>
      <c r="H2069" s="43">
        <v>0</v>
      </c>
      <c r="I2069" s="43">
        <v>0.40858839829592009</v>
      </c>
      <c r="J2069" s="104">
        <v>0</v>
      </c>
      <c r="K2069" s="43">
        <v>0</v>
      </c>
      <c r="L2069" s="43">
        <v>0.31810412447005371</v>
      </c>
      <c r="M2069" s="104">
        <v>0</v>
      </c>
      <c r="N2069" s="43">
        <v>0</v>
      </c>
      <c r="O2069" s="43">
        <v>0.15561228954339021</v>
      </c>
      <c r="P2069" s="104">
        <v>0</v>
      </c>
      <c r="Q2069" s="43">
        <v>0</v>
      </c>
      <c r="R2069" s="43">
        <v>9.0484273825865769E-2</v>
      </c>
      <c r="S2069" s="43">
        <v>0</v>
      </c>
      <c r="T2069" s="43">
        <v>0</v>
      </c>
      <c r="U2069" s="43">
        <v>994.26</v>
      </c>
      <c r="V2069" s="43">
        <v>0</v>
      </c>
    </row>
    <row r="2070" spans="1:22" ht="20.25" customHeight="1">
      <c r="A2070" s="39">
        <v>43946</v>
      </c>
      <c r="B2070" s="40" t="s">
        <v>34</v>
      </c>
      <c r="C2070" s="41">
        <v>0</v>
      </c>
      <c r="D2070" s="41">
        <v>0</v>
      </c>
      <c r="E2070" s="41">
        <v>753.75</v>
      </c>
      <c r="F2070" s="41">
        <v>48.37</v>
      </c>
      <c r="G2070" s="43">
        <v>0</v>
      </c>
      <c r="H2070" s="43">
        <v>0</v>
      </c>
      <c r="I2070" s="43">
        <v>0.40858839829592009</v>
      </c>
      <c r="J2070" s="104">
        <v>0</v>
      </c>
      <c r="K2070" s="43">
        <v>0</v>
      </c>
      <c r="L2070" s="43">
        <v>0.31810412447005371</v>
      </c>
      <c r="M2070" s="104">
        <v>0</v>
      </c>
      <c r="N2070" s="43">
        <v>0</v>
      </c>
      <c r="O2070" s="43">
        <v>0.15561228954339021</v>
      </c>
      <c r="P2070" s="104">
        <v>0</v>
      </c>
      <c r="Q2070" s="43">
        <v>0</v>
      </c>
      <c r="R2070" s="43">
        <v>9.0484273825865769E-2</v>
      </c>
      <c r="S2070" s="43">
        <v>0</v>
      </c>
      <c r="T2070" s="43">
        <v>0</v>
      </c>
      <c r="U2070" s="43">
        <v>1016.96</v>
      </c>
      <c r="V2070" s="43">
        <v>0</v>
      </c>
    </row>
    <row r="2071" spans="1:22" ht="20.25" customHeight="1">
      <c r="A2071" s="39">
        <v>43947</v>
      </c>
      <c r="B2071" s="40" t="s">
        <v>34</v>
      </c>
      <c r="C2071" s="41">
        <v>0</v>
      </c>
      <c r="D2071" s="41">
        <v>0</v>
      </c>
      <c r="E2071" s="41">
        <v>779.91</v>
      </c>
      <c r="F2071" s="41">
        <v>48.44</v>
      </c>
      <c r="G2071" s="43">
        <v>0</v>
      </c>
      <c r="H2071" s="43">
        <v>0</v>
      </c>
      <c r="I2071" s="43">
        <v>0.40858839829592009</v>
      </c>
      <c r="J2071" s="104">
        <v>0</v>
      </c>
      <c r="K2071" s="43">
        <v>0</v>
      </c>
      <c r="L2071" s="43">
        <v>0.31810412447005371</v>
      </c>
      <c r="M2071" s="104">
        <v>0</v>
      </c>
      <c r="N2071" s="43">
        <v>0</v>
      </c>
      <c r="O2071" s="43">
        <v>0.15561228954339021</v>
      </c>
      <c r="P2071" s="104">
        <v>0</v>
      </c>
      <c r="Q2071" s="43">
        <v>0</v>
      </c>
      <c r="R2071" s="43">
        <v>9.0484273825865769E-2</v>
      </c>
      <c r="S2071" s="43">
        <v>0</v>
      </c>
      <c r="T2071" s="43">
        <v>0</v>
      </c>
      <c r="U2071" s="43">
        <v>1038.07</v>
      </c>
      <c r="V2071" s="43">
        <v>0</v>
      </c>
    </row>
    <row r="2072" spans="1:22" ht="20.25" customHeight="1">
      <c r="A2072" s="39">
        <v>43948</v>
      </c>
      <c r="B2072" s="40" t="s">
        <v>34</v>
      </c>
      <c r="C2072" s="41">
        <v>0</v>
      </c>
      <c r="D2072" s="41">
        <v>0</v>
      </c>
      <c r="E2072" s="41">
        <v>804.16</v>
      </c>
      <c r="F2072" s="41">
        <v>47.06</v>
      </c>
      <c r="G2072" s="43">
        <v>0</v>
      </c>
      <c r="H2072" s="43">
        <v>0</v>
      </c>
      <c r="I2072" s="43">
        <v>0.40858839829592009</v>
      </c>
      <c r="J2072" s="104">
        <v>0</v>
      </c>
      <c r="K2072" s="43">
        <v>0</v>
      </c>
      <c r="L2072" s="43">
        <v>0.31810412447005371</v>
      </c>
      <c r="M2072" s="104">
        <v>0</v>
      </c>
      <c r="N2072" s="43">
        <v>0</v>
      </c>
      <c r="O2072" s="43">
        <v>0.15561228954339021</v>
      </c>
      <c r="P2072" s="104">
        <v>0</v>
      </c>
      <c r="Q2072" s="43">
        <v>0</v>
      </c>
      <c r="R2072" s="43">
        <v>9.0484273825865769E-2</v>
      </c>
      <c r="S2072" s="43">
        <v>0</v>
      </c>
      <c r="T2072" s="43">
        <v>0</v>
      </c>
      <c r="U2072" s="43">
        <v>1057.73</v>
      </c>
      <c r="V2072" s="43">
        <v>0</v>
      </c>
    </row>
    <row r="2073" spans="1:22" ht="20.25" customHeight="1">
      <c r="A2073" s="39">
        <v>43949</v>
      </c>
      <c r="B2073" s="40" t="s">
        <v>34</v>
      </c>
      <c r="C2073" s="41">
        <v>0</v>
      </c>
      <c r="D2073" s="41">
        <v>0</v>
      </c>
      <c r="E2073" s="41">
        <v>824.71</v>
      </c>
      <c r="F2073" s="41">
        <v>47.29</v>
      </c>
      <c r="G2073" s="43">
        <v>0</v>
      </c>
      <c r="H2073" s="43">
        <v>0</v>
      </c>
      <c r="I2073" s="43">
        <v>0.40858839829592009</v>
      </c>
      <c r="J2073" s="104">
        <v>0</v>
      </c>
      <c r="K2073" s="43">
        <v>0</v>
      </c>
      <c r="L2073" s="43">
        <v>0.31810412447005371</v>
      </c>
      <c r="M2073" s="104">
        <v>0</v>
      </c>
      <c r="N2073" s="43">
        <v>0</v>
      </c>
      <c r="O2073" s="43">
        <v>0.15561228954339021</v>
      </c>
      <c r="P2073" s="104">
        <v>0</v>
      </c>
      <c r="Q2073" s="43">
        <v>0</v>
      </c>
      <c r="R2073" s="43">
        <v>9.0484273825865769E-2</v>
      </c>
      <c r="S2073" s="43">
        <v>0</v>
      </c>
      <c r="T2073" s="43">
        <v>0</v>
      </c>
      <c r="U2073" s="43">
        <v>1074.99</v>
      </c>
      <c r="V2073" s="43">
        <v>0</v>
      </c>
    </row>
    <row r="2074" spans="1:22" ht="20.25" customHeight="1">
      <c r="A2074" s="39">
        <v>43950</v>
      </c>
      <c r="B2074" s="40" t="s">
        <v>34</v>
      </c>
      <c r="C2074" s="41">
        <v>0</v>
      </c>
      <c r="D2074" s="41">
        <v>0</v>
      </c>
      <c r="E2074" s="41">
        <v>843.34</v>
      </c>
      <c r="F2074" s="41">
        <v>47.24</v>
      </c>
      <c r="G2074" s="43">
        <v>0</v>
      </c>
      <c r="H2074" s="43">
        <v>0</v>
      </c>
      <c r="I2074" s="43">
        <v>0.40858839829592009</v>
      </c>
      <c r="J2074" s="104">
        <v>0</v>
      </c>
      <c r="K2074" s="43">
        <v>0</v>
      </c>
      <c r="L2074" s="43">
        <v>0.31810412447005371</v>
      </c>
      <c r="M2074" s="104">
        <v>0</v>
      </c>
      <c r="N2074" s="43">
        <v>0</v>
      </c>
      <c r="O2074" s="43">
        <v>0.15561228954339021</v>
      </c>
      <c r="P2074" s="104">
        <v>0</v>
      </c>
      <c r="Q2074" s="43">
        <v>0</v>
      </c>
      <c r="R2074" s="43">
        <v>9.0484273825865769E-2</v>
      </c>
      <c r="S2074" s="43">
        <v>0</v>
      </c>
      <c r="T2074" s="43">
        <v>0</v>
      </c>
      <c r="U2074" s="43">
        <v>1090.6400000000001</v>
      </c>
      <c r="V2074" s="43">
        <v>0</v>
      </c>
    </row>
    <row r="2075" spans="1:22" ht="20.25" customHeight="1">
      <c r="A2075" s="39">
        <v>43951</v>
      </c>
      <c r="B2075" s="40" t="s">
        <v>34</v>
      </c>
      <c r="C2075" s="41">
        <v>0</v>
      </c>
      <c r="D2075" s="41">
        <v>0</v>
      </c>
      <c r="E2075" s="41">
        <v>861.43</v>
      </c>
      <c r="F2075" s="41">
        <v>48.21</v>
      </c>
      <c r="G2075" s="43">
        <v>0</v>
      </c>
      <c r="H2075" s="43">
        <v>0</v>
      </c>
      <c r="I2075" s="43">
        <v>0.40858839829592009</v>
      </c>
      <c r="J2075" s="104">
        <v>0</v>
      </c>
      <c r="K2075" s="43">
        <v>0</v>
      </c>
      <c r="L2075" s="43">
        <v>0.31810412447005371</v>
      </c>
      <c r="M2075" s="104">
        <v>0</v>
      </c>
      <c r="N2075" s="43">
        <v>0</v>
      </c>
      <c r="O2075" s="43">
        <v>0.15561228954339021</v>
      </c>
      <c r="P2075" s="104">
        <v>0</v>
      </c>
      <c r="Q2075" s="43">
        <v>0</v>
      </c>
      <c r="R2075" s="43">
        <v>9.0484273825865769E-2</v>
      </c>
      <c r="S2075" s="43">
        <v>0</v>
      </c>
      <c r="T2075" s="43">
        <v>0</v>
      </c>
      <c r="U2075" s="43">
        <v>1105.02</v>
      </c>
      <c r="V2075" s="43">
        <v>0</v>
      </c>
    </row>
    <row r="2076" spans="1:22" ht="20.25" customHeight="1">
      <c r="A2076" s="39">
        <v>43952</v>
      </c>
      <c r="B2076" s="40" t="s">
        <v>34</v>
      </c>
      <c r="C2076" s="41">
        <v>0</v>
      </c>
      <c r="D2076" s="41">
        <v>0</v>
      </c>
      <c r="E2076" s="41">
        <v>878.88</v>
      </c>
      <c r="F2076" s="41">
        <v>49.01</v>
      </c>
      <c r="G2076" s="43">
        <v>0</v>
      </c>
      <c r="H2076" s="43">
        <v>0</v>
      </c>
      <c r="I2076" s="43">
        <v>0.40858839829592009</v>
      </c>
      <c r="J2076" s="104">
        <v>0</v>
      </c>
      <c r="K2076" s="43">
        <v>0</v>
      </c>
      <c r="L2076" s="43">
        <v>0.31810412447005371</v>
      </c>
      <c r="M2076" s="104">
        <v>0</v>
      </c>
      <c r="N2076" s="43">
        <v>0</v>
      </c>
      <c r="O2076" s="43">
        <v>0.15561228954339021</v>
      </c>
      <c r="P2076" s="104">
        <v>0</v>
      </c>
      <c r="Q2076" s="43">
        <v>0</v>
      </c>
      <c r="R2076" s="43">
        <v>9.0484273825865769E-2</v>
      </c>
      <c r="S2076" s="43">
        <v>0</v>
      </c>
      <c r="T2076" s="43">
        <v>0</v>
      </c>
      <c r="U2076" s="43">
        <v>1118.3499999999999</v>
      </c>
      <c r="V2076" s="43">
        <v>0</v>
      </c>
    </row>
    <row r="2077" spans="1:22" ht="20.25" customHeight="1">
      <c r="A2077" s="39">
        <v>43953</v>
      </c>
      <c r="B2077" s="40" t="s">
        <v>34</v>
      </c>
      <c r="C2077" s="41">
        <v>0</v>
      </c>
      <c r="D2077" s="41">
        <v>0</v>
      </c>
      <c r="E2077" s="41">
        <v>896.4</v>
      </c>
      <c r="F2077" s="41">
        <v>49.01</v>
      </c>
      <c r="G2077" s="43">
        <v>0</v>
      </c>
      <c r="H2077" s="43">
        <v>0</v>
      </c>
      <c r="I2077" s="43">
        <v>0.40858839829592009</v>
      </c>
      <c r="J2077" s="104">
        <v>0</v>
      </c>
      <c r="K2077" s="43">
        <v>0</v>
      </c>
      <c r="L2077" s="43">
        <v>0.31810412447005371</v>
      </c>
      <c r="M2077" s="104">
        <v>0</v>
      </c>
      <c r="N2077" s="43">
        <v>0</v>
      </c>
      <c r="O2077" s="43">
        <v>0.15561228954339021</v>
      </c>
      <c r="P2077" s="104">
        <v>0</v>
      </c>
      <c r="Q2077" s="43">
        <v>0</v>
      </c>
      <c r="R2077" s="43">
        <v>9.0484273825865769E-2</v>
      </c>
      <c r="S2077" s="43">
        <v>0</v>
      </c>
      <c r="T2077" s="43">
        <v>0</v>
      </c>
      <c r="U2077" s="43">
        <v>1131.25</v>
      </c>
      <c r="V2077" s="43">
        <v>0</v>
      </c>
    </row>
    <row r="2078" spans="1:22" ht="20.25" customHeight="1">
      <c r="A2078" s="39">
        <v>43954</v>
      </c>
      <c r="B2078" s="40" t="s">
        <v>34</v>
      </c>
      <c r="C2078" s="41">
        <v>0</v>
      </c>
      <c r="D2078" s="41">
        <v>0</v>
      </c>
      <c r="E2078" s="41">
        <v>913.87</v>
      </c>
      <c r="F2078" s="41">
        <v>49.05</v>
      </c>
      <c r="G2078" s="43">
        <v>0</v>
      </c>
      <c r="H2078" s="43">
        <v>0</v>
      </c>
      <c r="I2078" s="43">
        <v>0.40858839829592009</v>
      </c>
      <c r="J2078" s="104">
        <v>0</v>
      </c>
      <c r="K2078" s="43">
        <v>0</v>
      </c>
      <c r="L2078" s="43">
        <v>0.31810412447005371</v>
      </c>
      <c r="M2078" s="104">
        <v>0</v>
      </c>
      <c r="N2078" s="43">
        <v>0</v>
      </c>
      <c r="O2078" s="43">
        <v>0.15561228954339021</v>
      </c>
      <c r="P2078" s="104">
        <v>0</v>
      </c>
      <c r="Q2078" s="43">
        <v>0</v>
      </c>
      <c r="R2078" s="43">
        <v>9.0484273825865769E-2</v>
      </c>
      <c r="S2078" s="43">
        <v>0</v>
      </c>
      <c r="T2078" s="43">
        <v>0</v>
      </c>
      <c r="U2078" s="43">
        <v>1143.8699999999999</v>
      </c>
      <c r="V2078" s="43">
        <v>0</v>
      </c>
    </row>
    <row r="2079" spans="1:22" ht="20.25" customHeight="1">
      <c r="A2079" s="39">
        <v>43955</v>
      </c>
      <c r="B2079" s="40" t="s">
        <v>34</v>
      </c>
      <c r="C2079" s="41">
        <v>0</v>
      </c>
      <c r="D2079" s="41">
        <v>0</v>
      </c>
      <c r="E2079" s="41">
        <v>931.37</v>
      </c>
      <c r="F2079" s="41">
        <v>49.43</v>
      </c>
      <c r="G2079" s="43">
        <v>0</v>
      </c>
      <c r="H2079" s="43">
        <v>0</v>
      </c>
      <c r="I2079" s="43">
        <v>0.40858839829592009</v>
      </c>
      <c r="J2079" s="104">
        <v>0</v>
      </c>
      <c r="K2079" s="43">
        <v>0</v>
      </c>
      <c r="L2079" s="43">
        <v>0.31810412447005371</v>
      </c>
      <c r="M2079" s="104">
        <v>0</v>
      </c>
      <c r="N2079" s="43">
        <v>0</v>
      </c>
      <c r="O2079" s="43">
        <v>0.15561228954339021</v>
      </c>
      <c r="P2079" s="104">
        <v>0</v>
      </c>
      <c r="Q2079" s="43">
        <v>0</v>
      </c>
      <c r="R2079" s="43">
        <v>9.0484273825865769E-2</v>
      </c>
      <c r="S2079" s="43">
        <v>0</v>
      </c>
      <c r="T2079" s="43">
        <v>0</v>
      </c>
      <c r="U2079" s="43">
        <v>1157.32</v>
      </c>
      <c r="V2079" s="43">
        <v>0</v>
      </c>
    </row>
    <row r="2080" spans="1:22" ht="20.25" customHeight="1">
      <c r="A2080" s="39">
        <v>43956</v>
      </c>
      <c r="B2080" s="40" t="s">
        <v>34</v>
      </c>
      <c r="C2080" s="41">
        <v>0</v>
      </c>
      <c r="D2080" s="41">
        <v>0</v>
      </c>
      <c r="E2080" s="41">
        <v>947.33</v>
      </c>
      <c r="F2080" s="41">
        <v>49.62</v>
      </c>
      <c r="G2080" s="43">
        <v>0</v>
      </c>
      <c r="H2080" s="43">
        <v>0</v>
      </c>
      <c r="I2080" s="43">
        <v>0.40858839829592009</v>
      </c>
      <c r="J2080" s="104">
        <v>0</v>
      </c>
      <c r="K2080" s="43">
        <v>0</v>
      </c>
      <c r="L2080" s="43">
        <v>0.31810412447005371</v>
      </c>
      <c r="M2080" s="104">
        <v>0</v>
      </c>
      <c r="N2080" s="43">
        <v>0</v>
      </c>
      <c r="O2080" s="43">
        <v>0.15561228954339021</v>
      </c>
      <c r="P2080" s="104">
        <v>0</v>
      </c>
      <c r="Q2080" s="43">
        <v>0</v>
      </c>
      <c r="R2080" s="43">
        <v>9.0484273825865769E-2</v>
      </c>
      <c r="S2080" s="43">
        <v>0</v>
      </c>
      <c r="T2080" s="43">
        <v>0</v>
      </c>
      <c r="U2080" s="43">
        <v>1169.4100000000001</v>
      </c>
      <c r="V2080" s="43">
        <v>0</v>
      </c>
    </row>
    <row r="2081" spans="1:22" ht="20.25" customHeight="1">
      <c r="A2081" s="39">
        <v>43957</v>
      </c>
      <c r="B2081" s="40" t="s">
        <v>34</v>
      </c>
      <c r="C2081" s="41">
        <v>0</v>
      </c>
      <c r="D2081" s="41">
        <v>0</v>
      </c>
      <c r="E2081" s="41">
        <v>957.99</v>
      </c>
      <c r="F2081" s="41">
        <v>49.72</v>
      </c>
      <c r="G2081" s="43">
        <v>0</v>
      </c>
      <c r="H2081" s="43">
        <v>0</v>
      </c>
      <c r="I2081" s="43">
        <v>0.40858839829592009</v>
      </c>
      <c r="J2081" s="104">
        <v>0</v>
      </c>
      <c r="K2081" s="43">
        <v>0</v>
      </c>
      <c r="L2081" s="43">
        <v>0.31810412447005371</v>
      </c>
      <c r="M2081" s="104">
        <v>0</v>
      </c>
      <c r="N2081" s="43">
        <v>0</v>
      </c>
      <c r="O2081" s="43">
        <v>0.15561228954339021</v>
      </c>
      <c r="P2081" s="104">
        <v>0</v>
      </c>
      <c r="Q2081" s="43">
        <v>0</v>
      </c>
      <c r="R2081" s="43">
        <v>9.0484273825865769E-2</v>
      </c>
      <c r="S2081" s="43">
        <v>0</v>
      </c>
      <c r="T2081" s="43">
        <v>0</v>
      </c>
      <c r="U2081" s="43">
        <v>1180.5899999999999</v>
      </c>
      <c r="V2081" s="43">
        <v>0</v>
      </c>
    </row>
    <row r="2082" spans="1:22" ht="20.25" customHeight="1">
      <c r="A2082" s="39">
        <v>43958</v>
      </c>
      <c r="B2082" s="40" t="s">
        <v>34</v>
      </c>
      <c r="C2082" s="41">
        <v>0</v>
      </c>
      <c r="D2082" s="41">
        <v>0</v>
      </c>
      <c r="E2082" s="41">
        <v>967.74</v>
      </c>
      <c r="F2082" s="41">
        <v>50.7</v>
      </c>
      <c r="G2082" s="43">
        <v>0</v>
      </c>
      <c r="H2082" s="43">
        <v>0</v>
      </c>
      <c r="I2082" s="43">
        <v>0.40858839829592009</v>
      </c>
      <c r="J2082" s="104">
        <v>0</v>
      </c>
      <c r="K2082" s="43">
        <v>0</v>
      </c>
      <c r="L2082" s="43">
        <v>0.31810412447005371</v>
      </c>
      <c r="M2082" s="104">
        <v>0</v>
      </c>
      <c r="N2082" s="43">
        <v>0</v>
      </c>
      <c r="O2082" s="43">
        <v>0.15561228954339021</v>
      </c>
      <c r="P2082" s="104">
        <v>0</v>
      </c>
      <c r="Q2082" s="43">
        <v>0</v>
      </c>
      <c r="R2082" s="43">
        <v>9.0484273825865769E-2</v>
      </c>
      <c r="S2082" s="43">
        <v>0</v>
      </c>
      <c r="T2082" s="43">
        <v>0</v>
      </c>
      <c r="U2082" s="43">
        <v>1192.0899999999999</v>
      </c>
      <c r="V2082" s="43">
        <v>0</v>
      </c>
    </row>
    <row r="2083" spans="1:22" ht="20.25" customHeight="1">
      <c r="A2083" s="39">
        <v>43959</v>
      </c>
      <c r="B2083" s="40" t="s">
        <v>34</v>
      </c>
      <c r="C2083" s="41">
        <v>0</v>
      </c>
      <c r="D2083" s="41">
        <v>0</v>
      </c>
      <c r="E2083" s="41">
        <v>976.99</v>
      </c>
      <c r="F2083" s="41">
        <v>50.37</v>
      </c>
      <c r="G2083" s="43">
        <v>0</v>
      </c>
      <c r="H2083" s="43">
        <v>0</v>
      </c>
      <c r="I2083" s="43">
        <v>0.40858839829592009</v>
      </c>
      <c r="J2083" s="104">
        <v>0</v>
      </c>
      <c r="K2083" s="43">
        <v>0</v>
      </c>
      <c r="L2083" s="43">
        <v>0.31810412447005371</v>
      </c>
      <c r="M2083" s="104">
        <v>0</v>
      </c>
      <c r="N2083" s="43">
        <v>0</v>
      </c>
      <c r="O2083" s="43">
        <v>0.15561228954339021</v>
      </c>
      <c r="P2083" s="104">
        <v>0</v>
      </c>
      <c r="Q2083" s="43">
        <v>0</v>
      </c>
      <c r="R2083" s="43">
        <v>9.0484273825865769E-2</v>
      </c>
      <c r="S2083" s="43">
        <v>0</v>
      </c>
      <c r="T2083" s="43">
        <v>0</v>
      </c>
      <c r="U2083" s="43">
        <v>1203.04</v>
      </c>
      <c r="V2083" s="43">
        <v>0</v>
      </c>
    </row>
    <row r="2084" spans="1:22" ht="20.25" customHeight="1">
      <c r="A2084" s="39">
        <v>43960</v>
      </c>
      <c r="B2084" s="40" t="s">
        <v>34</v>
      </c>
      <c r="C2084" s="41">
        <v>0</v>
      </c>
      <c r="D2084" s="41">
        <v>0</v>
      </c>
      <c r="E2084" s="41">
        <v>985.68</v>
      </c>
      <c r="F2084" s="41">
        <v>50.86</v>
      </c>
      <c r="G2084" s="43">
        <v>0</v>
      </c>
      <c r="H2084" s="43">
        <v>0</v>
      </c>
      <c r="I2084" s="43">
        <v>0.40858839829592009</v>
      </c>
      <c r="J2084" s="104">
        <v>0</v>
      </c>
      <c r="K2084" s="43">
        <v>0</v>
      </c>
      <c r="L2084" s="43">
        <v>0.31810412447005371</v>
      </c>
      <c r="M2084" s="104">
        <v>0</v>
      </c>
      <c r="N2084" s="43">
        <v>0</v>
      </c>
      <c r="O2084" s="43">
        <v>0.15561228954339021</v>
      </c>
      <c r="P2084" s="104">
        <v>0</v>
      </c>
      <c r="Q2084" s="43">
        <v>0</v>
      </c>
      <c r="R2084" s="43">
        <v>9.0484273825865769E-2</v>
      </c>
      <c r="S2084" s="43">
        <v>0</v>
      </c>
      <c r="T2084" s="43">
        <v>0</v>
      </c>
      <c r="U2084" s="43">
        <v>1213.44</v>
      </c>
      <c r="V2084" s="43">
        <v>0</v>
      </c>
    </row>
    <row r="2085" spans="1:22" ht="20.25" customHeight="1">
      <c r="A2085" s="39">
        <v>43961</v>
      </c>
      <c r="B2085" s="40" t="s">
        <v>34</v>
      </c>
      <c r="C2085" s="41">
        <v>0</v>
      </c>
      <c r="D2085" s="41">
        <v>0</v>
      </c>
      <c r="E2085" s="41">
        <v>994.35</v>
      </c>
      <c r="F2085" s="41">
        <v>50.68</v>
      </c>
      <c r="G2085" s="43">
        <v>0</v>
      </c>
      <c r="H2085" s="43">
        <v>0</v>
      </c>
      <c r="I2085" s="43">
        <v>0.40858839829592009</v>
      </c>
      <c r="J2085" s="104">
        <v>0</v>
      </c>
      <c r="K2085" s="43">
        <v>0</v>
      </c>
      <c r="L2085" s="43">
        <v>0.31810412447005371</v>
      </c>
      <c r="M2085" s="104">
        <v>0</v>
      </c>
      <c r="N2085" s="43">
        <v>0</v>
      </c>
      <c r="O2085" s="43">
        <v>0.15561228954339021</v>
      </c>
      <c r="P2085" s="104">
        <v>0</v>
      </c>
      <c r="Q2085" s="43">
        <v>0</v>
      </c>
      <c r="R2085" s="43">
        <v>9.0484273825865769E-2</v>
      </c>
      <c r="S2085" s="43">
        <v>0</v>
      </c>
      <c r="T2085" s="43">
        <v>0</v>
      </c>
      <c r="U2085" s="43">
        <v>1223.67</v>
      </c>
      <c r="V2085" s="43">
        <v>0</v>
      </c>
    </row>
    <row r="2086" spans="1:22" ht="20.25" customHeight="1">
      <c r="A2086" s="39">
        <v>43962</v>
      </c>
      <c r="B2086" s="40" t="s">
        <v>34</v>
      </c>
      <c r="C2086" s="41">
        <v>0</v>
      </c>
      <c r="D2086" s="41">
        <v>0</v>
      </c>
      <c r="E2086" s="41">
        <v>1002.1518530273437</v>
      </c>
      <c r="F2086" s="41">
        <v>48.233795166015625</v>
      </c>
      <c r="G2086" s="43">
        <v>0</v>
      </c>
      <c r="H2086" s="43">
        <v>0</v>
      </c>
      <c r="I2086" s="43">
        <v>0.40858839829592009</v>
      </c>
      <c r="J2086" s="104">
        <v>0</v>
      </c>
      <c r="K2086" s="43">
        <v>0</v>
      </c>
      <c r="L2086" s="43">
        <v>0.31810412447005371</v>
      </c>
      <c r="M2086" s="104">
        <v>0</v>
      </c>
      <c r="N2086" s="43">
        <v>0</v>
      </c>
      <c r="O2086" s="43">
        <v>0.15561228954339021</v>
      </c>
      <c r="P2086" s="104">
        <v>0</v>
      </c>
      <c r="Q2086" s="43">
        <v>0</v>
      </c>
      <c r="R2086" s="43">
        <v>9.0484273825865769E-2</v>
      </c>
      <c r="S2086" s="43">
        <v>0</v>
      </c>
      <c r="T2086" s="43">
        <v>0</v>
      </c>
      <c r="U2086" s="43">
        <v>1233.1932812499999</v>
      </c>
      <c r="V2086" s="43">
        <v>0</v>
      </c>
    </row>
    <row r="2087" spans="1:22" ht="20.25" customHeight="1">
      <c r="A2087" s="39">
        <v>43963</v>
      </c>
      <c r="B2087" s="40" t="s">
        <v>34</v>
      </c>
      <c r="C2087" s="41">
        <v>0</v>
      </c>
      <c r="D2087" s="41">
        <v>0</v>
      </c>
      <c r="E2087" s="41">
        <v>1010.6059619140624</v>
      </c>
      <c r="F2087" s="41">
        <v>48.369384765625</v>
      </c>
      <c r="G2087" s="43">
        <v>0</v>
      </c>
      <c r="H2087" s="43">
        <v>0</v>
      </c>
      <c r="I2087" s="43">
        <v>0.40858839829592009</v>
      </c>
      <c r="J2087" s="104">
        <v>0</v>
      </c>
      <c r="K2087" s="43">
        <v>0</v>
      </c>
      <c r="L2087" s="43">
        <v>0.31810412447005371</v>
      </c>
      <c r="M2087" s="104">
        <v>0</v>
      </c>
      <c r="N2087" s="43">
        <v>0</v>
      </c>
      <c r="O2087" s="43">
        <v>0.15561228954339021</v>
      </c>
      <c r="P2087" s="104">
        <v>0</v>
      </c>
      <c r="Q2087" s="43">
        <v>0</v>
      </c>
      <c r="R2087" s="43">
        <v>9.0484273825865769E-2</v>
      </c>
      <c r="S2087" s="43">
        <v>0</v>
      </c>
      <c r="T2087" s="43">
        <v>0</v>
      </c>
      <c r="U2087" s="43">
        <v>1243.2243359375</v>
      </c>
      <c r="V2087" s="43">
        <v>0</v>
      </c>
    </row>
    <row r="2088" spans="1:22" ht="20.25" customHeight="1">
      <c r="A2088" s="39">
        <v>43964</v>
      </c>
      <c r="B2088" s="40" t="s">
        <v>34</v>
      </c>
      <c r="C2088" s="41">
        <v>0</v>
      </c>
      <c r="D2088" s="41">
        <v>0</v>
      </c>
      <c r="E2088" s="41">
        <v>1019.29</v>
      </c>
      <c r="F2088" s="41">
        <v>49.3</v>
      </c>
      <c r="G2088" s="43">
        <v>0</v>
      </c>
      <c r="H2088" s="43">
        <v>0</v>
      </c>
      <c r="I2088" s="43">
        <v>0.40858839829592009</v>
      </c>
      <c r="J2088" s="104">
        <v>0</v>
      </c>
      <c r="K2088" s="43">
        <v>0</v>
      </c>
      <c r="L2088" s="43">
        <v>0.31810412447005371</v>
      </c>
      <c r="M2088" s="104">
        <v>0</v>
      </c>
      <c r="N2088" s="43">
        <v>0</v>
      </c>
      <c r="O2088" s="43">
        <v>0.15561228954339021</v>
      </c>
      <c r="P2088" s="104">
        <v>0</v>
      </c>
      <c r="Q2088" s="43">
        <v>0</v>
      </c>
      <c r="R2088" s="43">
        <v>9.0484273825865769E-2</v>
      </c>
      <c r="S2088" s="43">
        <v>0</v>
      </c>
      <c r="T2088" s="43">
        <v>0</v>
      </c>
      <c r="U2088" s="43">
        <v>1253.3399999999999</v>
      </c>
      <c r="V2088" s="43">
        <v>0</v>
      </c>
    </row>
    <row r="2089" spans="1:22" ht="20.25" customHeight="1">
      <c r="A2089" s="39">
        <v>43965</v>
      </c>
      <c r="B2089" s="40" t="s">
        <v>34</v>
      </c>
      <c r="C2089" s="41">
        <v>0</v>
      </c>
      <c r="D2089" s="41">
        <v>0</v>
      </c>
      <c r="E2089" s="41">
        <v>1027.47</v>
      </c>
      <c r="F2089" s="41">
        <v>50.1</v>
      </c>
      <c r="G2089" s="43">
        <v>0</v>
      </c>
      <c r="H2089" s="43">
        <v>0</v>
      </c>
      <c r="I2089" s="43">
        <v>0.40858839829592009</v>
      </c>
      <c r="J2089" s="104">
        <v>0</v>
      </c>
      <c r="K2089" s="43">
        <v>0</v>
      </c>
      <c r="L2089" s="43">
        <v>0.31810412447005371</v>
      </c>
      <c r="M2089" s="104">
        <v>0</v>
      </c>
      <c r="N2089" s="43">
        <v>0</v>
      </c>
      <c r="O2089" s="43">
        <v>0.15561228954339021</v>
      </c>
      <c r="P2089" s="104">
        <v>0</v>
      </c>
      <c r="Q2089" s="43">
        <v>0</v>
      </c>
      <c r="R2089" s="43">
        <v>9.0484273825865769E-2</v>
      </c>
      <c r="S2089" s="43">
        <v>0</v>
      </c>
      <c r="T2089" s="43">
        <v>0</v>
      </c>
      <c r="U2089" s="43">
        <v>1262.99</v>
      </c>
      <c r="V2089" s="43">
        <v>0</v>
      </c>
    </row>
    <row r="2090" spans="1:22" ht="20.25" customHeight="1">
      <c r="A2090" s="39">
        <v>43966</v>
      </c>
      <c r="B2090" s="40" t="s">
        <v>34</v>
      </c>
      <c r="C2090" s="41">
        <v>0</v>
      </c>
      <c r="D2090" s="41">
        <v>0</v>
      </c>
      <c r="E2090" s="41">
        <v>1035.28</v>
      </c>
      <c r="F2090" s="41">
        <v>50.42</v>
      </c>
      <c r="G2090" s="43">
        <v>0</v>
      </c>
      <c r="H2090" s="43">
        <v>0</v>
      </c>
      <c r="I2090" s="43">
        <v>0.40858839829592009</v>
      </c>
      <c r="J2090" s="104">
        <v>0</v>
      </c>
      <c r="K2090" s="43">
        <v>0</v>
      </c>
      <c r="L2090" s="43">
        <v>0.31810412447005371</v>
      </c>
      <c r="M2090" s="104">
        <v>0</v>
      </c>
      <c r="N2090" s="43">
        <v>0</v>
      </c>
      <c r="O2090" s="43">
        <v>0.15561228954339021</v>
      </c>
      <c r="P2090" s="104">
        <v>0</v>
      </c>
      <c r="Q2090" s="43">
        <v>0</v>
      </c>
      <c r="R2090" s="43">
        <v>9.0484273825865769E-2</v>
      </c>
      <c r="S2090" s="43">
        <v>0</v>
      </c>
      <c r="T2090" s="43">
        <v>0</v>
      </c>
      <c r="U2090" s="43">
        <v>1272.33</v>
      </c>
      <c r="V2090" s="43">
        <v>0</v>
      </c>
    </row>
    <row r="2091" spans="1:22" ht="20.25" customHeight="1">
      <c r="A2091" s="39">
        <v>43967</v>
      </c>
      <c r="B2091" s="40" t="s">
        <v>34</v>
      </c>
      <c r="C2091" s="41">
        <v>0</v>
      </c>
      <c r="D2091" s="41">
        <v>0</v>
      </c>
      <c r="E2091" s="41">
        <v>1042.8399999999999</v>
      </c>
      <c r="F2091" s="41">
        <v>50.44</v>
      </c>
      <c r="G2091" s="43">
        <v>0</v>
      </c>
      <c r="H2091" s="43">
        <v>0</v>
      </c>
      <c r="I2091" s="43">
        <v>0.40858839829592009</v>
      </c>
      <c r="J2091" s="104">
        <v>0</v>
      </c>
      <c r="K2091" s="43">
        <v>0</v>
      </c>
      <c r="L2091" s="43">
        <v>0.31810412447005371</v>
      </c>
      <c r="M2091" s="104">
        <v>0</v>
      </c>
      <c r="N2091" s="43">
        <v>0</v>
      </c>
      <c r="O2091" s="43">
        <v>0.15561228954339021</v>
      </c>
      <c r="P2091" s="104">
        <v>0</v>
      </c>
      <c r="Q2091" s="43">
        <v>0</v>
      </c>
      <c r="R2091" s="43">
        <v>9.0484273825865769E-2</v>
      </c>
      <c r="S2091" s="43">
        <v>0</v>
      </c>
      <c r="T2091" s="43">
        <v>0</v>
      </c>
      <c r="U2091" s="43">
        <v>1281.33</v>
      </c>
      <c r="V2091" s="43">
        <v>0</v>
      </c>
    </row>
    <row r="2092" spans="1:22" ht="20.25" customHeight="1">
      <c r="A2092" s="39">
        <v>43968</v>
      </c>
      <c r="B2092" s="40" t="s">
        <v>34</v>
      </c>
      <c r="C2092" s="41">
        <v>0</v>
      </c>
      <c r="D2092" s="41">
        <v>0</v>
      </c>
      <c r="E2092" s="41">
        <v>1049.94</v>
      </c>
      <c r="F2092" s="41">
        <v>50.39</v>
      </c>
      <c r="G2092" s="43">
        <v>0</v>
      </c>
      <c r="H2092" s="43">
        <v>0</v>
      </c>
      <c r="I2092" s="43">
        <v>0.40858839829592009</v>
      </c>
      <c r="J2092" s="104">
        <v>0</v>
      </c>
      <c r="K2092" s="43">
        <v>0</v>
      </c>
      <c r="L2092" s="43">
        <v>0.31810412447005371</v>
      </c>
      <c r="M2092" s="104">
        <v>0</v>
      </c>
      <c r="N2092" s="43">
        <v>0</v>
      </c>
      <c r="O2092" s="43">
        <v>0.15561228954339021</v>
      </c>
      <c r="P2092" s="104">
        <v>0</v>
      </c>
      <c r="Q2092" s="43">
        <v>0</v>
      </c>
      <c r="R2092" s="43">
        <v>9.0484273825865769E-2</v>
      </c>
      <c r="S2092" s="43">
        <v>0</v>
      </c>
      <c r="T2092" s="43">
        <v>0</v>
      </c>
      <c r="U2092" s="43">
        <v>1289.8</v>
      </c>
      <c r="V2092" s="43">
        <v>0</v>
      </c>
    </row>
    <row r="2093" spans="1:22" ht="20.25" customHeight="1">
      <c r="A2093" s="39">
        <v>43969</v>
      </c>
      <c r="B2093" s="40" t="s">
        <v>34</v>
      </c>
      <c r="C2093" s="41">
        <v>0</v>
      </c>
      <c r="D2093" s="41">
        <v>0</v>
      </c>
      <c r="E2093" s="41">
        <v>1056.71</v>
      </c>
      <c r="F2093" s="41">
        <v>49.18</v>
      </c>
      <c r="G2093" s="43">
        <v>0</v>
      </c>
      <c r="H2093" s="43">
        <v>0</v>
      </c>
      <c r="I2093" s="43">
        <v>0.40858839829592009</v>
      </c>
      <c r="J2093" s="104">
        <v>0</v>
      </c>
      <c r="K2093" s="43">
        <v>0</v>
      </c>
      <c r="L2093" s="43">
        <v>0.31810412447005371</v>
      </c>
      <c r="M2093" s="104">
        <v>0</v>
      </c>
      <c r="N2093" s="43">
        <v>0</v>
      </c>
      <c r="O2093" s="43">
        <v>0.15561228954339021</v>
      </c>
      <c r="P2093" s="104">
        <v>0</v>
      </c>
      <c r="Q2093" s="43">
        <v>0</v>
      </c>
      <c r="R2093" s="43">
        <v>9.0484273825865769E-2</v>
      </c>
      <c r="S2093" s="43">
        <v>0</v>
      </c>
      <c r="T2093" s="43">
        <v>0</v>
      </c>
      <c r="U2093" s="43">
        <v>1297.9000000000001</v>
      </c>
      <c r="V2093" s="43">
        <v>0</v>
      </c>
    </row>
    <row r="2094" spans="1:22" ht="20.25" customHeight="1">
      <c r="A2094" s="39">
        <v>43970</v>
      </c>
      <c r="B2094" s="40" t="s">
        <v>34</v>
      </c>
      <c r="C2094" s="41">
        <v>0</v>
      </c>
      <c r="D2094" s="41">
        <v>0</v>
      </c>
      <c r="E2094" s="41">
        <v>1063.3599999999999</v>
      </c>
      <c r="F2094" s="41">
        <v>49.25</v>
      </c>
      <c r="G2094" s="43">
        <v>0</v>
      </c>
      <c r="H2094" s="43">
        <v>0</v>
      </c>
      <c r="I2094" s="43">
        <v>0.40858839829592009</v>
      </c>
      <c r="J2094" s="104">
        <v>0</v>
      </c>
      <c r="K2094" s="43">
        <v>0</v>
      </c>
      <c r="L2094" s="43">
        <v>0.31810412447005371</v>
      </c>
      <c r="M2094" s="104">
        <v>0</v>
      </c>
      <c r="N2094" s="43">
        <v>0</v>
      </c>
      <c r="O2094" s="43">
        <v>0.15561228954339021</v>
      </c>
      <c r="P2094" s="104">
        <v>0</v>
      </c>
      <c r="Q2094" s="43">
        <v>0</v>
      </c>
      <c r="R2094" s="43">
        <v>9.0484273825865769E-2</v>
      </c>
      <c r="S2094" s="43">
        <v>0</v>
      </c>
      <c r="T2094" s="43">
        <v>0</v>
      </c>
      <c r="U2094" s="43">
        <v>1305.73</v>
      </c>
      <c r="V2094" s="43">
        <v>0</v>
      </c>
    </row>
    <row r="2095" spans="1:22" ht="20.25" customHeight="1">
      <c r="A2095" s="39">
        <v>43971</v>
      </c>
      <c r="B2095" s="40" t="s">
        <v>34</v>
      </c>
      <c r="C2095" s="41">
        <v>0</v>
      </c>
      <c r="D2095" s="41">
        <v>0</v>
      </c>
      <c r="E2095" s="41">
        <v>1069.98</v>
      </c>
      <c r="F2095" s="41">
        <v>49.34</v>
      </c>
      <c r="G2095" s="43">
        <v>0</v>
      </c>
      <c r="H2095" s="43">
        <v>0</v>
      </c>
      <c r="I2095" s="43">
        <v>0.40858839829592009</v>
      </c>
      <c r="J2095" s="104">
        <v>0</v>
      </c>
      <c r="K2095" s="43">
        <v>0</v>
      </c>
      <c r="L2095" s="43">
        <v>0.31810412447005371</v>
      </c>
      <c r="M2095" s="104">
        <v>0</v>
      </c>
      <c r="N2095" s="43">
        <v>0</v>
      </c>
      <c r="O2095" s="43">
        <v>0.15561228954339021</v>
      </c>
      <c r="P2095" s="104">
        <v>0</v>
      </c>
      <c r="Q2095" s="43">
        <v>0</v>
      </c>
      <c r="R2095" s="43">
        <v>9.0484273825865769E-2</v>
      </c>
      <c r="S2095" s="43">
        <v>0</v>
      </c>
      <c r="T2095" s="43">
        <v>0</v>
      </c>
      <c r="U2095" s="43">
        <v>1313.67</v>
      </c>
      <c r="V2095" s="43">
        <v>0</v>
      </c>
    </row>
    <row r="2096" spans="1:22" ht="20.25" customHeight="1">
      <c r="A2096" s="39">
        <v>43972</v>
      </c>
      <c r="B2096" s="40" t="s">
        <v>34</v>
      </c>
      <c r="C2096" s="41">
        <v>0</v>
      </c>
      <c r="D2096" s="41">
        <v>0</v>
      </c>
      <c r="E2096" s="41">
        <v>1076.3599999999999</v>
      </c>
      <c r="F2096" s="41">
        <v>48.85</v>
      </c>
      <c r="G2096" s="43">
        <v>0</v>
      </c>
      <c r="H2096" s="43">
        <v>0</v>
      </c>
      <c r="I2096" s="43">
        <v>0.40858839829592009</v>
      </c>
      <c r="J2096" s="104">
        <v>0</v>
      </c>
      <c r="K2096" s="43">
        <v>0</v>
      </c>
      <c r="L2096" s="43">
        <v>0.31810412447005371</v>
      </c>
      <c r="M2096" s="104">
        <v>0</v>
      </c>
      <c r="N2096" s="43">
        <v>0</v>
      </c>
      <c r="O2096" s="43">
        <v>0.15561228954339021</v>
      </c>
      <c r="P2096" s="104">
        <v>0</v>
      </c>
      <c r="Q2096" s="43">
        <v>0</v>
      </c>
      <c r="R2096" s="43">
        <v>9.0484273825865769E-2</v>
      </c>
      <c r="S2096" s="43">
        <v>0</v>
      </c>
      <c r="T2096" s="43">
        <v>0</v>
      </c>
      <c r="U2096" s="43">
        <v>1321.38</v>
      </c>
      <c r="V2096" s="43">
        <v>0</v>
      </c>
    </row>
    <row r="2097" spans="1:22" ht="20.25" customHeight="1">
      <c r="A2097" s="39">
        <v>43973</v>
      </c>
      <c r="B2097" s="40" t="s">
        <v>34</v>
      </c>
      <c r="C2097" s="41">
        <v>0</v>
      </c>
      <c r="D2097" s="41">
        <v>0</v>
      </c>
      <c r="E2097" s="41">
        <v>1082.3399999999999</v>
      </c>
      <c r="F2097" s="41">
        <v>48.28</v>
      </c>
      <c r="G2097" s="43">
        <v>0</v>
      </c>
      <c r="H2097" s="43">
        <v>0</v>
      </c>
      <c r="I2097" s="43">
        <v>0.40858839829592009</v>
      </c>
      <c r="J2097" s="104">
        <v>0</v>
      </c>
      <c r="K2097" s="43">
        <v>0</v>
      </c>
      <c r="L2097" s="43">
        <v>0.31810412447005371</v>
      </c>
      <c r="M2097" s="104">
        <v>0</v>
      </c>
      <c r="N2097" s="43">
        <v>0</v>
      </c>
      <c r="O2097" s="43">
        <v>0.15561228954339021</v>
      </c>
      <c r="P2097" s="104">
        <v>0</v>
      </c>
      <c r="Q2097" s="43">
        <v>0</v>
      </c>
      <c r="R2097" s="43">
        <v>9.0484273825865769E-2</v>
      </c>
      <c r="S2097" s="43">
        <v>0</v>
      </c>
      <c r="T2097" s="43">
        <v>0</v>
      </c>
      <c r="U2097" s="43">
        <v>1328.51</v>
      </c>
      <c r="V2097" s="43">
        <v>0</v>
      </c>
    </row>
    <row r="2098" spans="1:22" ht="20.25" customHeight="1">
      <c r="A2098" s="39">
        <v>43974</v>
      </c>
      <c r="B2098" s="40" t="s">
        <v>34</v>
      </c>
      <c r="C2098" s="41">
        <v>0</v>
      </c>
      <c r="D2098" s="41">
        <v>0</v>
      </c>
      <c r="E2098" s="41">
        <v>1088.03</v>
      </c>
      <c r="F2098" s="41">
        <v>48.4</v>
      </c>
      <c r="G2098" s="43">
        <v>0</v>
      </c>
      <c r="H2098" s="43">
        <v>0</v>
      </c>
      <c r="I2098" s="43">
        <v>0.40858839829592009</v>
      </c>
      <c r="J2098" s="104">
        <v>0</v>
      </c>
      <c r="K2098" s="43">
        <v>0</v>
      </c>
      <c r="L2098" s="43">
        <v>0.31810412447005371</v>
      </c>
      <c r="M2098" s="104">
        <v>0</v>
      </c>
      <c r="N2098" s="43">
        <v>0</v>
      </c>
      <c r="O2098" s="43">
        <v>0.15561228954339021</v>
      </c>
      <c r="P2098" s="104">
        <v>0</v>
      </c>
      <c r="Q2098" s="43">
        <v>0</v>
      </c>
      <c r="R2098" s="43">
        <v>9.0484273825865769E-2</v>
      </c>
      <c r="S2098" s="43">
        <v>0</v>
      </c>
      <c r="T2098" s="43">
        <v>0</v>
      </c>
      <c r="U2098" s="43">
        <v>1335.33</v>
      </c>
      <c r="V2098" s="43">
        <v>0</v>
      </c>
    </row>
    <row r="2099" spans="1:22" ht="20.25" customHeight="1">
      <c r="A2099" s="39">
        <v>43975</v>
      </c>
      <c r="B2099" s="40" t="s">
        <v>34</v>
      </c>
      <c r="C2099" s="41">
        <v>0</v>
      </c>
      <c r="D2099" s="41">
        <v>0</v>
      </c>
      <c r="E2099" s="41">
        <v>1093.53</v>
      </c>
      <c r="F2099" s="41">
        <v>48.18</v>
      </c>
      <c r="G2099" s="43">
        <v>0</v>
      </c>
      <c r="H2099" s="43">
        <v>0</v>
      </c>
      <c r="I2099" s="43">
        <v>0.40858839829592009</v>
      </c>
      <c r="J2099" s="104">
        <v>0</v>
      </c>
      <c r="K2099" s="43">
        <v>0</v>
      </c>
      <c r="L2099" s="43">
        <v>0.31810412447005371</v>
      </c>
      <c r="M2099" s="104">
        <v>0</v>
      </c>
      <c r="N2099" s="43">
        <v>0</v>
      </c>
      <c r="O2099" s="43">
        <v>0.15561228954339021</v>
      </c>
      <c r="P2099" s="104">
        <v>0</v>
      </c>
      <c r="Q2099" s="43">
        <v>0</v>
      </c>
      <c r="R2099" s="43">
        <v>9.0484273825865769E-2</v>
      </c>
      <c r="S2099" s="43">
        <v>0</v>
      </c>
      <c r="T2099" s="43">
        <v>0</v>
      </c>
      <c r="U2099" s="43">
        <v>1341.94</v>
      </c>
      <c r="V2099" s="43">
        <v>0</v>
      </c>
    </row>
    <row r="2100" spans="1:22" ht="20.25" customHeight="1">
      <c r="A2100" s="39">
        <v>43976</v>
      </c>
      <c r="B2100" s="40" t="s">
        <v>34</v>
      </c>
      <c r="C2100" s="41">
        <v>0</v>
      </c>
      <c r="D2100" s="41">
        <v>0</v>
      </c>
      <c r="E2100" s="41">
        <v>1098.9100000000001</v>
      </c>
      <c r="F2100" s="41">
        <v>48.97</v>
      </c>
      <c r="G2100" s="43">
        <v>0</v>
      </c>
      <c r="H2100" s="43">
        <v>0</v>
      </c>
      <c r="I2100" s="43">
        <v>0.40858839829592009</v>
      </c>
      <c r="J2100" s="104">
        <v>0</v>
      </c>
      <c r="K2100" s="43">
        <v>0</v>
      </c>
      <c r="L2100" s="43">
        <v>0.31810412447005371</v>
      </c>
      <c r="M2100" s="104">
        <v>0</v>
      </c>
      <c r="N2100" s="43">
        <v>0</v>
      </c>
      <c r="O2100" s="43">
        <v>0.15561228954339021</v>
      </c>
      <c r="P2100" s="104">
        <v>0</v>
      </c>
      <c r="Q2100" s="43">
        <v>0</v>
      </c>
      <c r="R2100" s="43">
        <v>9.0484273825865769E-2</v>
      </c>
      <c r="S2100" s="43">
        <v>0</v>
      </c>
      <c r="T2100" s="43">
        <v>0</v>
      </c>
      <c r="U2100" s="43">
        <v>1348.39</v>
      </c>
      <c r="V2100" s="43">
        <v>0</v>
      </c>
    </row>
    <row r="2101" spans="1:22" ht="20.25" customHeight="1">
      <c r="A2101" s="39">
        <v>43977</v>
      </c>
      <c r="B2101" s="40" t="s">
        <v>34</v>
      </c>
      <c r="C2101" s="41">
        <v>0</v>
      </c>
      <c r="D2101" s="41">
        <v>0</v>
      </c>
      <c r="E2101" s="41">
        <v>1104.1500000000001</v>
      </c>
      <c r="F2101" s="41">
        <v>48.16</v>
      </c>
      <c r="G2101" s="43">
        <v>0</v>
      </c>
      <c r="H2101" s="43">
        <v>0</v>
      </c>
      <c r="I2101" s="43">
        <v>0.40858839829592009</v>
      </c>
      <c r="J2101" s="104">
        <v>0</v>
      </c>
      <c r="K2101" s="43">
        <v>0</v>
      </c>
      <c r="L2101" s="43">
        <v>0.31810412447005371</v>
      </c>
      <c r="M2101" s="104">
        <v>0</v>
      </c>
      <c r="N2101" s="43">
        <v>0</v>
      </c>
      <c r="O2101" s="43">
        <v>0.15561228954339021</v>
      </c>
      <c r="P2101" s="104">
        <v>0</v>
      </c>
      <c r="Q2101" s="43">
        <v>0</v>
      </c>
      <c r="R2101" s="43">
        <v>9.0484273825865769E-2</v>
      </c>
      <c r="S2101" s="43">
        <v>0</v>
      </c>
      <c r="T2101" s="43">
        <v>0</v>
      </c>
      <c r="U2101" s="43">
        <v>1354.66</v>
      </c>
      <c r="V2101" s="43">
        <v>0</v>
      </c>
    </row>
    <row r="2102" spans="1:22" ht="20.25" customHeight="1">
      <c r="A2102" s="39">
        <v>43978</v>
      </c>
      <c r="B2102" s="40" t="s">
        <v>34</v>
      </c>
      <c r="C2102" s="41">
        <v>0</v>
      </c>
      <c r="D2102" s="41">
        <v>0</v>
      </c>
      <c r="E2102" s="41">
        <v>1109.1500000000001</v>
      </c>
      <c r="F2102" s="41">
        <v>48.24</v>
      </c>
      <c r="G2102" s="43">
        <v>0</v>
      </c>
      <c r="H2102" s="43">
        <v>0</v>
      </c>
      <c r="I2102" s="43">
        <v>0.40858839829592009</v>
      </c>
      <c r="J2102" s="104">
        <v>0</v>
      </c>
      <c r="K2102" s="43">
        <v>0</v>
      </c>
      <c r="L2102" s="43">
        <v>0.31810412447005371</v>
      </c>
      <c r="M2102" s="104">
        <v>0</v>
      </c>
      <c r="N2102" s="43">
        <v>0</v>
      </c>
      <c r="O2102" s="43">
        <v>0.15561228954339021</v>
      </c>
      <c r="P2102" s="104">
        <v>0</v>
      </c>
      <c r="Q2102" s="43">
        <v>0</v>
      </c>
      <c r="R2102" s="43">
        <v>9.0484273825865769E-2</v>
      </c>
      <c r="S2102" s="43">
        <v>0</v>
      </c>
      <c r="T2102" s="43">
        <v>0</v>
      </c>
      <c r="U2102" s="43">
        <v>1360.67</v>
      </c>
      <c r="V2102" s="43">
        <v>0</v>
      </c>
    </row>
    <row r="2103" spans="1:22" ht="20.25" customHeight="1">
      <c r="A2103" s="39">
        <v>43979</v>
      </c>
      <c r="B2103" s="40" t="s">
        <v>34</v>
      </c>
      <c r="C2103" s="41">
        <v>0</v>
      </c>
      <c r="D2103" s="41">
        <v>0</v>
      </c>
      <c r="E2103" s="41">
        <v>1114.02</v>
      </c>
      <c r="F2103" s="41">
        <v>49.31</v>
      </c>
      <c r="G2103" s="43">
        <v>0</v>
      </c>
      <c r="H2103" s="43">
        <v>0</v>
      </c>
      <c r="I2103" s="43">
        <v>0.40858839829592009</v>
      </c>
      <c r="J2103" s="104">
        <v>0</v>
      </c>
      <c r="K2103" s="43">
        <v>0</v>
      </c>
      <c r="L2103" s="43">
        <v>0.31810412447005371</v>
      </c>
      <c r="M2103" s="104">
        <v>0</v>
      </c>
      <c r="N2103" s="43">
        <v>0</v>
      </c>
      <c r="O2103" s="43">
        <v>0.15561228954339021</v>
      </c>
      <c r="P2103" s="104">
        <v>0</v>
      </c>
      <c r="Q2103" s="43">
        <v>0</v>
      </c>
      <c r="R2103" s="43">
        <v>9.0484273825865769E-2</v>
      </c>
      <c r="S2103" s="43">
        <v>0</v>
      </c>
      <c r="T2103" s="43">
        <v>0</v>
      </c>
      <c r="U2103" s="43">
        <v>1366.49</v>
      </c>
      <c r="V2103" s="43">
        <v>0</v>
      </c>
    </row>
    <row r="2104" spans="1:22" ht="20.25" customHeight="1">
      <c r="A2104" s="39">
        <v>43980</v>
      </c>
      <c r="B2104" s="40" t="s">
        <v>34</v>
      </c>
      <c r="C2104" s="41">
        <v>0</v>
      </c>
      <c r="D2104" s="41">
        <v>0</v>
      </c>
      <c r="E2104" s="41">
        <v>1118.73</v>
      </c>
      <c r="F2104" s="41">
        <v>50.78</v>
      </c>
      <c r="G2104" s="43">
        <v>0</v>
      </c>
      <c r="H2104" s="43">
        <v>0</v>
      </c>
      <c r="I2104" s="43">
        <v>0.40858839829592009</v>
      </c>
      <c r="J2104" s="104">
        <v>0</v>
      </c>
      <c r="K2104" s="43">
        <v>0</v>
      </c>
      <c r="L2104" s="43">
        <v>0.31810412447005371</v>
      </c>
      <c r="M2104" s="104">
        <v>0</v>
      </c>
      <c r="N2104" s="43">
        <v>0</v>
      </c>
      <c r="O2104" s="43">
        <v>0.15561228954339021</v>
      </c>
      <c r="P2104" s="104">
        <v>0</v>
      </c>
      <c r="Q2104" s="43">
        <v>0</v>
      </c>
      <c r="R2104" s="43">
        <v>9.0484273825865769E-2</v>
      </c>
      <c r="S2104" s="43">
        <v>0</v>
      </c>
      <c r="T2104" s="43">
        <v>0</v>
      </c>
      <c r="U2104" s="43">
        <v>1372.19</v>
      </c>
      <c r="V2104" s="43">
        <v>0</v>
      </c>
    </row>
    <row r="2105" spans="1:22" ht="20.25" customHeight="1">
      <c r="A2105" s="39">
        <v>43981</v>
      </c>
      <c r="B2105" s="40" t="s">
        <v>34</v>
      </c>
      <c r="C2105" s="41">
        <v>0</v>
      </c>
      <c r="D2105" s="41">
        <v>0</v>
      </c>
      <c r="E2105" s="41">
        <v>1123.3923852539062</v>
      </c>
      <c r="F2105" s="41">
        <v>51.568023681640625</v>
      </c>
      <c r="G2105" s="43">
        <v>0</v>
      </c>
      <c r="H2105" s="43">
        <v>0</v>
      </c>
      <c r="I2105" s="43">
        <v>0.40858839829592009</v>
      </c>
      <c r="J2105" s="104">
        <v>0</v>
      </c>
      <c r="K2105" s="43">
        <v>0</v>
      </c>
      <c r="L2105" s="43">
        <v>0.31810412447005371</v>
      </c>
      <c r="M2105" s="104">
        <v>0</v>
      </c>
      <c r="N2105" s="43">
        <v>0</v>
      </c>
      <c r="O2105" s="43">
        <v>0.15561228954339021</v>
      </c>
      <c r="P2105" s="104">
        <v>0</v>
      </c>
      <c r="Q2105" s="43">
        <v>0</v>
      </c>
      <c r="R2105" s="43">
        <v>9.0484273825865769E-2</v>
      </c>
      <c r="S2105" s="43">
        <v>0</v>
      </c>
      <c r="T2105" s="43">
        <v>0</v>
      </c>
      <c r="U2105" s="43">
        <v>1377.3731249999998</v>
      </c>
      <c r="V2105" s="43">
        <v>0</v>
      </c>
    </row>
    <row r="2106" spans="1:22" ht="20.25" customHeight="1">
      <c r="A2106" s="39">
        <v>43982</v>
      </c>
      <c r="B2106" s="40" t="s">
        <v>34</v>
      </c>
      <c r="C2106" s="41">
        <v>0</v>
      </c>
      <c r="D2106" s="41">
        <v>0</v>
      </c>
      <c r="E2106" s="41">
        <v>1127.3673535156249</v>
      </c>
      <c r="F2106" s="41">
        <v>48.589656829833984</v>
      </c>
      <c r="G2106" s="43">
        <v>0</v>
      </c>
      <c r="H2106" s="43">
        <v>0</v>
      </c>
      <c r="I2106" s="43">
        <v>0.40858839829592009</v>
      </c>
      <c r="J2106" s="104">
        <v>0</v>
      </c>
      <c r="K2106" s="43">
        <v>0</v>
      </c>
      <c r="L2106" s="43">
        <v>0.31810412447005371</v>
      </c>
      <c r="M2106" s="104">
        <v>0</v>
      </c>
      <c r="N2106" s="43">
        <v>0</v>
      </c>
      <c r="O2106" s="43">
        <v>0.15561228954339021</v>
      </c>
      <c r="P2106" s="104">
        <v>0</v>
      </c>
      <c r="Q2106" s="43">
        <v>0</v>
      </c>
      <c r="R2106" s="43">
        <v>9.0484273825865769E-2</v>
      </c>
      <c r="S2106" s="43">
        <v>0</v>
      </c>
      <c r="T2106" s="43">
        <v>0</v>
      </c>
      <c r="U2106" s="43">
        <v>1382.8780273437499</v>
      </c>
      <c r="V2106" s="43">
        <v>0</v>
      </c>
    </row>
    <row r="2107" spans="1:22" ht="20.25" customHeight="1">
      <c r="A2107" s="39">
        <v>43983</v>
      </c>
      <c r="B2107" s="40" t="s">
        <v>34</v>
      </c>
      <c r="C2107" s="41">
        <v>0</v>
      </c>
      <c r="D2107" s="41">
        <v>0</v>
      </c>
      <c r="E2107" s="41">
        <v>1132.3599999999999</v>
      </c>
      <c r="F2107" s="41">
        <v>50.31</v>
      </c>
      <c r="G2107" s="43">
        <v>0</v>
      </c>
      <c r="H2107" s="43">
        <v>0</v>
      </c>
      <c r="I2107" s="43">
        <v>0.40858839829592009</v>
      </c>
      <c r="J2107" s="104">
        <v>0</v>
      </c>
      <c r="K2107" s="43">
        <v>0</v>
      </c>
      <c r="L2107" s="43">
        <v>0.31810412447005371</v>
      </c>
      <c r="M2107" s="104">
        <v>0</v>
      </c>
      <c r="N2107" s="43">
        <v>0</v>
      </c>
      <c r="O2107" s="43">
        <v>0.15561228954339021</v>
      </c>
      <c r="P2107" s="104">
        <v>0</v>
      </c>
      <c r="Q2107" s="43">
        <v>0</v>
      </c>
      <c r="R2107" s="43">
        <v>9.0484273825865769E-2</v>
      </c>
      <c r="S2107" s="43">
        <v>0</v>
      </c>
      <c r="T2107" s="43">
        <v>0</v>
      </c>
      <c r="U2107" s="43">
        <v>1388.54</v>
      </c>
      <c r="V2107" s="43">
        <v>0</v>
      </c>
    </row>
    <row r="2108" spans="1:22" ht="20.25" customHeight="1">
      <c r="A2108" s="39">
        <v>43984</v>
      </c>
      <c r="B2108" s="40" t="s">
        <v>34</v>
      </c>
      <c r="C2108" s="41">
        <v>0</v>
      </c>
      <c r="D2108" s="41">
        <v>0</v>
      </c>
      <c r="E2108" s="41">
        <v>1136.79</v>
      </c>
      <c r="F2108" s="41">
        <v>49.37</v>
      </c>
      <c r="G2108" s="43">
        <v>0</v>
      </c>
      <c r="H2108" s="43">
        <v>0</v>
      </c>
      <c r="I2108" s="43">
        <v>0.40858839829592009</v>
      </c>
      <c r="J2108" s="104">
        <v>0</v>
      </c>
      <c r="K2108" s="43">
        <v>0</v>
      </c>
      <c r="L2108" s="43">
        <v>0.31810412447005371</v>
      </c>
      <c r="M2108" s="104">
        <v>0</v>
      </c>
      <c r="N2108" s="43">
        <v>0</v>
      </c>
      <c r="O2108" s="43">
        <v>0.15561228954339021</v>
      </c>
      <c r="P2108" s="104">
        <v>0</v>
      </c>
      <c r="Q2108" s="43">
        <v>0</v>
      </c>
      <c r="R2108" s="43">
        <v>9.0484273825865769E-2</v>
      </c>
      <c r="S2108" s="43">
        <v>0</v>
      </c>
      <c r="T2108" s="43">
        <v>0</v>
      </c>
      <c r="U2108" s="43">
        <v>1393.88</v>
      </c>
      <c r="V2108" s="43">
        <v>0</v>
      </c>
    </row>
    <row r="2109" spans="1:22" ht="20.25" customHeight="1">
      <c r="A2109" s="39">
        <v>43985</v>
      </c>
      <c r="B2109" s="40" t="s">
        <v>34</v>
      </c>
      <c r="C2109" s="41">
        <v>0</v>
      </c>
      <c r="D2109" s="41">
        <v>0</v>
      </c>
      <c r="E2109" s="41">
        <v>1141.2</v>
      </c>
      <c r="F2109" s="41">
        <v>49.52</v>
      </c>
      <c r="G2109" s="43">
        <v>0</v>
      </c>
      <c r="H2109" s="43">
        <v>0</v>
      </c>
      <c r="I2109" s="43">
        <v>0.40858839829592009</v>
      </c>
      <c r="J2109" s="104">
        <v>0</v>
      </c>
      <c r="K2109" s="43">
        <v>0</v>
      </c>
      <c r="L2109" s="43">
        <v>0.31810412447005371</v>
      </c>
      <c r="M2109" s="104">
        <v>0</v>
      </c>
      <c r="N2109" s="43">
        <v>0</v>
      </c>
      <c r="O2109" s="43">
        <v>0.15561228954339021</v>
      </c>
      <c r="P2109" s="104">
        <v>0</v>
      </c>
      <c r="Q2109" s="43">
        <v>0</v>
      </c>
      <c r="R2109" s="43">
        <v>9.0484273825865769E-2</v>
      </c>
      <c r="S2109" s="43">
        <v>0</v>
      </c>
      <c r="T2109" s="43">
        <v>0</v>
      </c>
      <c r="U2109" s="43">
        <v>1399.13</v>
      </c>
      <c r="V2109" s="43">
        <v>0</v>
      </c>
    </row>
    <row r="2110" spans="1:22" ht="20.25" customHeight="1">
      <c r="A2110" s="39">
        <v>43986</v>
      </c>
      <c r="B2110" s="40" t="s">
        <v>34</v>
      </c>
      <c r="C2110" s="41">
        <v>0</v>
      </c>
      <c r="D2110" s="41">
        <v>0</v>
      </c>
      <c r="E2110" s="41">
        <v>1145.54</v>
      </c>
      <c r="F2110" s="41">
        <v>48.89</v>
      </c>
      <c r="G2110" s="43">
        <v>0</v>
      </c>
      <c r="H2110" s="43">
        <v>0</v>
      </c>
      <c r="I2110" s="43">
        <v>0.40858839829592009</v>
      </c>
      <c r="J2110" s="104">
        <v>0</v>
      </c>
      <c r="K2110" s="43">
        <v>0</v>
      </c>
      <c r="L2110" s="43">
        <v>0.31810412447005371</v>
      </c>
      <c r="M2110" s="104">
        <v>0</v>
      </c>
      <c r="N2110" s="43">
        <v>0</v>
      </c>
      <c r="O2110" s="43">
        <v>0.15561228954339021</v>
      </c>
      <c r="P2110" s="104">
        <v>0</v>
      </c>
      <c r="Q2110" s="43">
        <v>0</v>
      </c>
      <c r="R2110" s="43">
        <v>9.0484273825865769E-2</v>
      </c>
      <c r="S2110" s="43">
        <v>0</v>
      </c>
      <c r="T2110" s="43">
        <v>0</v>
      </c>
      <c r="U2110" s="43">
        <v>1404.34</v>
      </c>
      <c r="V2110" s="43">
        <v>0</v>
      </c>
    </row>
    <row r="2111" spans="1:22" ht="20.25" customHeight="1">
      <c r="A2111" s="39">
        <v>43987</v>
      </c>
      <c r="B2111" s="40" t="s">
        <v>34</v>
      </c>
      <c r="C2111" s="41">
        <v>0</v>
      </c>
      <c r="D2111" s="41">
        <v>0</v>
      </c>
      <c r="E2111" s="41">
        <v>1148.5533544921875</v>
      </c>
      <c r="F2111" s="41">
        <v>48.067440032958984</v>
      </c>
      <c r="G2111" s="43">
        <v>0</v>
      </c>
      <c r="H2111" s="43">
        <v>0</v>
      </c>
      <c r="I2111" s="43">
        <v>0.40858839829592009</v>
      </c>
      <c r="J2111" s="104">
        <v>0</v>
      </c>
      <c r="K2111" s="43">
        <v>0</v>
      </c>
      <c r="L2111" s="43">
        <v>0.31810412447005371</v>
      </c>
      <c r="M2111" s="104">
        <v>0</v>
      </c>
      <c r="N2111" s="43">
        <v>0</v>
      </c>
      <c r="O2111" s="43">
        <v>0.15561228954339021</v>
      </c>
      <c r="P2111" s="104">
        <v>0</v>
      </c>
      <c r="Q2111" s="43">
        <v>0</v>
      </c>
      <c r="R2111" s="43">
        <v>9.0484273825865769E-2</v>
      </c>
      <c r="S2111" s="43">
        <v>0</v>
      </c>
      <c r="T2111" s="43">
        <v>0</v>
      </c>
      <c r="U2111" s="43">
        <v>1409.1261425781249</v>
      </c>
      <c r="V2111" s="43">
        <v>0</v>
      </c>
    </row>
    <row r="2112" spans="1:22" ht="20.25" customHeight="1">
      <c r="A2112" s="39">
        <v>43988</v>
      </c>
      <c r="B2112" s="40" t="s">
        <v>34</v>
      </c>
      <c r="C2112" s="41">
        <v>0</v>
      </c>
      <c r="D2112" s="41">
        <v>0</v>
      </c>
      <c r="E2112" s="41">
        <v>1153.1969653320311</v>
      </c>
      <c r="F2112" s="41">
        <v>49.103500366210938</v>
      </c>
      <c r="G2112" s="43">
        <v>0</v>
      </c>
      <c r="H2112" s="43">
        <v>0</v>
      </c>
      <c r="I2112" s="43">
        <v>0.40858839829592009</v>
      </c>
      <c r="J2112" s="104">
        <v>0</v>
      </c>
      <c r="K2112" s="43">
        <v>0</v>
      </c>
      <c r="L2112" s="43">
        <v>0.31810412447005371</v>
      </c>
      <c r="M2112" s="104">
        <v>0</v>
      </c>
      <c r="N2112" s="43">
        <v>0</v>
      </c>
      <c r="O2112" s="43">
        <v>0.15561228954339021</v>
      </c>
      <c r="P2112" s="104">
        <v>0</v>
      </c>
      <c r="Q2112" s="43">
        <v>0</v>
      </c>
      <c r="R2112" s="43">
        <v>9.0484273825865769E-2</v>
      </c>
      <c r="S2112" s="43">
        <v>0</v>
      </c>
      <c r="T2112" s="43">
        <v>0</v>
      </c>
      <c r="U2112" s="43">
        <v>1413.9224707031249</v>
      </c>
      <c r="V2112" s="43">
        <v>0</v>
      </c>
    </row>
    <row r="2113" spans="1:22" ht="20.25" customHeight="1">
      <c r="A2113" s="39">
        <v>43989</v>
      </c>
      <c r="B2113" s="40" t="s">
        <v>34</v>
      </c>
      <c r="C2113" s="41">
        <v>0</v>
      </c>
      <c r="D2113" s="41">
        <v>0</v>
      </c>
      <c r="E2113" s="41">
        <v>1158.3699999999999</v>
      </c>
      <c r="F2113" s="41">
        <v>47.92</v>
      </c>
      <c r="G2113" s="43">
        <v>0</v>
      </c>
      <c r="H2113" s="43">
        <v>0</v>
      </c>
      <c r="I2113" s="43">
        <v>0.40858839829592009</v>
      </c>
      <c r="J2113" s="104">
        <v>0</v>
      </c>
      <c r="K2113" s="43">
        <v>0</v>
      </c>
      <c r="L2113" s="43">
        <v>0.31810412447005371</v>
      </c>
      <c r="M2113" s="104">
        <v>0</v>
      </c>
      <c r="N2113" s="43">
        <v>0</v>
      </c>
      <c r="O2113" s="43">
        <v>0.15561228954339021</v>
      </c>
      <c r="P2113" s="104">
        <v>0</v>
      </c>
      <c r="Q2113" s="43">
        <v>0</v>
      </c>
      <c r="R2113" s="43">
        <v>9.0484273825865769E-2</v>
      </c>
      <c r="S2113" s="43">
        <v>0</v>
      </c>
      <c r="T2113" s="43">
        <v>0</v>
      </c>
      <c r="U2113" s="43">
        <v>1419.34</v>
      </c>
      <c r="V2113" s="43">
        <v>0</v>
      </c>
    </row>
    <row r="2114" spans="1:22" ht="20.25" customHeight="1">
      <c r="A2114" s="39">
        <v>43990</v>
      </c>
      <c r="B2114" s="40" t="s">
        <v>34</v>
      </c>
      <c r="C2114" s="41">
        <v>0</v>
      </c>
      <c r="D2114" s="41">
        <v>0</v>
      </c>
      <c r="E2114" s="41">
        <v>1161.49</v>
      </c>
      <c r="F2114" s="41">
        <v>48.28</v>
      </c>
      <c r="G2114" s="43">
        <v>0</v>
      </c>
      <c r="H2114" s="43">
        <v>0</v>
      </c>
      <c r="I2114" s="43">
        <v>0.40858839829592009</v>
      </c>
      <c r="J2114" s="104">
        <v>0</v>
      </c>
      <c r="K2114" s="43">
        <v>0</v>
      </c>
      <c r="L2114" s="43">
        <v>0.31810412447005371</v>
      </c>
      <c r="M2114" s="104">
        <v>0</v>
      </c>
      <c r="N2114" s="43">
        <v>0</v>
      </c>
      <c r="O2114" s="43">
        <v>0.15561228954339021</v>
      </c>
      <c r="P2114" s="104">
        <v>0</v>
      </c>
      <c r="Q2114" s="43">
        <v>0</v>
      </c>
      <c r="R2114" s="43">
        <v>9.0484273825865769E-2</v>
      </c>
      <c r="S2114" s="43">
        <v>0</v>
      </c>
      <c r="T2114" s="43">
        <v>0</v>
      </c>
      <c r="U2114" s="43">
        <v>1424.08</v>
      </c>
      <c r="V2114" s="43">
        <v>0</v>
      </c>
    </row>
    <row r="2115" spans="1:22" ht="20.25" customHeight="1">
      <c r="A2115" s="39">
        <v>43991</v>
      </c>
      <c r="B2115" s="40" t="s">
        <v>34</v>
      </c>
      <c r="C2115" s="41">
        <v>0</v>
      </c>
      <c r="D2115" s="41">
        <v>0</v>
      </c>
      <c r="E2115" s="41">
        <v>1164.82</v>
      </c>
      <c r="F2115" s="41">
        <v>48.61</v>
      </c>
      <c r="G2115" s="43">
        <v>0</v>
      </c>
      <c r="H2115" s="43">
        <v>0</v>
      </c>
      <c r="I2115" s="43">
        <v>0.40858839829592009</v>
      </c>
      <c r="J2115" s="104">
        <v>0</v>
      </c>
      <c r="K2115" s="43">
        <v>0</v>
      </c>
      <c r="L2115" s="43">
        <v>0.31810412447005371</v>
      </c>
      <c r="M2115" s="104">
        <v>0</v>
      </c>
      <c r="N2115" s="43">
        <v>0</v>
      </c>
      <c r="O2115" s="43">
        <v>0.15561228954339021</v>
      </c>
      <c r="P2115" s="104">
        <v>0</v>
      </c>
      <c r="Q2115" s="43">
        <v>0</v>
      </c>
      <c r="R2115" s="43">
        <v>9.0484273825865769E-2</v>
      </c>
      <c r="S2115" s="43">
        <v>0</v>
      </c>
      <c r="T2115" s="43">
        <v>0</v>
      </c>
      <c r="U2115" s="43">
        <v>1428.87</v>
      </c>
      <c r="V2115" s="43">
        <v>0</v>
      </c>
    </row>
    <row r="2116" spans="1:22" ht="20.25" customHeight="1">
      <c r="A2116" s="39">
        <v>43992</v>
      </c>
      <c r="B2116" s="40" t="s">
        <v>34</v>
      </c>
      <c r="C2116" s="41">
        <v>0</v>
      </c>
      <c r="D2116" s="41">
        <v>0</v>
      </c>
      <c r="E2116" s="41">
        <v>1167.8</v>
      </c>
      <c r="F2116" s="41">
        <v>48.38</v>
      </c>
      <c r="G2116" s="43">
        <v>0</v>
      </c>
      <c r="H2116" s="43">
        <v>0</v>
      </c>
      <c r="I2116" s="43">
        <v>0.40858839829592009</v>
      </c>
      <c r="J2116" s="104">
        <v>0</v>
      </c>
      <c r="K2116" s="43">
        <v>0</v>
      </c>
      <c r="L2116" s="43">
        <v>0.31810412447005371</v>
      </c>
      <c r="M2116" s="104">
        <v>0</v>
      </c>
      <c r="N2116" s="43">
        <v>0</v>
      </c>
      <c r="O2116" s="43">
        <v>0.15561228954339021</v>
      </c>
      <c r="P2116" s="104">
        <v>0</v>
      </c>
      <c r="Q2116" s="43">
        <v>0</v>
      </c>
      <c r="R2116" s="43">
        <v>9.0484273825865769E-2</v>
      </c>
      <c r="S2116" s="43">
        <v>0</v>
      </c>
      <c r="T2116" s="43">
        <v>0</v>
      </c>
      <c r="U2116" s="43">
        <v>1433.54</v>
      </c>
      <c r="V2116" s="43">
        <v>0</v>
      </c>
    </row>
    <row r="2117" spans="1:22" ht="20.25" customHeight="1">
      <c r="A2117" s="39">
        <v>43993</v>
      </c>
      <c r="B2117" s="40" t="s">
        <v>34</v>
      </c>
      <c r="C2117" s="41">
        <v>0</v>
      </c>
      <c r="D2117" s="41">
        <v>0</v>
      </c>
      <c r="E2117" s="41">
        <v>1167.6428735351562</v>
      </c>
      <c r="F2117" s="41">
        <v>46.412185668945313</v>
      </c>
      <c r="G2117" s="43">
        <v>0</v>
      </c>
      <c r="H2117" s="43">
        <v>0</v>
      </c>
      <c r="I2117" s="43">
        <v>0.40858839829592009</v>
      </c>
      <c r="J2117" s="104">
        <v>0</v>
      </c>
      <c r="K2117" s="43">
        <v>0</v>
      </c>
      <c r="L2117" s="43">
        <v>0.31810412447005371</v>
      </c>
      <c r="M2117" s="104">
        <v>0</v>
      </c>
      <c r="N2117" s="43">
        <v>0</v>
      </c>
      <c r="O2117" s="43">
        <v>0.15561228954339021</v>
      </c>
      <c r="P2117" s="104">
        <v>0</v>
      </c>
      <c r="Q2117" s="43">
        <v>0</v>
      </c>
      <c r="R2117" s="43">
        <v>9.0484273825865769E-2</v>
      </c>
      <c r="S2117" s="43">
        <v>0</v>
      </c>
      <c r="T2117" s="43">
        <v>0</v>
      </c>
      <c r="U2117" s="43">
        <v>1437.9981347656249</v>
      </c>
      <c r="V2117" s="43">
        <v>0</v>
      </c>
    </row>
    <row r="2118" spans="1:22" ht="20.25" customHeight="1">
      <c r="A2118" s="39">
        <v>43994</v>
      </c>
      <c r="B2118" s="40" t="s">
        <v>34</v>
      </c>
      <c r="C2118" s="41">
        <v>0</v>
      </c>
      <c r="D2118" s="41">
        <v>0</v>
      </c>
      <c r="E2118" s="41">
        <v>1173.1894067382811</v>
      </c>
      <c r="F2118" s="41">
        <v>46.869827270507813</v>
      </c>
      <c r="G2118" s="43">
        <v>0</v>
      </c>
      <c r="H2118" s="43">
        <v>0</v>
      </c>
      <c r="I2118" s="43">
        <v>0.40858839829592009</v>
      </c>
      <c r="J2118" s="104">
        <v>0</v>
      </c>
      <c r="K2118" s="43">
        <v>0</v>
      </c>
      <c r="L2118" s="43">
        <v>0.31810412447005371</v>
      </c>
      <c r="M2118" s="104">
        <v>0</v>
      </c>
      <c r="N2118" s="43">
        <v>0</v>
      </c>
      <c r="O2118" s="43">
        <v>0.15561228954339021</v>
      </c>
      <c r="P2118" s="104">
        <v>0</v>
      </c>
      <c r="Q2118" s="43">
        <v>0</v>
      </c>
      <c r="R2118" s="43">
        <v>9.0484273825865769E-2</v>
      </c>
      <c r="S2118" s="43">
        <v>0</v>
      </c>
      <c r="T2118" s="43">
        <v>0</v>
      </c>
      <c r="U2118" s="43">
        <v>1442.592255859375</v>
      </c>
      <c r="V2118" s="43">
        <v>0</v>
      </c>
    </row>
    <row r="2119" spans="1:22" ht="20.25" customHeight="1">
      <c r="A2119" s="39">
        <v>43995</v>
      </c>
      <c r="B2119" s="40" t="s">
        <v>34</v>
      </c>
      <c r="C2119" s="41">
        <v>0</v>
      </c>
      <c r="D2119" s="41">
        <v>0</v>
      </c>
      <c r="E2119" s="41">
        <v>1175.0615209960936</v>
      </c>
      <c r="F2119" s="41">
        <v>47.456741333007813</v>
      </c>
      <c r="G2119" s="43">
        <v>0</v>
      </c>
      <c r="H2119" s="43">
        <v>0</v>
      </c>
      <c r="I2119" s="43">
        <v>0.40858839829592009</v>
      </c>
      <c r="J2119" s="104">
        <v>0</v>
      </c>
      <c r="K2119" s="43">
        <v>0</v>
      </c>
      <c r="L2119" s="43">
        <v>0.31810412447005371</v>
      </c>
      <c r="M2119" s="104">
        <v>0</v>
      </c>
      <c r="N2119" s="43">
        <v>0</v>
      </c>
      <c r="O2119" s="43">
        <v>0.15561228954339021</v>
      </c>
      <c r="P2119" s="104">
        <v>0</v>
      </c>
      <c r="Q2119" s="43">
        <v>0</v>
      </c>
      <c r="R2119" s="43">
        <v>9.0484273825865769E-2</v>
      </c>
      <c r="S2119" s="43">
        <v>0</v>
      </c>
      <c r="T2119" s="43">
        <v>0</v>
      </c>
      <c r="U2119" s="43">
        <v>1447.125205078125</v>
      </c>
      <c r="V2119" s="43">
        <v>0</v>
      </c>
    </row>
    <row r="2120" spans="1:22" ht="20.25" customHeight="1">
      <c r="A2120" s="39">
        <v>43996</v>
      </c>
      <c r="B2120" s="40" t="s">
        <v>34</v>
      </c>
      <c r="C2120" s="41">
        <v>0</v>
      </c>
      <c r="D2120" s="41">
        <v>0</v>
      </c>
      <c r="E2120" s="41">
        <v>1177.2168383789062</v>
      </c>
      <c r="F2120" s="41">
        <v>48.4505615234375</v>
      </c>
      <c r="G2120" s="43">
        <v>0</v>
      </c>
      <c r="H2120" s="43">
        <v>0</v>
      </c>
      <c r="I2120" s="43">
        <v>0.40858839829592009</v>
      </c>
      <c r="J2120" s="104">
        <v>0</v>
      </c>
      <c r="K2120" s="43">
        <v>0</v>
      </c>
      <c r="L2120" s="43">
        <v>0.31810412447005371</v>
      </c>
      <c r="M2120" s="104">
        <v>0</v>
      </c>
      <c r="N2120" s="43">
        <v>0</v>
      </c>
      <c r="O2120" s="43">
        <v>0.15561228954339021</v>
      </c>
      <c r="P2120" s="104">
        <v>0</v>
      </c>
      <c r="Q2120" s="43">
        <v>0</v>
      </c>
      <c r="R2120" s="43">
        <v>9.0484273825865769E-2</v>
      </c>
      <c r="S2120" s="43">
        <v>0</v>
      </c>
      <c r="T2120" s="43">
        <v>0</v>
      </c>
      <c r="U2120" s="43">
        <v>1451.8377050781248</v>
      </c>
      <c r="V2120" s="43">
        <v>0</v>
      </c>
    </row>
    <row r="2121" spans="1:22" ht="20.25" customHeight="1">
      <c r="A2121" s="39">
        <v>43997</v>
      </c>
      <c r="B2121" s="40" t="s">
        <v>34</v>
      </c>
      <c r="C2121" s="41">
        <v>0</v>
      </c>
      <c r="D2121" s="41">
        <v>0</v>
      </c>
      <c r="E2121" s="41">
        <v>1180.2970263671875</v>
      </c>
      <c r="F2121" s="41">
        <v>51.252105712890625</v>
      </c>
      <c r="G2121" s="43">
        <v>0</v>
      </c>
      <c r="H2121" s="43">
        <v>0</v>
      </c>
      <c r="I2121" s="43">
        <v>0.40858839829592009</v>
      </c>
      <c r="J2121" s="104">
        <v>0</v>
      </c>
      <c r="K2121" s="43">
        <v>0</v>
      </c>
      <c r="L2121" s="43">
        <v>0.31810412447005371</v>
      </c>
      <c r="M2121" s="104">
        <v>0</v>
      </c>
      <c r="N2121" s="43">
        <v>0</v>
      </c>
      <c r="O2121" s="43">
        <v>0.15561228954339021</v>
      </c>
      <c r="P2121" s="104">
        <v>0</v>
      </c>
      <c r="Q2121" s="43">
        <v>0</v>
      </c>
      <c r="R2121" s="43">
        <v>9.0484273825865769E-2</v>
      </c>
      <c r="S2121" s="43">
        <v>0</v>
      </c>
      <c r="T2121" s="43">
        <v>0</v>
      </c>
      <c r="U2121" s="43">
        <v>1456.242646484375</v>
      </c>
      <c r="V2121" s="43">
        <v>0</v>
      </c>
    </row>
    <row r="2122" spans="1:22" ht="20.25" customHeight="1">
      <c r="A2122" s="39">
        <v>43998</v>
      </c>
      <c r="B2122" s="40" t="s">
        <v>34</v>
      </c>
      <c r="C2122" s="41">
        <v>0</v>
      </c>
      <c r="D2122" s="41">
        <v>0</v>
      </c>
      <c r="E2122" s="41">
        <v>1183.43</v>
      </c>
      <c r="F2122" s="41">
        <v>50.6</v>
      </c>
      <c r="G2122" s="43">
        <v>0</v>
      </c>
      <c r="H2122" s="43">
        <v>0</v>
      </c>
      <c r="I2122" s="43">
        <v>0.40858839829592009</v>
      </c>
      <c r="J2122" s="104">
        <v>0</v>
      </c>
      <c r="K2122" s="43">
        <v>0</v>
      </c>
      <c r="L2122" s="43">
        <v>0.31810412447005371</v>
      </c>
      <c r="M2122" s="104">
        <v>0</v>
      </c>
      <c r="N2122" s="43">
        <v>0</v>
      </c>
      <c r="O2122" s="43">
        <v>0.15561228954339021</v>
      </c>
      <c r="P2122" s="104">
        <v>0</v>
      </c>
      <c r="Q2122" s="43">
        <v>0</v>
      </c>
      <c r="R2122" s="43">
        <v>9.0484273825865769E-2</v>
      </c>
      <c r="S2122" s="43">
        <v>0</v>
      </c>
      <c r="T2122" s="43">
        <v>0</v>
      </c>
      <c r="U2122" s="43">
        <v>1461.18</v>
      </c>
      <c r="V2122" s="43">
        <v>0</v>
      </c>
    </row>
    <row r="2123" spans="1:22" ht="20.25" customHeight="1">
      <c r="A2123" s="39">
        <v>43999</v>
      </c>
      <c r="B2123" s="40" t="s">
        <v>34</v>
      </c>
      <c r="C2123" s="41">
        <v>0</v>
      </c>
      <c r="D2123" s="41">
        <v>0</v>
      </c>
      <c r="E2123" s="41">
        <v>1185.6600000000001</v>
      </c>
      <c r="F2123" s="41">
        <v>49.31</v>
      </c>
      <c r="G2123" s="43">
        <v>0</v>
      </c>
      <c r="H2123" s="43">
        <v>0</v>
      </c>
      <c r="I2123" s="43">
        <v>0.40858839829592009</v>
      </c>
      <c r="J2123" s="104">
        <v>0</v>
      </c>
      <c r="K2123" s="43">
        <v>0</v>
      </c>
      <c r="L2123" s="43">
        <v>0.31810412447005371</v>
      </c>
      <c r="M2123" s="104">
        <v>0</v>
      </c>
      <c r="N2123" s="43">
        <v>0</v>
      </c>
      <c r="O2123" s="43">
        <v>0.15561228954339021</v>
      </c>
      <c r="P2123" s="104">
        <v>0</v>
      </c>
      <c r="Q2123" s="43">
        <v>0</v>
      </c>
      <c r="R2123" s="43">
        <v>9.0484273825865769E-2</v>
      </c>
      <c r="S2123" s="43">
        <v>0</v>
      </c>
      <c r="T2123" s="43">
        <v>0</v>
      </c>
      <c r="U2123" s="43">
        <v>1465.49</v>
      </c>
      <c r="V2123" s="43">
        <v>0</v>
      </c>
    </row>
    <row r="2124" spans="1:22" ht="20.25" customHeight="1">
      <c r="A2124" s="39">
        <v>44000</v>
      </c>
      <c r="B2124" s="40" t="s">
        <v>34</v>
      </c>
      <c r="C2124" s="41">
        <v>0</v>
      </c>
      <c r="D2124" s="41">
        <v>0</v>
      </c>
      <c r="E2124" s="41">
        <v>1188.22</v>
      </c>
      <c r="F2124" s="41">
        <v>49.59</v>
      </c>
      <c r="G2124" s="43">
        <v>0</v>
      </c>
      <c r="H2124" s="43">
        <v>0</v>
      </c>
      <c r="I2124" s="43">
        <v>0.40858839829592009</v>
      </c>
      <c r="J2124" s="104">
        <v>0</v>
      </c>
      <c r="K2124" s="43">
        <v>0</v>
      </c>
      <c r="L2124" s="43">
        <v>0.31810412447005371</v>
      </c>
      <c r="M2124" s="104">
        <v>0</v>
      </c>
      <c r="N2124" s="43">
        <v>0</v>
      </c>
      <c r="O2124" s="43">
        <v>0.15561228954339021</v>
      </c>
      <c r="P2124" s="104">
        <v>0</v>
      </c>
      <c r="Q2124" s="43">
        <v>0</v>
      </c>
      <c r="R2124" s="43">
        <v>9.0484273825865769E-2</v>
      </c>
      <c r="S2124" s="43">
        <v>0</v>
      </c>
      <c r="T2124" s="43">
        <v>0</v>
      </c>
      <c r="U2124" s="43">
        <v>1469.9</v>
      </c>
      <c r="V2124" s="43">
        <v>0</v>
      </c>
    </row>
    <row r="2125" spans="1:22" ht="20.25" customHeight="1">
      <c r="A2125" s="39">
        <v>44001</v>
      </c>
      <c r="B2125" s="40" t="s">
        <v>34</v>
      </c>
      <c r="C2125" s="41">
        <v>0</v>
      </c>
      <c r="D2125" s="41">
        <v>0</v>
      </c>
      <c r="E2125" s="41">
        <v>1190.6199999999999</v>
      </c>
      <c r="F2125" s="41">
        <v>49.62</v>
      </c>
      <c r="G2125" s="43">
        <v>0</v>
      </c>
      <c r="H2125" s="43">
        <v>0</v>
      </c>
      <c r="I2125" s="43">
        <v>0.40858839829592009</v>
      </c>
      <c r="J2125" s="104">
        <v>0</v>
      </c>
      <c r="K2125" s="43">
        <v>0</v>
      </c>
      <c r="L2125" s="43">
        <v>0.31810412447005371</v>
      </c>
      <c r="M2125" s="104">
        <v>0</v>
      </c>
      <c r="N2125" s="43">
        <v>0</v>
      </c>
      <c r="O2125" s="43">
        <v>0.15561228954339021</v>
      </c>
      <c r="P2125" s="104">
        <v>0</v>
      </c>
      <c r="Q2125" s="43">
        <v>0</v>
      </c>
      <c r="R2125" s="43">
        <v>9.0484273825865769E-2</v>
      </c>
      <c r="S2125" s="43">
        <v>0</v>
      </c>
      <c r="T2125" s="43">
        <v>0</v>
      </c>
      <c r="U2125" s="43">
        <v>1474.27</v>
      </c>
      <c r="V2125" s="43">
        <v>0</v>
      </c>
    </row>
    <row r="2126" spans="1:22" ht="20.25" customHeight="1">
      <c r="A2126" s="39">
        <v>44002</v>
      </c>
      <c r="B2126" s="40" t="s">
        <v>34</v>
      </c>
      <c r="C2126" s="41">
        <v>0</v>
      </c>
      <c r="D2126" s="41">
        <v>0</v>
      </c>
      <c r="E2126" s="41">
        <v>1193.0899999999999</v>
      </c>
      <c r="F2126" s="41">
        <v>50.15</v>
      </c>
      <c r="G2126" s="43">
        <v>0</v>
      </c>
      <c r="H2126" s="43">
        <v>0</v>
      </c>
      <c r="I2126" s="43">
        <v>0.40858839829592009</v>
      </c>
      <c r="J2126" s="104">
        <v>0</v>
      </c>
      <c r="K2126" s="43">
        <v>0</v>
      </c>
      <c r="L2126" s="43">
        <v>0.31810412447005371</v>
      </c>
      <c r="M2126" s="104">
        <v>0</v>
      </c>
      <c r="N2126" s="43">
        <v>0</v>
      </c>
      <c r="O2126" s="43">
        <v>0.15561228954339021</v>
      </c>
      <c r="P2126" s="104">
        <v>0</v>
      </c>
      <c r="Q2126" s="43">
        <v>0</v>
      </c>
      <c r="R2126" s="43">
        <v>9.0484273825865769E-2</v>
      </c>
      <c r="S2126" s="43">
        <v>0</v>
      </c>
      <c r="T2126" s="43">
        <v>0</v>
      </c>
      <c r="U2126" s="43">
        <v>1478.71</v>
      </c>
      <c r="V2126" s="43">
        <v>0</v>
      </c>
    </row>
    <row r="2127" spans="1:22" ht="20.25" customHeight="1">
      <c r="A2127" s="39">
        <v>44003</v>
      </c>
      <c r="B2127" s="40" t="s">
        <v>34</v>
      </c>
      <c r="C2127" s="41">
        <v>0</v>
      </c>
      <c r="D2127" s="41">
        <v>0</v>
      </c>
      <c r="E2127" s="41">
        <v>1195.3499999999999</v>
      </c>
      <c r="F2127" s="41">
        <v>49.75</v>
      </c>
      <c r="G2127" s="43">
        <v>0</v>
      </c>
      <c r="H2127" s="43">
        <v>0</v>
      </c>
      <c r="I2127" s="43">
        <v>0.40858839829592009</v>
      </c>
      <c r="J2127" s="104">
        <v>0</v>
      </c>
      <c r="K2127" s="43">
        <v>0</v>
      </c>
      <c r="L2127" s="43">
        <v>0.31810412447005371</v>
      </c>
      <c r="M2127" s="104">
        <v>0</v>
      </c>
      <c r="N2127" s="43">
        <v>0</v>
      </c>
      <c r="O2127" s="43">
        <v>0.15561228954339021</v>
      </c>
      <c r="P2127" s="104">
        <v>0</v>
      </c>
      <c r="Q2127" s="43">
        <v>0</v>
      </c>
      <c r="R2127" s="43">
        <v>9.0484273825865769E-2</v>
      </c>
      <c r="S2127" s="43">
        <v>0</v>
      </c>
      <c r="T2127" s="43">
        <v>0</v>
      </c>
      <c r="U2127" s="43">
        <v>1483.06</v>
      </c>
      <c r="V2127" s="43">
        <v>0</v>
      </c>
    </row>
    <row r="2128" spans="1:22" ht="20.25" customHeight="1">
      <c r="A2128" s="39">
        <v>44004</v>
      </c>
      <c r="B2128" s="40" t="s">
        <v>34</v>
      </c>
      <c r="C2128" s="41">
        <v>0</v>
      </c>
      <c r="D2128" s="41">
        <v>0</v>
      </c>
      <c r="E2128" s="41">
        <v>1197.6600000000001</v>
      </c>
      <c r="F2128" s="41">
        <v>50.38</v>
      </c>
      <c r="G2128" s="43">
        <v>0</v>
      </c>
      <c r="H2128" s="43">
        <v>0</v>
      </c>
      <c r="I2128" s="43">
        <v>0.40858839829592009</v>
      </c>
      <c r="J2128" s="104">
        <v>0</v>
      </c>
      <c r="K2128" s="43">
        <v>0</v>
      </c>
      <c r="L2128" s="43">
        <v>0.31810412447005371</v>
      </c>
      <c r="M2128" s="104">
        <v>0</v>
      </c>
      <c r="N2128" s="43">
        <v>0</v>
      </c>
      <c r="O2128" s="43">
        <v>0.15561228954339021</v>
      </c>
      <c r="P2128" s="104">
        <v>0</v>
      </c>
      <c r="Q2128" s="43">
        <v>0</v>
      </c>
      <c r="R2128" s="43">
        <v>9.0484273825865769E-2</v>
      </c>
      <c r="S2128" s="43">
        <v>0</v>
      </c>
      <c r="T2128" s="43">
        <v>0</v>
      </c>
      <c r="U2128" s="43">
        <v>1487.42</v>
      </c>
      <c r="V2128" s="43">
        <v>0</v>
      </c>
    </row>
    <row r="2129" spans="1:22" ht="20.25" customHeight="1">
      <c r="A2129" s="39">
        <v>44005</v>
      </c>
      <c r="B2129" s="40" t="s">
        <v>34</v>
      </c>
      <c r="C2129" s="41">
        <v>0</v>
      </c>
      <c r="D2129" s="41">
        <v>0</v>
      </c>
      <c r="E2129" s="41">
        <v>1199.55</v>
      </c>
      <c r="F2129" s="41">
        <v>48.63</v>
      </c>
      <c r="G2129" s="43">
        <v>0</v>
      </c>
      <c r="H2129" s="43">
        <v>0</v>
      </c>
      <c r="I2129" s="43">
        <v>0.40858839829592009</v>
      </c>
      <c r="J2129" s="104">
        <v>0</v>
      </c>
      <c r="K2129" s="43">
        <v>0</v>
      </c>
      <c r="L2129" s="43">
        <v>0.31810412447005371</v>
      </c>
      <c r="M2129" s="104">
        <v>0</v>
      </c>
      <c r="N2129" s="43">
        <v>0</v>
      </c>
      <c r="O2129" s="43">
        <v>0.15561228954339021</v>
      </c>
      <c r="P2129" s="104">
        <v>0</v>
      </c>
      <c r="Q2129" s="43">
        <v>0</v>
      </c>
      <c r="R2129" s="43">
        <v>9.0484273825865769E-2</v>
      </c>
      <c r="S2129" s="43">
        <v>0</v>
      </c>
      <c r="T2129" s="43">
        <v>0</v>
      </c>
      <c r="U2129" s="43">
        <v>1491.67</v>
      </c>
      <c r="V2129" s="43">
        <v>0</v>
      </c>
    </row>
    <row r="2130" spans="1:22" ht="20.25" customHeight="1">
      <c r="A2130" s="39">
        <v>44006</v>
      </c>
      <c r="B2130" s="40" t="s">
        <v>34</v>
      </c>
      <c r="C2130" s="41">
        <v>0</v>
      </c>
      <c r="D2130" s="41">
        <v>0</v>
      </c>
      <c r="E2130" s="41">
        <v>1202.1300000000001</v>
      </c>
      <c r="F2130" s="41">
        <v>33.43</v>
      </c>
      <c r="G2130" s="43">
        <v>0</v>
      </c>
      <c r="H2130" s="43">
        <v>0</v>
      </c>
      <c r="I2130" s="43">
        <v>0.40858839829592009</v>
      </c>
      <c r="J2130" s="104">
        <v>0</v>
      </c>
      <c r="K2130" s="43">
        <v>0</v>
      </c>
      <c r="L2130" s="43">
        <v>0.31810412447005371</v>
      </c>
      <c r="M2130" s="104">
        <v>0</v>
      </c>
      <c r="N2130" s="43">
        <v>0</v>
      </c>
      <c r="O2130" s="43">
        <v>0.15561228954339021</v>
      </c>
      <c r="P2130" s="104">
        <v>0</v>
      </c>
      <c r="Q2130" s="43">
        <v>0</v>
      </c>
      <c r="R2130" s="43">
        <v>9.0484273825865769E-2</v>
      </c>
      <c r="S2130" s="43">
        <v>0</v>
      </c>
      <c r="T2130" s="43">
        <v>0</v>
      </c>
      <c r="U2130" s="43">
        <v>1495.95</v>
      </c>
      <c r="V2130" s="43">
        <v>0</v>
      </c>
    </row>
    <row r="2131" spans="1:22" ht="20.25" customHeight="1">
      <c r="A2131" s="39">
        <v>44007</v>
      </c>
      <c r="B2131" s="40" t="s">
        <v>34</v>
      </c>
      <c r="C2131" s="41">
        <v>0</v>
      </c>
      <c r="D2131" s="41">
        <v>0</v>
      </c>
      <c r="E2131" s="41">
        <v>1205.43</v>
      </c>
      <c r="F2131" s="41">
        <v>29.28</v>
      </c>
      <c r="G2131" s="43">
        <v>0</v>
      </c>
      <c r="H2131" s="43">
        <v>0</v>
      </c>
      <c r="I2131" s="43">
        <v>0.40858839829592009</v>
      </c>
      <c r="J2131" s="104">
        <v>0</v>
      </c>
      <c r="K2131" s="43">
        <v>0</v>
      </c>
      <c r="L2131" s="43">
        <v>0.31810412447005371</v>
      </c>
      <c r="M2131" s="104">
        <v>0</v>
      </c>
      <c r="N2131" s="43">
        <v>0</v>
      </c>
      <c r="O2131" s="43">
        <v>0.15561228954339021</v>
      </c>
      <c r="P2131" s="104">
        <v>0</v>
      </c>
      <c r="Q2131" s="43">
        <v>0</v>
      </c>
      <c r="R2131" s="43">
        <v>9.0484273825865769E-2</v>
      </c>
      <c r="S2131" s="43">
        <v>0</v>
      </c>
      <c r="T2131" s="43">
        <v>0</v>
      </c>
      <c r="U2131" s="43">
        <v>1500.06</v>
      </c>
      <c r="V2131" s="43">
        <v>0</v>
      </c>
    </row>
    <row r="2132" spans="1:22" ht="20.25" customHeight="1">
      <c r="A2132" s="39">
        <v>44008</v>
      </c>
      <c r="B2132" s="40" t="s">
        <v>34</v>
      </c>
      <c r="C2132" s="41">
        <v>0</v>
      </c>
      <c r="D2132" s="41">
        <v>0</v>
      </c>
      <c r="E2132" s="41">
        <v>1208.83</v>
      </c>
      <c r="F2132" s="41">
        <v>28.88</v>
      </c>
      <c r="G2132" s="43">
        <v>0</v>
      </c>
      <c r="H2132" s="43">
        <v>0</v>
      </c>
      <c r="I2132" s="43">
        <v>0.40858839829592009</v>
      </c>
      <c r="J2132" s="104">
        <v>0</v>
      </c>
      <c r="K2132" s="43">
        <v>0</v>
      </c>
      <c r="L2132" s="43">
        <v>0.31810412447005371</v>
      </c>
      <c r="M2132" s="104">
        <v>0</v>
      </c>
      <c r="N2132" s="43">
        <v>0</v>
      </c>
      <c r="O2132" s="43">
        <v>0.15561228954339021</v>
      </c>
      <c r="P2132" s="104">
        <v>0</v>
      </c>
      <c r="Q2132" s="43">
        <v>0</v>
      </c>
      <c r="R2132" s="43">
        <v>9.0484273825865769E-2</v>
      </c>
      <c r="S2132" s="43">
        <v>0</v>
      </c>
      <c r="T2132" s="43">
        <v>0</v>
      </c>
      <c r="U2132" s="43">
        <v>1502.96</v>
      </c>
      <c r="V2132" s="43">
        <v>0</v>
      </c>
    </row>
    <row r="2133" spans="1:22" ht="20.25" customHeight="1">
      <c r="A2133" s="39">
        <v>44009</v>
      </c>
      <c r="B2133" s="40" t="s">
        <v>34</v>
      </c>
      <c r="C2133" s="41">
        <v>0</v>
      </c>
      <c r="D2133" s="41">
        <v>0</v>
      </c>
      <c r="E2133" s="41">
        <v>1211.1600000000001</v>
      </c>
      <c r="F2133" s="41">
        <v>28.49</v>
      </c>
      <c r="G2133" s="43">
        <v>0</v>
      </c>
      <c r="H2133" s="43">
        <v>0</v>
      </c>
      <c r="I2133" s="43">
        <v>0.40858839829592009</v>
      </c>
      <c r="J2133" s="104">
        <v>0</v>
      </c>
      <c r="K2133" s="43">
        <v>0</v>
      </c>
      <c r="L2133" s="43">
        <v>0.31810412447005371</v>
      </c>
      <c r="M2133" s="104">
        <v>0</v>
      </c>
      <c r="N2133" s="43">
        <v>0</v>
      </c>
      <c r="O2133" s="43">
        <v>0.15561228954339021</v>
      </c>
      <c r="P2133" s="104">
        <v>0</v>
      </c>
      <c r="Q2133" s="43">
        <v>0</v>
      </c>
      <c r="R2133" s="43">
        <v>9.0484273825865769E-2</v>
      </c>
      <c r="S2133" s="43">
        <v>0</v>
      </c>
      <c r="T2133" s="43">
        <v>0</v>
      </c>
      <c r="U2133" s="43">
        <v>1504.4</v>
      </c>
      <c r="V2133" s="43">
        <v>0</v>
      </c>
    </row>
    <row r="2134" spans="1:22" ht="20.25" customHeight="1">
      <c r="A2134" s="39">
        <v>44010</v>
      </c>
      <c r="B2134" s="40" t="s">
        <v>34</v>
      </c>
      <c r="C2134" s="41">
        <v>0</v>
      </c>
      <c r="D2134" s="41">
        <v>0</v>
      </c>
      <c r="E2134" s="41">
        <v>1214.55</v>
      </c>
      <c r="F2134" s="41">
        <v>27.83</v>
      </c>
      <c r="G2134" s="43">
        <v>0</v>
      </c>
      <c r="H2134" s="43">
        <v>0</v>
      </c>
      <c r="I2134" s="43">
        <v>0.40858839829592009</v>
      </c>
      <c r="J2134" s="104">
        <v>0</v>
      </c>
      <c r="K2134" s="43">
        <v>0</v>
      </c>
      <c r="L2134" s="43">
        <v>0.31810412447005371</v>
      </c>
      <c r="M2134" s="104">
        <v>0</v>
      </c>
      <c r="N2134" s="43">
        <v>0</v>
      </c>
      <c r="O2134" s="43">
        <v>0.15561228954339021</v>
      </c>
      <c r="P2134" s="104">
        <v>0</v>
      </c>
      <c r="Q2134" s="43">
        <v>0</v>
      </c>
      <c r="R2134" s="43">
        <v>9.0484273825865769E-2</v>
      </c>
      <c r="S2134" s="43">
        <v>0</v>
      </c>
      <c r="T2134" s="43">
        <v>0</v>
      </c>
      <c r="U2134" s="43">
        <v>1512.2</v>
      </c>
      <c r="V2134" s="43">
        <v>0</v>
      </c>
    </row>
    <row r="2135" spans="1:22" ht="20.25" customHeight="1">
      <c r="A2135" s="39">
        <v>44011</v>
      </c>
      <c r="B2135" s="40" t="s">
        <v>34</v>
      </c>
      <c r="C2135" s="41">
        <v>0</v>
      </c>
      <c r="D2135" s="41">
        <v>0</v>
      </c>
      <c r="E2135" s="41">
        <v>1218.23</v>
      </c>
      <c r="F2135" s="41">
        <v>27.22</v>
      </c>
      <c r="G2135" s="43">
        <v>0</v>
      </c>
      <c r="H2135" s="43">
        <v>0</v>
      </c>
      <c r="I2135" s="43">
        <v>0.40858839829592009</v>
      </c>
      <c r="J2135" s="104">
        <v>0</v>
      </c>
      <c r="K2135" s="43">
        <v>0</v>
      </c>
      <c r="L2135" s="43">
        <v>0.31810412447005371</v>
      </c>
      <c r="M2135" s="104">
        <v>0</v>
      </c>
      <c r="N2135" s="43">
        <v>0</v>
      </c>
      <c r="O2135" s="43">
        <v>0.15561228954339021</v>
      </c>
      <c r="P2135" s="104">
        <v>0</v>
      </c>
      <c r="Q2135" s="43">
        <v>0</v>
      </c>
      <c r="R2135" s="43">
        <v>9.0484273825865769E-2</v>
      </c>
      <c r="S2135" s="43">
        <v>0</v>
      </c>
      <c r="T2135" s="43">
        <v>0</v>
      </c>
      <c r="U2135" s="43">
        <v>1516.06</v>
      </c>
      <c r="V2135" s="43">
        <v>0</v>
      </c>
    </row>
    <row r="2136" spans="1:22" ht="20.25" customHeight="1">
      <c r="A2136" s="39">
        <v>44012</v>
      </c>
      <c r="B2136" s="40" t="s">
        <v>34</v>
      </c>
      <c r="C2136" s="41">
        <v>0</v>
      </c>
      <c r="D2136" s="41">
        <v>0</v>
      </c>
      <c r="E2136" s="41">
        <v>1221.6500000000001</v>
      </c>
      <c r="F2136" s="41">
        <v>27.66</v>
      </c>
      <c r="G2136" s="43">
        <v>0</v>
      </c>
      <c r="H2136" s="43">
        <v>0</v>
      </c>
      <c r="I2136" s="43">
        <v>0.40858839829592009</v>
      </c>
      <c r="J2136" s="104">
        <v>0</v>
      </c>
      <c r="K2136" s="43">
        <v>0</v>
      </c>
      <c r="L2136" s="43">
        <v>0.31810412447005371</v>
      </c>
      <c r="M2136" s="104">
        <v>0</v>
      </c>
      <c r="N2136" s="43">
        <v>0</v>
      </c>
      <c r="O2136" s="43">
        <v>0.15561228954339021</v>
      </c>
      <c r="P2136" s="104">
        <v>0</v>
      </c>
      <c r="Q2136" s="43">
        <v>0</v>
      </c>
      <c r="R2136" s="43">
        <v>9.0484273825865769E-2</v>
      </c>
      <c r="S2136" s="43">
        <v>0</v>
      </c>
      <c r="T2136" s="43">
        <v>0</v>
      </c>
      <c r="U2136" s="43">
        <v>1519.87</v>
      </c>
      <c r="V2136" s="43">
        <v>0</v>
      </c>
    </row>
    <row r="2137" spans="1:22" ht="20.25" customHeight="1">
      <c r="A2137" s="39">
        <v>44013</v>
      </c>
      <c r="B2137" s="40" t="s">
        <v>34</v>
      </c>
      <c r="C2137" s="41">
        <v>0</v>
      </c>
      <c r="D2137" s="41">
        <v>0</v>
      </c>
      <c r="E2137" s="41">
        <v>1225.1600000000001</v>
      </c>
      <c r="F2137" s="41">
        <v>28.1</v>
      </c>
      <c r="G2137" s="43">
        <v>0</v>
      </c>
      <c r="H2137" s="43">
        <v>0</v>
      </c>
      <c r="I2137" s="43">
        <v>0.40858839829592009</v>
      </c>
      <c r="J2137" s="104">
        <v>0</v>
      </c>
      <c r="K2137" s="43">
        <v>0</v>
      </c>
      <c r="L2137" s="43">
        <v>0.31810412447005371</v>
      </c>
      <c r="M2137" s="104">
        <v>0</v>
      </c>
      <c r="N2137" s="43">
        <v>0</v>
      </c>
      <c r="O2137" s="43">
        <v>0.15561228954339021</v>
      </c>
      <c r="P2137" s="104">
        <v>0</v>
      </c>
      <c r="Q2137" s="43">
        <v>0</v>
      </c>
      <c r="R2137" s="43">
        <v>9.0484273825865769E-2</v>
      </c>
      <c r="S2137" s="43">
        <v>0</v>
      </c>
      <c r="T2137" s="43">
        <v>0</v>
      </c>
      <c r="U2137" s="43">
        <v>1523.66</v>
      </c>
      <c r="V2137" s="43">
        <v>0</v>
      </c>
    </row>
    <row r="2138" spans="1:22" ht="20.25" customHeight="1">
      <c r="A2138" s="39">
        <v>44014</v>
      </c>
      <c r="B2138" s="40" t="s">
        <v>34</v>
      </c>
      <c r="C2138" s="41">
        <v>0</v>
      </c>
      <c r="D2138" s="41">
        <v>0</v>
      </c>
      <c r="E2138" s="41">
        <v>1228.6600000000001</v>
      </c>
      <c r="F2138" s="41">
        <v>28.41</v>
      </c>
      <c r="G2138" s="43">
        <v>0</v>
      </c>
      <c r="H2138" s="43">
        <v>0</v>
      </c>
      <c r="I2138" s="43">
        <v>0.40858839829592009</v>
      </c>
      <c r="J2138" s="104">
        <v>0</v>
      </c>
      <c r="K2138" s="43">
        <v>0</v>
      </c>
      <c r="L2138" s="43">
        <v>0.31810412447005371</v>
      </c>
      <c r="M2138" s="104">
        <v>0</v>
      </c>
      <c r="N2138" s="43">
        <v>0</v>
      </c>
      <c r="O2138" s="43">
        <v>0.15561228954339021</v>
      </c>
      <c r="P2138" s="104">
        <v>0</v>
      </c>
      <c r="Q2138" s="43">
        <v>0</v>
      </c>
      <c r="R2138" s="43">
        <v>9.0484273825865769E-2</v>
      </c>
      <c r="S2138" s="43">
        <v>0</v>
      </c>
      <c r="T2138" s="43">
        <v>0</v>
      </c>
      <c r="U2138" s="43">
        <v>1527.54</v>
      </c>
      <c r="V2138" s="43">
        <v>0</v>
      </c>
    </row>
    <row r="2139" spans="1:22" ht="20.25" customHeight="1">
      <c r="A2139" s="39">
        <v>44015</v>
      </c>
      <c r="B2139" s="40" t="s">
        <v>34</v>
      </c>
      <c r="C2139" s="41">
        <v>0</v>
      </c>
      <c r="D2139" s="41">
        <v>0</v>
      </c>
      <c r="E2139" s="41">
        <v>1232.18</v>
      </c>
      <c r="F2139" s="41">
        <v>27.19</v>
      </c>
      <c r="G2139" s="43">
        <v>0</v>
      </c>
      <c r="H2139" s="43">
        <v>0</v>
      </c>
      <c r="I2139" s="43">
        <v>0.40858839829592009</v>
      </c>
      <c r="J2139" s="104">
        <v>0</v>
      </c>
      <c r="K2139" s="43">
        <v>0</v>
      </c>
      <c r="L2139" s="43">
        <v>0.31810412447005371</v>
      </c>
      <c r="M2139" s="104">
        <v>0</v>
      </c>
      <c r="N2139" s="43">
        <v>0</v>
      </c>
      <c r="O2139" s="43">
        <v>0.15561228954339021</v>
      </c>
      <c r="P2139" s="104">
        <v>0</v>
      </c>
      <c r="Q2139" s="43">
        <v>0</v>
      </c>
      <c r="R2139" s="43">
        <v>9.0484273825865769E-2</v>
      </c>
      <c r="S2139" s="43">
        <v>0</v>
      </c>
      <c r="T2139" s="43">
        <v>0</v>
      </c>
      <c r="U2139" s="43">
        <v>1531.26</v>
      </c>
      <c r="V2139" s="43">
        <v>0</v>
      </c>
    </row>
    <row r="2140" spans="1:22" ht="20.25" customHeight="1">
      <c r="A2140" s="39">
        <v>44016</v>
      </c>
      <c r="B2140" s="40" t="s">
        <v>34</v>
      </c>
      <c r="C2140" s="41">
        <v>0</v>
      </c>
      <c r="D2140" s="41">
        <v>0</v>
      </c>
      <c r="E2140" s="41">
        <v>1235.5999999999999</v>
      </c>
      <c r="F2140" s="41">
        <v>27.84</v>
      </c>
      <c r="G2140" s="43">
        <v>0</v>
      </c>
      <c r="H2140" s="43">
        <v>0</v>
      </c>
      <c r="I2140" s="43">
        <v>0.40858839829592009</v>
      </c>
      <c r="J2140" s="104">
        <v>0</v>
      </c>
      <c r="K2140" s="43">
        <v>0</v>
      </c>
      <c r="L2140" s="43">
        <v>0.31810412447005371</v>
      </c>
      <c r="M2140" s="104">
        <v>0</v>
      </c>
      <c r="N2140" s="43">
        <v>0</v>
      </c>
      <c r="O2140" s="43">
        <v>0.15561228954339021</v>
      </c>
      <c r="P2140" s="104">
        <v>0</v>
      </c>
      <c r="Q2140" s="43">
        <v>0</v>
      </c>
      <c r="R2140" s="43">
        <v>9.0484273825865769E-2</v>
      </c>
      <c r="S2140" s="43">
        <v>0</v>
      </c>
      <c r="T2140" s="43">
        <v>0</v>
      </c>
      <c r="U2140" s="43">
        <v>1535</v>
      </c>
      <c r="V2140" s="43">
        <v>0</v>
      </c>
    </row>
    <row r="2141" spans="1:22" ht="20.25" customHeight="1">
      <c r="A2141" s="39">
        <v>44017</v>
      </c>
      <c r="B2141" s="40" t="s">
        <v>34</v>
      </c>
      <c r="C2141" s="41">
        <v>0</v>
      </c>
      <c r="D2141" s="41">
        <v>0</v>
      </c>
      <c r="E2141" s="41">
        <v>1238.92</v>
      </c>
      <c r="F2141" s="41">
        <v>28.42</v>
      </c>
      <c r="G2141" s="43">
        <v>0</v>
      </c>
      <c r="H2141" s="43">
        <v>0</v>
      </c>
      <c r="I2141" s="43">
        <v>0.40858839829592009</v>
      </c>
      <c r="J2141" s="104">
        <v>0</v>
      </c>
      <c r="K2141" s="43">
        <v>0</v>
      </c>
      <c r="L2141" s="43">
        <v>0.31810412447005371</v>
      </c>
      <c r="M2141" s="104">
        <v>0</v>
      </c>
      <c r="N2141" s="43">
        <v>0</v>
      </c>
      <c r="O2141" s="43">
        <v>0.15561228954339021</v>
      </c>
      <c r="P2141" s="104">
        <v>0</v>
      </c>
      <c r="Q2141" s="43">
        <v>0</v>
      </c>
      <c r="R2141" s="43">
        <v>9.0484273825865769E-2</v>
      </c>
      <c r="S2141" s="43">
        <v>0</v>
      </c>
      <c r="T2141" s="43">
        <v>0</v>
      </c>
      <c r="U2141" s="43">
        <v>1538.67</v>
      </c>
      <c r="V2141" s="43">
        <v>0</v>
      </c>
    </row>
    <row r="2142" spans="1:22" ht="20.25" customHeight="1">
      <c r="A2142" s="39">
        <v>44018</v>
      </c>
      <c r="B2142" s="40" t="s">
        <v>34</v>
      </c>
      <c r="C2142" s="41">
        <v>0</v>
      </c>
      <c r="D2142" s="41">
        <v>0</v>
      </c>
      <c r="E2142" s="41">
        <v>1242.27</v>
      </c>
      <c r="F2142" s="41">
        <v>27.63</v>
      </c>
      <c r="G2142" s="43">
        <v>0</v>
      </c>
      <c r="H2142" s="43">
        <v>0</v>
      </c>
      <c r="I2142" s="43">
        <v>0.40858839829592009</v>
      </c>
      <c r="J2142" s="104">
        <v>0</v>
      </c>
      <c r="K2142" s="43">
        <v>0</v>
      </c>
      <c r="L2142" s="43">
        <v>0.31810412447005371</v>
      </c>
      <c r="M2142" s="104">
        <v>0</v>
      </c>
      <c r="N2142" s="43">
        <v>0</v>
      </c>
      <c r="O2142" s="43">
        <v>0.15561228954339021</v>
      </c>
      <c r="P2142" s="104">
        <v>0</v>
      </c>
      <c r="Q2142" s="43">
        <v>0</v>
      </c>
      <c r="R2142" s="43">
        <v>9.0484273825865769E-2</v>
      </c>
      <c r="S2142" s="43">
        <v>0</v>
      </c>
      <c r="T2142" s="43">
        <v>0</v>
      </c>
      <c r="U2142" s="43">
        <v>1542.31</v>
      </c>
      <c r="V2142" s="43">
        <v>0</v>
      </c>
    </row>
    <row r="2143" spans="1:22" ht="20.25" customHeight="1">
      <c r="A2143" s="39">
        <v>44019</v>
      </c>
      <c r="B2143" s="40" t="s">
        <v>34</v>
      </c>
      <c r="C2143" s="41">
        <v>0</v>
      </c>
      <c r="D2143" s="41">
        <v>0</v>
      </c>
      <c r="E2143" s="41">
        <v>1245.42</v>
      </c>
      <c r="F2143" s="41">
        <v>28.82</v>
      </c>
      <c r="G2143" s="43">
        <v>0</v>
      </c>
      <c r="H2143" s="43">
        <v>0</v>
      </c>
      <c r="I2143" s="43">
        <v>0.40858839829592009</v>
      </c>
      <c r="J2143" s="104">
        <v>0</v>
      </c>
      <c r="K2143" s="43">
        <v>0</v>
      </c>
      <c r="L2143" s="43">
        <v>0.31810412447005371</v>
      </c>
      <c r="M2143" s="104">
        <v>0</v>
      </c>
      <c r="N2143" s="43">
        <v>0</v>
      </c>
      <c r="O2143" s="43">
        <v>0.15561228954339021</v>
      </c>
      <c r="P2143" s="104">
        <v>0</v>
      </c>
      <c r="Q2143" s="43">
        <v>0</v>
      </c>
      <c r="R2143" s="43">
        <v>9.0484273825865769E-2</v>
      </c>
      <c r="S2143" s="43">
        <v>0</v>
      </c>
      <c r="T2143" s="43">
        <v>0</v>
      </c>
      <c r="U2143" s="43">
        <v>1545.93</v>
      </c>
      <c r="V2143" s="43">
        <v>0</v>
      </c>
    </row>
    <row r="2144" spans="1:22" ht="20.25" customHeight="1">
      <c r="A2144" s="39">
        <v>44020</v>
      </c>
      <c r="B2144" s="40" t="s">
        <v>34</v>
      </c>
      <c r="C2144" s="41">
        <v>0</v>
      </c>
      <c r="D2144" s="41">
        <v>0</v>
      </c>
      <c r="E2144" s="41">
        <v>1248.7</v>
      </c>
      <c r="F2144" s="41">
        <v>28.71</v>
      </c>
      <c r="G2144" s="43">
        <v>0</v>
      </c>
      <c r="H2144" s="43">
        <v>0</v>
      </c>
      <c r="I2144" s="43">
        <v>0.40858839829592009</v>
      </c>
      <c r="J2144" s="104">
        <v>0</v>
      </c>
      <c r="K2144" s="43">
        <v>0</v>
      </c>
      <c r="L2144" s="43">
        <v>0.31810412447005371</v>
      </c>
      <c r="M2144" s="104">
        <v>0</v>
      </c>
      <c r="N2144" s="43">
        <v>0</v>
      </c>
      <c r="O2144" s="43">
        <v>0.15561228954339021</v>
      </c>
      <c r="P2144" s="104">
        <v>0</v>
      </c>
      <c r="Q2144" s="43">
        <v>0</v>
      </c>
      <c r="R2144" s="43">
        <v>9.0484273825865769E-2</v>
      </c>
      <c r="S2144" s="43">
        <v>0</v>
      </c>
      <c r="T2144" s="43">
        <v>0</v>
      </c>
      <c r="U2144" s="43">
        <v>1549.45</v>
      </c>
      <c r="V2144" s="43">
        <v>0</v>
      </c>
    </row>
    <row r="2145" spans="1:22" ht="20.25" customHeight="1">
      <c r="A2145" s="39">
        <v>44021</v>
      </c>
      <c r="B2145" s="40" t="s">
        <v>34</v>
      </c>
      <c r="C2145" s="41">
        <v>0</v>
      </c>
      <c r="D2145" s="41">
        <v>0</v>
      </c>
      <c r="E2145" s="41">
        <v>1251.8699999999999</v>
      </c>
      <c r="F2145" s="41">
        <v>28.58</v>
      </c>
      <c r="G2145" s="43">
        <v>0</v>
      </c>
      <c r="H2145" s="43">
        <v>0</v>
      </c>
      <c r="I2145" s="43">
        <v>0.40858839829592009</v>
      </c>
      <c r="J2145" s="104">
        <v>0</v>
      </c>
      <c r="K2145" s="43">
        <v>0</v>
      </c>
      <c r="L2145" s="43">
        <v>0.31810412447005371</v>
      </c>
      <c r="M2145" s="104">
        <v>0</v>
      </c>
      <c r="N2145" s="43">
        <v>0</v>
      </c>
      <c r="O2145" s="43">
        <v>0.15561228954339021</v>
      </c>
      <c r="P2145" s="104">
        <v>0</v>
      </c>
      <c r="Q2145" s="43">
        <v>0</v>
      </c>
      <c r="R2145" s="43">
        <v>9.0484273825865769E-2</v>
      </c>
      <c r="S2145" s="43">
        <v>0</v>
      </c>
      <c r="T2145" s="43">
        <v>0</v>
      </c>
      <c r="U2145" s="43">
        <v>1552.97</v>
      </c>
      <c r="V2145" s="43">
        <v>0</v>
      </c>
    </row>
    <row r="2146" spans="1:22" ht="20.25" customHeight="1">
      <c r="A2146" s="39">
        <v>44022</v>
      </c>
      <c r="B2146" s="40" t="s">
        <v>34</v>
      </c>
      <c r="C2146" s="41">
        <v>0</v>
      </c>
      <c r="D2146" s="41">
        <v>0</v>
      </c>
      <c r="E2146" s="41">
        <v>1254.23</v>
      </c>
      <c r="F2146" s="41">
        <v>28.99</v>
      </c>
      <c r="G2146" s="43">
        <v>0</v>
      </c>
      <c r="H2146" s="43">
        <v>0</v>
      </c>
      <c r="I2146" s="43">
        <v>0.40858839829592009</v>
      </c>
      <c r="J2146" s="104">
        <v>0</v>
      </c>
      <c r="K2146" s="43">
        <v>0</v>
      </c>
      <c r="L2146" s="43">
        <v>0.31810412447005371</v>
      </c>
      <c r="M2146" s="104">
        <v>0</v>
      </c>
      <c r="N2146" s="43">
        <v>0</v>
      </c>
      <c r="O2146" s="43">
        <v>0.15561228954339021</v>
      </c>
      <c r="P2146" s="104">
        <v>0</v>
      </c>
      <c r="Q2146" s="43">
        <v>0</v>
      </c>
      <c r="R2146" s="43">
        <v>9.0484273825865769E-2</v>
      </c>
      <c r="S2146" s="43">
        <v>0</v>
      </c>
      <c r="T2146" s="43">
        <v>0</v>
      </c>
      <c r="U2146" s="43">
        <v>1556.32</v>
      </c>
      <c r="V2146" s="43">
        <v>0</v>
      </c>
    </row>
    <row r="2147" spans="1:22" ht="20.25" customHeight="1">
      <c r="A2147" s="39">
        <v>44023</v>
      </c>
      <c r="B2147" s="40" t="s">
        <v>34</v>
      </c>
      <c r="C2147" s="41">
        <v>0</v>
      </c>
      <c r="D2147" s="41">
        <v>0</v>
      </c>
      <c r="E2147" s="41">
        <v>1256.99</v>
      </c>
      <c r="F2147" s="41">
        <v>28.66</v>
      </c>
      <c r="G2147" s="43">
        <v>0</v>
      </c>
      <c r="H2147" s="43">
        <v>0</v>
      </c>
      <c r="I2147" s="43">
        <v>0.40858839829592009</v>
      </c>
      <c r="J2147" s="104">
        <v>0</v>
      </c>
      <c r="K2147" s="43">
        <v>0</v>
      </c>
      <c r="L2147" s="43">
        <v>0.31810412447005371</v>
      </c>
      <c r="M2147" s="104">
        <v>0</v>
      </c>
      <c r="N2147" s="43">
        <v>0</v>
      </c>
      <c r="O2147" s="43">
        <v>0.15561228954339021</v>
      </c>
      <c r="P2147" s="104">
        <v>0</v>
      </c>
      <c r="Q2147" s="43">
        <v>0</v>
      </c>
      <c r="R2147" s="43">
        <v>9.0484273825865769E-2</v>
      </c>
      <c r="S2147" s="43">
        <v>0</v>
      </c>
      <c r="T2147" s="43">
        <v>0</v>
      </c>
      <c r="U2147" s="43">
        <v>1559.85</v>
      </c>
      <c r="V2147" s="43">
        <v>0</v>
      </c>
    </row>
    <row r="2148" spans="1:22" ht="20.25" customHeight="1">
      <c r="A2148" s="39">
        <v>44024</v>
      </c>
      <c r="B2148" s="40" t="s">
        <v>34</v>
      </c>
      <c r="C2148" s="41">
        <v>0</v>
      </c>
      <c r="D2148" s="41">
        <v>0</v>
      </c>
      <c r="E2148" s="41">
        <v>1260.43</v>
      </c>
      <c r="F2148" s="41">
        <v>28.66</v>
      </c>
      <c r="G2148" s="43">
        <v>0</v>
      </c>
      <c r="H2148" s="43">
        <v>0</v>
      </c>
      <c r="I2148" s="43">
        <v>0.40858839829592009</v>
      </c>
      <c r="J2148" s="104">
        <v>0</v>
      </c>
      <c r="K2148" s="43">
        <v>0</v>
      </c>
      <c r="L2148" s="43">
        <v>0.31810412447005371</v>
      </c>
      <c r="M2148" s="104">
        <v>0</v>
      </c>
      <c r="N2148" s="43">
        <v>0</v>
      </c>
      <c r="O2148" s="43">
        <v>0.15561228954339021</v>
      </c>
      <c r="P2148" s="104">
        <v>0</v>
      </c>
      <c r="Q2148" s="43">
        <v>0</v>
      </c>
      <c r="R2148" s="43">
        <v>9.0484273825865769E-2</v>
      </c>
      <c r="S2148" s="43">
        <v>0</v>
      </c>
      <c r="T2148" s="43">
        <v>0</v>
      </c>
      <c r="U2148" s="43">
        <v>1563.37</v>
      </c>
      <c r="V2148" s="43">
        <v>0</v>
      </c>
    </row>
    <row r="2149" spans="1:22" ht="20.25" customHeight="1">
      <c r="A2149" s="39">
        <v>44025</v>
      </c>
      <c r="B2149" s="40" t="s">
        <v>34</v>
      </c>
      <c r="C2149" s="41">
        <v>0</v>
      </c>
      <c r="D2149" s="41">
        <v>0</v>
      </c>
      <c r="E2149" s="41">
        <v>1263.78</v>
      </c>
      <c r="F2149" s="41">
        <v>28.45</v>
      </c>
      <c r="G2149" s="43">
        <v>0</v>
      </c>
      <c r="H2149" s="43">
        <v>0</v>
      </c>
      <c r="I2149" s="43">
        <v>0.40858839829592009</v>
      </c>
      <c r="J2149" s="104">
        <v>0</v>
      </c>
      <c r="K2149" s="43">
        <v>0</v>
      </c>
      <c r="L2149" s="43">
        <v>0.31810412447005371</v>
      </c>
      <c r="M2149" s="104">
        <v>0</v>
      </c>
      <c r="N2149" s="43">
        <v>0</v>
      </c>
      <c r="O2149" s="43">
        <v>0.15561228954339021</v>
      </c>
      <c r="P2149" s="104">
        <v>0</v>
      </c>
      <c r="Q2149" s="43">
        <v>0</v>
      </c>
      <c r="R2149" s="43">
        <v>9.0484273825865769E-2</v>
      </c>
      <c r="S2149" s="43">
        <v>0</v>
      </c>
      <c r="T2149" s="43">
        <v>0</v>
      </c>
      <c r="U2149" s="43">
        <v>1566.79</v>
      </c>
      <c r="V2149" s="43">
        <v>0</v>
      </c>
    </row>
    <row r="2150" spans="1:22" ht="20.25" customHeight="1">
      <c r="A2150" s="39">
        <v>44026</v>
      </c>
      <c r="B2150" s="40" t="s">
        <v>34</v>
      </c>
      <c r="C2150" s="41">
        <v>0</v>
      </c>
      <c r="D2150" s="41">
        <v>0</v>
      </c>
      <c r="E2150" s="41">
        <v>1275.46</v>
      </c>
      <c r="F2150" s="41">
        <v>29.41</v>
      </c>
      <c r="G2150" s="43">
        <v>0</v>
      </c>
      <c r="H2150" s="43">
        <v>0</v>
      </c>
      <c r="I2150" s="43">
        <v>0.40858839829592009</v>
      </c>
      <c r="J2150" s="104">
        <v>0</v>
      </c>
      <c r="K2150" s="43">
        <v>0</v>
      </c>
      <c r="L2150" s="43">
        <v>0.31810412447005371</v>
      </c>
      <c r="M2150" s="104">
        <v>0</v>
      </c>
      <c r="N2150" s="43">
        <v>0</v>
      </c>
      <c r="O2150" s="43">
        <v>0.15561228954339021</v>
      </c>
      <c r="P2150" s="104">
        <v>0</v>
      </c>
      <c r="Q2150" s="43">
        <v>0</v>
      </c>
      <c r="R2150" s="43">
        <v>9.0484273825865769E-2</v>
      </c>
      <c r="S2150" s="43">
        <v>0</v>
      </c>
      <c r="T2150" s="43">
        <v>0</v>
      </c>
      <c r="U2150" s="43">
        <v>1580.21</v>
      </c>
      <c r="V2150" s="43">
        <v>0</v>
      </c>
    </row>
    <row r="2151" spans="1:22" ht="20.25" customHeight="1">
      <c r="A2151" s="39">
        <v>44027</v>
      </c>
      <c r="B2151" s="40" t="s">
        <v>14</v>
      </c>
      <c r="C2151" s="41">
        <v>0</v>
      </c>
      <c r="D2151" s="41">
        <v>0</v>
      </c>
      <c r="E2151" s="41">
        <v>1275.46</v>
      </c>
      <c r="F2151" s="41">
        <v>29.41</v>
      </c>
      <c r="G2151" s="43">
        <v>0</v>
      </c>
      <c r="H2151" s="43">
        <v>0</v>
      </c>
      <c r="I2151" s="43">
        <v>0.40858839829592009</v>
      </c>
      <c r="J2151" s="104">
        <v>0</v>
      </c>
      <c r="K2151" s="43">
        <v>0</v>
      </c>
      <c r="L2151" s="43">
        <v>0.31810412447005371</v>
      </c>
      <c r="M2151" s="104">
        <v>0</v>
      </c>
      <c r="N2151" s="43">
        <v>0</v>
      </c>
      <c r="O2151" s="43">
        <v>0.15561228954339021</v>
      </c>
      <c r="P2151" s="104">
        <v>0</v>
      </c>
      <c r="Q2151" s="43">
        <v>0</v>
      </c>
      <c r="R2151" s="43">
        <v>9.0484273825865769E-2</v>
      </c>
      <c r="S2151" s="43">
        <v>0</v>
      </c>
      <c r="T2151" s="43">
        <v>0</v>
      </c>
      <c r="U2151" s="43">
        <v>1580.21</v>
      </c>
      <c r="V2151" s="43">
        <v>0</v>
      </c>
    </row>
    <row r="2152" spans="1:22" ht="20.25" customHeight="1">
      <c r="A2152" s="39">
        <v>44028</v>
      </c>
      <c r="B2152" s="40" t="s">
        <v>34</v>
      </c>
      <c r="C2152" s="41">
        <v>0</v>
      </c>
      <c r="D2152" s="41">
        <v>0</v>
      </c>
      <c r="E2152" s="41">
        <v>1275.46</v>
      </c>
      <c r="F2152" s="41">
        <v>29.41</v>
      </c>
      <c r="G2152" s="43">
        <v>0</v>
      </c>
      <c r="H2152" s="43">
        <v>0</v>
      </c>
      <c r="I2152" s="43">
        <v>0.40858839829592009</v>
      </c>
      <c r="J2152" s="104">
        <v>0</v>
      </c>
      <c r="K2152" s="43">
        <v>0</v>
      </c>
      <c r="L2152" s="43">
        <v>0.31810412447005371</v>
      </c>
      <c r="M2152" s="104">
        <v>0</v>
      </c>
      <c r="N2152" s="43">
        <v>0</v>
      </c>
      <c r="O2152" s="43">
        <v>0.15561228954339021</v>
      </c>
      <c r="P2152" s="104">
        <v>0</v>
      </c>
      <c r="Q2152" s="43">
        <v>0</v>
      </c>
      <c r="R2152" s="43">
        <v>9.0484273825865769E-2</v>
      </c>
      <c r="S2152" s="43">
        <v>0</v>
      </c>
      <c r="T2152" s="43">
        <v>0</v>
      </c>
      <c r="U2152" s="43">
        <v>1580.21</v>
      </c>
      <c r="V2152" s="43">
        <v>0</v>
      </c>
    </row>
    <row r="2153" spans="1:22" ht="20.25" customHeight="1">
      <c r="A2153" s="39">
        <v>44029</v>
      </c>
      <c r="B2153" s="40" t="s">
        <v>34</v>
      </c>
      <c r="C2153" s="41">
        <v>0</v>
      </c>
      <c r="D2153" s="41">
        <v>0</v>
      </c>
      <c r="E2153" s="41">
        <v>1275.46</v>
      </c>
      <c r="F2153" s="41">
        <v>29.41</v>
      </c>
      <c r="G2153" s="43">
        <v>0</v>
      </c>
      <c r="H2153" s="43">
        <v>0</v>
      </c>
      <c r="I2153" s="43">
        <v>0.40858839829592009</v>
      </c>
      <c r="J2153" s="104">
        <v>0</v>
      </c>
      <c r="K2153" s="43">
        <v>0</v>
      </c>
      <c r="L2153" s="43">
        <v>0.31810412447005371</v>
      </c>
      <c r="M2153" s="104">
        <v>0</v>
      </c>
      <c r="N2153" s="43">
        <v>0</v>
      </c>
      <c r="O2153" s="43">
        <v>0.15561228954339021</v>
      </c>
      <c r="P2153" s="104">
        <v>0</v>
      </c>
      <c r="Q2153" s="43">
        <v>0</v>
      </c>
      <c r="R2153" s="43">
        <v>9.0484273825865769E-2</v>
      </c>
      <c r="S2153" s="43">
        <v>0</v>
      </c>
      <c r="T2153" s="43">
        <v>0</v>
      </c>
      <c r="U2153" s="43">
        <v>1580.21</v>
      </c>
      <c r="V2153" s="43">
        <v>0</v>
      </c>
    </row>
    <row r="2154" spans="1:22" ht="20.25" customHeight="1">
      <c r="A2154" s="39">
        <v>44030</v>
      </c>
      <c r="B2154" s="40" t="s">
        <v>34</v>
      </c>
      <c r="C2154" s="41">
        <v>0</v>
      </c>
      <c r="D2154" s="41">
        <v>0</v>
      </c>
      <c r="E2154" s="41">
        <v>1277.46</v>
      </c>
      <c r="F2154" s="41">
        <v>29.63</v>
      </c>
      <c r="G2154" s="43">
        <v>0</v>
      </c>
      <c r="H2154" s="43">
        <v>0</v>
      </c>
      <c r="I2154" s="43">
        <v>0.40858839829592009</v>
      </c>
      <c r="J2154" s="104">
        <v>0</v>
      </c>
      <c r="K2154" s="43">
        <v>0</v>
      </c>
      <c r="L2154" s="43">
        <v>0.31810412447005371</v>
      </c>
      <c r="M2154" s="104">
        <v>0</v>
      </c>
      <c r="N2154" s="43">
        <v>0</v>
      </c>
      <c r="O2154" s="43">
        <v>0.15561228954339021</v>
      </c>
      <c r="P2154" s="104">
        <v>0</v>
      </c>
      <c r="Q2154" s="43">
        <v>0</v>
      </c>
      <c r="R2154" s="43">
        <v>9.0484273825865769E-2</v>
      </c>
      <c r="S2154" s="43">
        <v>0</v>
      </c>
      <c r="T2154" s="43">
        <v>0</v>
      </c>
      <c r="U2154" s="43">
        <v>1583.46</v>
      </c>
      <c r="V2154" s="43">
        <v>0</v>
      </c>
    </row>
    <row r="2155" spans="1:22" ht="20.25" customHeight="1">
      <c r="A2155" s="39">
        <v>44031</v>
      </c>
      <c r="B2155" s="40" t="s">
        <v>34</v>
      </c>
      <c r="C2155" s="41">
        <v>0</v>
      </c>
      <c r="D2155" s="41">
        <v>0</v>
      </c>
      <c r="E2155" s="41">
        <v>1279.3800000000001</v>
      </c>
      <c r="F2155" s="41">
        <v>29.53</v>
      </c>
      <c r="G2155" s="43">
        <v>0</v>
      </c>
      <c r="H2155" s="43">
        <v>0</v>
      </c>
      <c r="I2155" s="43">
        <v>0.40858839829592009</v>
      </c>
      <c r="J2155" s="104">
        <v>0</v>
      </c>
      <c r="K2155" s="43">
        <v>0</v>
      </c>
      <c r="L2155" s="43">
        <v>0.31810412447005371</v>
      </c>
      <c r="M2155" s="104">
        <v>0</v>
      </c>
      <c r="N2155" s="43">
        <v>0</v>
      </c>
      <c r="O2155" s="43">
        <v>0.15561228954339021</v>
      </c>
      <c r="P2155" s="104">
        <v>0</v>
      </c>
      <c r="Q2155" s="43">
        <v>0</v>
      </c>
      <c r="R2155" s="43">
        <v>9.0484273825865769E-2</v>
      </c>
      <c r="S2155" s="43">
        <v>0</v>
      </c>
      <c r="T2155" s="43">
        <v>0</v>
      </c>
      <c r="U2155" s="43">
        <v>1586.74</v>
      </c>
      <c r="V2155" s="43">
        <v>0</v>
      </c>
    </row>
    <row r="2156" spans="1:22" ht="20.25" customHeight="1">
      <c r="A2156" s="39">
        <v>44032</v>
      </c>
      <c r="B2156" s="40" t="s">
        <v>34</v>
      </c>
      <c r="C2156" s="41">
        <v>0</v>
      </c>
      <c r="D2156" s="41">
        <v>0</v>
      </c>
      <c r="E2156" s="41">
        <v>1281.3599999999999</v>
      </c>
      <c r="F2156" s="41">
        <v>29.93</v>
      </c>
      <c r="G2156" s="43">
        <v>0</v>
      </c>
      <c r="H2156" s="43">
        <v>0</v>
      </c>
      <c r="I2156" s="43">
        <v>0.40858839829592009</v>
      </c>
      <c r="J2156" s="104">
        <v>0</v>
      </c>
      <c r="K2156" s="43">
        <v>0</v>
      </c>
      <c r="L2156" s="43">
        <v>0.31810412447005371</v>
      </c>
      <c r="M2156" s="104">
        <v>0</v>
      </c>
      <c r="N2156" s="43">
        <v>0</v>
      </c>
      <c r="O2156" s="43">
        <v>0.15561228954339021</v>
      </c>
      <c r="P2156" s="104">
        <v>0</v>
      </c>
      <c r="Q2156" s="43">
        <v>0</v>
      </c>
      <c r="R2156" s="43">
        <v>9.0484273825865769E-2</v>
      </c>
      <c r="S2156" s="43">
        <v>0</v>
      </c>
      <c r="T2156" s="43">
        <v>0</v>
      </c>
      <c r="U2156" s="43">
        <v>1589.96</v>
      </c>
      <c r="V2156" s="43">
        <v>0</v>
      </c>
    </row>
    <row r="2157" spans="1:22" ht="20.25" customHeight="1">
      <c r="A2157" s="39">
        <v>44033</v>
      </c>
      <c r="B2157" s="40" t="s">
        <v>34</v>
      </c>
      <c r="C2157" s="41">
        <v>0</v>
      </c>
      <c r="D2157" s="41">
        <v>0</v>
      </c>
      <c r="E2157" s="41">
        <v>1283.43</v>
      </c>
      <c r="F2157" s="41">
        <v>28.92</v>
      </c>
      <c r="G2157" s="43">
        <v>0</v>
      </c>
      <c r="H2157" s="43">
        <v>0</v>
      </c>
      <c r="I2157" s="43">
        <v>0.40858839829592009</v>
      </c>
      <c r="J2157" s="104">
        <v>0</v>
      </c>
      <c r="K2157" s="43">
        <v>0</v>
      </c>
      <c r="L2157" s="43">
        <v>0.31810412447005371</v>
      </c>
      <c r="M2157" s="104">
        <v>0</v>
      </c>
      <c r="N2157" s="43">
        <v>0</v>
      </c>
      <c r="O2157" s="43">
        <v>0.15561228954339021</v>
      </c>
      <c r="P2157" s="104">
        <v>0</v>
      </c>
      <c r="Q2157" s="43">
        <v>0</v>
      </c>
      <c r="R2157" s="43">
        <v>9.0484273825865769E-2</v>
      </c>
      <c r="S2157" s="43">
        <v>0</v>
      </c>
      <c r="T2157" s="43">
        <v>0</v>
      </c>
      <c r="U2157" s="43">
        <v>1593.23</v>
      </c>
      <c r="V2157" s="43">
        <v>0</v>
      </c>
    </row>
    <row r="2158" spans="1:22" ht="20.25" customHeight="1">
      <c r="A2158" s="39">
        <v>44034</v>
      </c>
      <c r="B2158" s="40" t="s">
        <v>34</v>
      </c>
      <c r="C2158" s="41">
        <v>0</v>
      </c>
      <c r="D2158" s="41">
        <v>0</v>
      </c>
      <c r="E2158" s="41">
        <v>1286.2</v>
      </c>
      <c r="F2158" s="41">
        <v>28.98</v>
      </c>
      <c r="G2158" s="43">
        <v>0</v>
      </c>
      <c r="H2158" s="43">
        <v>0</v>
      </c>
      <c r="I2158" s="43">
        <v>0.40858839829592009</v>
      </c>
      <c r="J2158" s="104">
        <v>0</v>
      </c>
      <c r="K2158" s="43">
        <v>0</v>
      </c>
      <c r="L2158" s="43">
        <v>0.31810412447005371</v>
      </c>
      <c r="M2158" s="104">
        <v>0</v>
      </c>
      <c r="N2158" s="43">
        <v>0</v>
      </c>
      <c r="O2158" s="43">
        <v>0.15561228954339021</v>
      </c>
      <c r="P2158" s="104">
        <v>0</v>
      </c>
      <c r="Q2158" s="43">
        <v>0</v>
      </c>
      <c r="R2158" s="43">
        <v>9.0484273825865769E-2</v>
      </c>
      <c r="S2158" s="43">
        <v>0</v>
      </c>
      <c r="T2158" s="43">
        <v>0</v>
      </c>
      <c r="U2158" s="43">
        <v>1596.55</v>
      </c>
      <c r="V2158" s="43">
        <v>0</v>
      </c>
    </row>
    <row r="2159" spans="1:22" ht="20.25" customHeight="1">
      <c r="A2159" s="39">
        <v>44035</v>
      </c>
      <c r="B2159" s="40" t="s">
        <v>34</v>
      </c>
      <c r="C2159" s="41">
        <v>0</v>
      </c>
      <c r="D2159" s="41">
        <v>0</v>
      </c>
      <c r="E2159" s="41">
        <v>1288.8900000000001</v>
      </c>
      <c r="F2159" s="41">
        <v>29.71</v>
      </c>
      <c r="G2159" s="43">
        <v>0</v>
      </c>
      <c r="H2159" s="43">
        <v>0</v>
      </c>
      <c r="I2159" s="43">
        <v>0.40858839829592009</v>
      </c>
      <c r="J2159" s="104">
        <v>0</v>
      </c>
      <c r="K2159" s="43">
        <v>0</v>
      </c>
      <c r="L2159" s="43">
        <v>0.31810412447005371</v>
      </c>
      <c r="M2159" s="104">
        <v>0</v>
      </c>
      <c r="N2159" s="43">
        <v>0</v>
      </c>
      <c r="O2159" s="43">
        <v>0.15561228954339021</v>
      </c>
      <c r="P2159" s="104">
        <v>0</v>
      </c>
      <c r="Q2159" s="43">
        <v>0</v>
      </c>
      <c r="R2159" s="43">
        <v>9.0484273825865769E-2</v>
      </c>
      <c r="S2159" s="43">
        <v>0</v>
      </c>
      <c r="T2159" s="43">
        <v>0</v>
      </c>
      <c r="U2159" s="43">
        <v>1599.8</v>
      </c>
      <c r="V2159" s="43">
        <v>0</v>
      </c>
    </row>
    <row r="2160" spans="1:22" ht="20.25" customHeight="1">
      <c r="A2160" s="39">
        <v>44036</v>
      </c>
      <c r="B2160" s="40" t="s">
        <v>34</v>
      </c>
      <c r="C2160" s="41">
        <v>0</v>
      </c>
      <c r="D2160" s="41">
        <v>0</v>
      </c>
      <c r="E2160" s="41">
        <v>1291.48</v>
      </c>
      <c r="F2160" s="41">
        <v>28.49</v>
      </c>
      <c r="G2160" s="43">
        <v>0</v>
      </c>
      <c r="H2160" s="43">
        <v>0</v>
      </c>
      <c r="I2160" s="43">
        <v>0.40858839829592009</v>
      </c>
      <c r="J2160" s="104">
        <v>0</v>
      </c>
      <c r="K2160" s="43">
        <v>0</v>
      </c>
      <c r="L2160" s="43">
        <v>0.31810412447005371</v>
      </c>
      <c r="M2160" s="104">
        <v>0</v>
      </c>
      <c r="N2160" s="43">
        <v>0</v>
      </c>
      <c r="O2160" s="43">
        <v>0.15561228954339021</v>
      </c>
      <c r="P2160" s="104">
        <v>0</v>
      </c>
      <c r="Q2160" s="43">
        <v>0</v>
      </c>
      <c r="R2160" s="43">
        <v>9.0484273825865769E-2</v>
      </c>
      <c r="S2160" s="43">
        <v>0</v>
      </c>
      <c r="T2160" s="43">
        <v>0</v>
      </c>
      <c r="U2160" s="43">
        <v>1602.91</v>
      </c>
      <c r="V2160" s="43">
        <v>0</v>
      </c>
    </row>
    <row r="2161" spans="1:22" ht="20.25" customHeight="1">
      <c r="A2161" s="39">
        <v>44037</v>
      </c>
      <c r="B2161" s="40" t="s">
        <v>34</v>
      </c>
      <c r="C2161" s="41">
        <v>0</v>
      </c>
      <c r="D2161" s="41">
        <v>0</v>
      </c>
      <c r="E2161" s="41">
        <v>1294.05</v>
      </c>
      <c r="F2161" s="41">
        <v>28.99</v>
      </c>
      <c r="G2161" s="43">
        <v>0</v>
      </c>
      <c r="H2161" s="43">
        <v>0</v>
      </c>
      <c r="I2161" s="43">
        <v>0.40858839829592009</v>
      </c>
      <c r="J2161" s="104">
        <v>0</v>
      </c>
      <c r="K2161" s="43">
        <v>0</v>
      </c>
      <c r="L2161" s="43">
        <v>0.31810412447005371</v>
      </c>
      <c r="M2161" s="104">
        <v>0</v>
      </c>
      <c r="N2161" s="43">
        <v>0</v>
      </c>
      <c r="O2161" s="43">
        <v>0.15561228954339021</v>
      </c>
      <c r="P2161" s="104">
        <v>0</v>
      </c>
      <c r="Q2161" s="43">
        <v>0</v>
      </c>
      <c r="R2161" s="43">
        <v>9.0484273825865769E-2</v>
      </c>
      <c r="S2161" s="43">
        <v>0</v>
      </c>
      <c r="T2161" s="43">
        <v>0</v>
      </c>
      <c r="U2161" s="43">
        <v>1606.09</v>
      </c>
      <c r="V2161" s="43">
        <v>0</v>
      </c>
    </row>
    <row r="2162" spans="1:22" ht="20.25" customHeight="1">
      <c r="A2162" s="39">
        <v>44038</v>
      </c>
      <c r="B2162" s="40" t="s">
        <v>34</v>
      </c>
      <c r="C2162" s="41">
        <v>0</v>
      </c>
      <c r="D2162" s="41">
        <v>0</v>
      </c>
      <c r="E2162" s="41">
        <v>1296.57</v>
      </c>
      <c r="F2162" s="41">
        <v>29.38</v>
      </c>
      <c r="G2162" s="43">
        <v>0</v>
      </c>
      <c r="H2162" s="43">
        <v>0</v>
      </c>
      <c r="I2162" s="43">
        <v>0.40858839829592009</v>
      </c>
      <c r="J2162" s="104">
        <v>0</v>
      </c>
      <c r="K2162" s="43">
        <v>0</v>
      </c>
      <c r="L2162" s="43">
        <v>0.31810412447005371</v>
      </c>
      <c r="M2162" s="104">
        <v>0</v>
      </c>
      <c r="N2162" s="43">
        <v>0</v>
      </c>
      <c r="O2162" s="43">
        <v>0.15561228954339021</v>
      </c>
      <c r="P2162" s="104">
        <v>0</v>
      </c>
      <c r="Q2162" s="43">
        <v>0</v>
      </c>
      <c r="R2162" s="43">
        <v>9.0484273825865769E-2</v>
      </c>
      <c r="S2162" s="43">
        <v>0</v>
      </c>
      <c r="T2162" s="43">
        <v>0</v>
      </c>
      <c r="U2162" s="43">
        <v>1609.17</v>
      </c>
      <c r="V2162" s="43">
        <v>0</v>
      </c>
    </row>
    <row r="2163" spans="1:22" ht="20.25" customHeight="1">
      <c r="A2163" s="39">
        <v>44039</v>
      </c>
      <c r="B2163" s="40" t="s">
        <v>34</v>
      </c>
      <c r="C2163" s="41">
        <v>0</v>
      </c>
      <c r="D2163" s="41">
        <v>0</v>
      </c>
      <c r="E2163" s="41">
        <v>1299.08</v>
      </c>
      <c r="F2163" s="41">
        <v>29.48</v>
      </c>
      <c r="G2163" s="43">
        <v>0</v>
      </c>
      <c r="H2163" s="43">
        <v>0</v>
      </c>
      <c r="I2163" s="43">
        <v>0.40858839829592009</v>
      </c>
      <c r="J2163" s="104">
        <v>0</v>
      </c>
      <c r="K2163" s="43">
        <v>0</v>
      </c>
      <c r="L2163" s="43">
        <v>0.31810412447005371</v>
      </c>
      <c r="M2163" s="104">
        <v>0</v>
      </c>
      <c r="N2163" s="43">
        <v>0</v>
      </c>
      <c r="O2163" s="43">
        <v>0.15561228954339021</v>
      </c>
      <c r="P2163" s="104">
        <v>0</v>
      </c>
      <c r="Q2163" s="43">
        <v>0</v>
      </c>
      <c r="R2163" s="43">
        <v>9.0484273825865769E-2</v>
      </c>
      <c r="S2163" s="43">
        <v>0</v>
      </c>
      <c r="T2163" s="43">
        <v>0</v>
      </c>
      <c r="U2163" s="43">
        <v>1612.21</v>
      </c>
      <c r="V2163" s="43">
        <v>0</v>
      </c>
    </row>
    <row r="2164" spans="1:22" ht="20.25" customHeight="1">
      <c r="A2164" s="39">
        <v>44040</v>
      </c>
      <c r="B2164" s="40" t="s">
        <v>34</v>
      </c>
      <c r="C2164" s="41">
        <v>0</v>
      </c>
      <c r="D2164" s="41">
        <v>0</v>
      </c>
      <c r="E2164" s="41">
        <v>1301.5999999999999</v>
      </c>
      <c r="F2164" s="41">
        <v>29.4</v>
      </c>
      <c r="G2164" s="43">
        <v>0</v>
      </c>
      <c r="H2164" s="43">
        <v>0</v>
      </c>
      <c r="I2164" s="43">
        <v>0.40858839829592009</v>
      </c>
      <c r="J2164" s="104">
        <v>0</v>
      </c>
      <c r="K2164" s="43">
        <v>0</v>
      </c>
      <c r="L2164" s="43">
        <v>0.31810412447005371</v>
      </c>
      <c r="M2164" s="104">
        <v>0</v>
      </c>
      <c r="N2164" s="43">
        <v>0</v>
      </c>
      <c r="O2164" s="43">
        <v>0.15561228954339021</v>
      </c>
      <c r="P2164" s="104">
        <v>0</v>
      </c>
      <c r="Q2164" s="43">
        <v>0</v>
      </c>
      <c r="R2164" s="43">
        <v>9.0484273825865769E-2</v>
      </c>
      <c r="S2164" s="43">
        <v>0</v>
      </c>
      <c r="T2164" s="43">
        <v>0</v>
      </c>
      <c r="U2164" s="43">
        <v>1615.2</v>
      </c>
      <c r="V2164" s="43">
        <v>0</v>
      </c>
    </row>
    <row r="2165" spans="1:22" ht="20.25" customHeight="1">
      <c r="A2165" s="39">
        <v>44041</v>
      </c>
      <c r="B2165" s="40" t="s">
        <v>34</v>
      </c>
      <c r="C2165" s="41">
        <v>0</v>
      </c>
      <c r="D2165" s="41">
        <v>0</v>
      </c>
      <c r="E2165" s="41">
        <v>1304.08</v>
      </c>
      <c r="F2165" s="41">
        <v>28.94</v>
      </c>
      <c r="G2165" s="43">
        <v>0</v>
      </c>
      <c r="H2165" s="43">
        <v>0</v>
      </c>
      <c r="I2165" s="43">
        <v>0.40858839829592009</v>
      </c>
      <c r="J2165" s="104">
        <v>0</v>
      </c>
      <c r="K2165" s="43">
        <v>0</v>
      </c>
      <c r="L2165" s="43">
        <v>0.31810412447005371</v>
      </c>
      <c r="M2165" s="104">
        <v>0</v>
      </c>
      <c r="N2165" s="43">
        <v>0</v>
      </c>
      <c r="O2165" s="43">
        <v>0.15561228954339021</v>
      </c>
      <c r="P2165" s="104">
        <v>0</v>
      </c>
      <c r="Q2165" s="43">
        <v>0</v>
      </c>
      <c r="R2165" s="43">
        <v>9.0484273825865769E-2</v>
      </c>
      <c r="S2165" s="43">
        <v>0</v>
      </c>
      <c r="T2165" s="43">
        <v>0</v>
      </c>
      <c r="U2165" s="43">
        <v>1618.23</v>
      </c>
      <c r="V2165" s="43">
        <v>0</v>
      </c>
    </row>
    <row r="2166" spans="1:22" ht="20.25" customHeight="1">
      <c r="A2166" s="39">
        <v>44042</v>
      </c>
      <c r="B2166" s="40" t="s">
        <v>34</v>
      </c>
      <c r="C2166" s="41">
        <v>0</v>
      </c>
      <c r="D2166" s="41">
        <v>0</v>
      </c>
      <c r="E2166" s="41">
        <v>1306.54</v>
      </c>
      <c r="F2166" s="41">
        <v>28.83</v>
      </c>
      <c r="G2166" s="43">
        <v>0</v>
      </c>
      <c r="H2166" s="43">
        <v>0</v>
      </c>
      <c r="I2166" s="43">
        <v>0.40858839829592009</v>
      </c>
      <c r="J2166" s="104">
        <v>0</v>
      </c>
      <c r="K2166" s="43">
        <v>0</v>
      </c>
      <c r="L2166" s="43">
        <v>0.31810412447005371</v>
      </c>
      <c r="M2166" s="104">
        <v>0</v>
      </c>
      <c r="N2166" s="43">
        <v>0</v>
      </c>
      <c r="O2166" s="43">
        <v>0.15561228954339021</v>
      </c>
      <c r="P2166" s="104">
        <v>0</v>
      </c>
      <c r="Q2166" s="43">
        <v>0</v>
      </c>
      <c r="R2166" s="43">
        <v>9.0484273825865769E-2</v>
      </c>
      <c r="S2166" s="43">
        <v>0</v>
      </c>
      <c r="T2166" s="43">
        <v>0</v>
      </c>
      <c r="U2166" s="43">
        <v>1621.21</v>
      </c>
      <c r="V2166" s="43">
        <v>0</v>
      </c>
    </row>
    <row r="2167" spans="1:22" ht="20.25" customHeight="1">
      <c r="A2167" s="39">
        <v>44043</v>
      </c>
      <c r="B2167" s="40" t="s">
        <v>34</v>
      </c>
      <c r="C2167" s="41">
        <v>0</v>
      </c>
      <c r="D2167" s="41">
        <v>0</v>
      </c>
      <c r="E2167" s="41">
        <v>1308.99</v>
      </c>
      <c r="F2167" s="41">
        <v>28.94</v>
      </c>
      <c r="G2167" s="43">
        <v>0</v>
      </c>
      <c r="H2167" s="43">
        <v>0</v>
      </c>
      <c r="I2167" s="43">
        <v>0.40858839829592009</v>
      </c>
      <c r="J2167" s="104">
        <v>0</v>
      </c>
      <c r="K2167" s="43">
        <v>0</v>
      </c>
      <c r="L2167" s="43">
        <v>0.31810412447005371</v>
      </c>
      <c r="M2167" s="104">
        <v>0</v>
      </c>
      <c r="N2167" s="43">
        <v>0</v>
      </c>
      <c r="O2167" s="43">
        <v>0.15561228954339021</v>
      </c>
      <c r="P2167" s="104">
        <v>0</v>
      </c>
      <c r="Q2167" s="43">
        <v>0</v>
      </c>
      <c r="R2167" s="43">
        <v>9.0484273825865769E-2</v>
      </c>
      <c r="S2167" s="43">
        <v>0</v>
      </c>
      <c r="T2167" s="43">
        <v>0</v>
      </c>
      <c r="U2167" s="43">
        <v>1624.19</v>
      </c>
      <c r="V2167" s="43">
        <v>0</v>
      </c>
    </row>
    <row r="2168" spans="1:22" ht="20.25" customHeight="1">
      <c r="A2168" s="39">
        <v>44044</v>
      </c>
      <c r="B2168" s="40" t="s">
        <v>34</v>
      </c>
      <c r="C2168" s="41">
        <v>0</v>
      </c>
      <c r="D2168" s="41">
        <v>0</v>
      </c>
      <c r="E2168" s="41">
        <v>1311.5</v>
      </c>
      <c r="F2168" s="41">
        <v>27.66</v>
      </c>
      <c r="G2168" s="43">
        <v>0</v>
      </c>
      <c r="H2168" s="43">
        <v>0</v>
      </c>
      <c r="I2168" s="43">
        <v>0.40858839829592009</v>
      </c>
      <c r="J2168" s="104">
        <v>0</v>
      </c>
      <c r="K2168" s="43">
        <v>0</v>
      </c>
      <c r="L2168" s="43">
        <v>0.31810412447005371</v>
      </c>
      <c r="M2168" s="104">
        <v>0</v>
      </c>
      <c r="N2168" s="43">
        <v>0</v>
      </c>
      <c r="O2168" s="43">
        <v>0.15561228954339021</v>
      </c>
      <c r="P2168" s="104">
        <v>0</v>
      </c>
      <c r="Q2168" s="43">
        <v>0</v>
      </c>
      <c r="R2168" s="43">
        <v>9.0484273825865769E-2</v>
      </c>
      <c r="S2168" s="43">
        <v>0</v>
      </c>
      <c r="T2168" s="43">
        <v>0</v>
      </c>
      <c r="U2168" s="43">
        <v>1627.14</v>
      </c>
      <c r="V2168" s="43">
        <v>0</v>
      </c>
    </row>
    <row r="2169" spans="1:22" ht="20.25" customHeight="1">
      <c r="A2169" s="39">
        <v>44045</v>
      </c>
      <c r="B2169" s="40" t="s">
        <v>34</v>
      </c>
      <c r="C2169" s="41">
        <v>0</v>
      </c>
      <c r="D2169" s="41">
        <v>0</v>
      </c>
      <c r="E2169" s="41">
        <v>1313.87</v>
      </c>
      <c r="F2169" s="41">
        <v>27.61</v>
      </c>
      <c r="G2169" s="43">
        <v>0</v>
      </c>
      <c r="H2169" s="43">
        <v>0</v>
      </c>
      <c r="I2169" s="43">
        <v>0.40858839829592009</v>
      </c>
      <c r="J2169" s="104">
        <v>0</v>
      </c>
      <c r="K2169" s="43">
        <v>0</v>
      </c>
      <c r="L2169" s="43">
        <v>0.31810412447005371</v>
      </c>
      <c r="M2169" s="104">
        <v>0</v>
      </c>
      <c r="N2169" s="43">
        <v>0</v>
      </c>
      <c r="O2169" s="43">
        <v>0.15561228954339021</v>
      </c>
      <c r="P2169" s="104">
        <v>0</v>
      </c>
      <c r="Q2169" s="43">
        <v>0</v>
      </c>
      <c r="R2169" s="43">
        <v>9.0484273825865769E-2</v>
      </c>
      <c r="S2169" s="43">
        <v>0</v>
      </c>
      <c r="T2169" s="43">
        <v>0</v>
      </c>
      <c r="U2169" s="43">
        <v>1630.05</v>
      </c>
      <c r="V2169" s="43">
        <v>0</v>
      </c>
    </row>
    <row r="2170" spans="1:22" ht="20.25" customHeight="1">
      <c r="A2170" s="39">
        <v>44046</v>
      </c>
      <c r="B2170" s="40" t="s">
        <v>34</v>
      </c>
      <c r="C2170" s="41">
        <v>0</v>
      </c>
      <c r="D2170" s="41">
        <v>0</v>
      </c>
      <c r="E2170" s="41">
        <v>1316.26</v>
      </c>
      <c r="F2170" s="41">
        <v>27.31</v>
      </c>
      <c r="G2170" s="43">
        <v>0</v>
      </c>
      <c r="H2170" s="43">
        <v>0</v>
      </c>
      <c r="I2170" s="43">
        <v>0.40858839829592009</v>
      </c>
      <c r="J2170" s="104">
        <v>0</v>
      </c>
      <c r="K2170" s="43">
        <v>0</v>
      </c>
      <c r="L2170" s="43">
        <v>0.31810412447005371</v>
      </c>
      <c r="M2170" s="104">
        <v>0</v>
      </c>
      <c r="N2170" s="43">
        <v>0</v>
      </c>
      <c r="O2170" s="43">
        <v>0.15561228954339021</v>
      </c>
      <c r="P2170" s="104">
        <v>0</v>
      </c>
      <c r="Q2170" s="43">
        <v>0</v>
      </c>
      <c r="R2170" s="43">
        <v>9.0484273825865769E-2</v>
      </c>
      <c r="S2170" s="43">
        <v>0</v>
      </c>
      <c r="T2170" s="43">
        <v>0</v>
      </c>
      <c r="U2170" s="43">
        <v>1632.96</v>
      </c>
      <c r="V2170" s="43">
        <v>0</v>
      </c>
    </row>
    <row r="2171" spans="1:22" ht="20.25" customHeight="1">
      <c r="A2171" s="39">
        <v>44047</v>
      </c>
      <c r="B2171" s="40" t="s">
        <v>34</v>
      </c>
      <c r="C2171" s="41">
        <v>0</v>
      </c>
      <c r="D2171" s="41">
        <v>0</v>
      </c>
      <c r="E2171" s="41">
        <v>1316.26</v>
      </c>
      <c r="F2171" s="41">
        <v>27.31</v>
      </c>
      <c r="G2171" s="43">
        <v>0</v>
      </c>
      <c r="H2171" s="43">
        <v>0</v>
      </c>
      <c r="I2171" s="43">
        <v>0.40858839829592009</v>
      </c>
      <c r="J2171" s="104">
        <v>0</v>
      </c>
      <c r="K2171" s="43">
        <v>0</v>
      </c>
      <c r="L2171" s="43">
        <v>0.31810412447005371</v>
      </c>
      <c r="M2171" s="104">
        <v>0</v>
      </c>
      <c r="N2171" s="43">
        <v>0</v>
      </c>
      <c r="O2171" s="43">
        <v>0.15561228954339021</v>
      </c>
      <c r="P2171" s="104">
        <v>0</v>
      </c>
      <c r="Q2171" s="43">
        <v>0</v>
      </c>
      <c r="R2171" s="43">
        <v>9.0484273825865769E-2</v>
      </c>
      <c r="S2171" s="43">
        <v>0</v>
      </c>
      <c r="T2171" s="43">
        <v>0</v>
      </c>
      <c r="U2171" s="43">
        <v>1632.96</v>
      </c>
      <c r="V2171" s="43">
        <v>0</v>
      </c>
    </row>
    <row r="2172" spans="1:22" ht="20.25" customHeight="1">
      <c r="A2172" s="39">
        <v>44048</v>
      </c>
      <c r="B2172" s="40" t="s">
        <v>14</v>
      </c>
      <c r="C2172" s="41">
        <v>2.6</v>
      </c>
      <c r="D2172" s="41">
        <v>40</v>
      </c>
      <c r="E2172" s="41">
        <v>190.93</v>
      </c>
      <c r="F2172" s="41">
        <v>31.02</v>
      </c>
      <c r="G2172" s="43">
        <v>13.234</v>
      </c>
      <c r="H2172" s="43">
        <v>122.16</v>
      </c>
      <c r="I2172" s="43">
        <v>0.40860163229592006</v>
      </c>
      <c r="J2172" s="104">
        <v>10.797000000000001</v>
      </c>
      <c r="K2172" s="43">
        <v>99.665000000000006</v>
      </c>
      <c r="L2172" s="43">
        <v>0.31811492147005371</v>
      </c>
      <c r="M2172" s="104">
        <v>1.2847906566769502E-2</v>
      </c>
      <c r="N2172" s="43">
        <v>0.11859606061633388</v>
      </c>
      <c r="O2172" s="43">
        <v>0.15562513744995699</v>
      </c>
      <c r="P2172" s="104">
        <v>2.4369999999999998</v>
      </c>
      <c r="Q2172" s="43">
        <v>22.495000000000001</v>
      </c>
      <c r="R2172" s="43">
        <v>9.0486710825865763E-2</v>
      </c>
      <c r="S2172" s="43">
        <v>1189.9515204936095</v>
      </c>
      <c r="T2172" s="43">
        <v>18.420000000000002</v>
      </c>
      <c r="U2172" s="43">
        <v>533.32000000000005</v>
      </c>
      <c r="V2172" s="43">
        <v>0.5</v>
      </c>
    </row>
    <row r="2173" spans="1:22" ht="20.25" customHeight="1">
      <c r="A2173" s="39">
        <v>44049</v>
      </c>
      <c r="B2173" s="40" t="s">
        <v>14</v>
      </c>
      <c r="C2173" s="41">
        <v>24</v>
      </c>
      <c r="D2173" s="41">
        <v>40</v>
      </c>
      <c r="E2173" s="41">
        <v>190.93</v>
      </c>
      <c r="F2173" s="41">
        <v>31.02</v>
      </c>
      <c r="G2173" s="43">
        <v>202.89</v>
      </c>
      <c r="H2173" s="43">
        <v>202.89</v>
      </c>
      <c r="I2173" s="43">
        <v>0.40880452229592007</v>
      </c>
      <c r="J2173" s="104">
        <v>202.89</v>
      </c>
      <c r="K2173" s="43">
        <v>202.89</v>
      </c>
      <c r="L2173" s="43">
        <v>0.31831781147005372</v>
      </c>
      <c r="M2173" s="104">
        <v>0.2535755715187108</v>
      </c>
      <c r="N2173" s="43">
        <v>0.2535755715187108</v>
      </c>
      <c r="O2173" s="43">
        <v>0.15587871302147568</v>
      </c>
      <c r="P2173" s="104">
        <v>0</v>
      </c>
      <c r="Q2173" s="43">
        <v>0</v>
      </c>
      <c r="R2173" s="43">
        <v>9.0486710825865763E-2</v>
      </c>
      <c r="S2173" s="43">
        <v>1249.8179876716979</v>
      </c>
      <c r="T2173" s="43">
        <v>0</v>
      </c>
      <c r="U2173" s="43">
        <v>533.32000000000005</v>
      </c>
      <c r="V2173" s="43">
        <v>0.5</v>
      </c>
    </row>
    <row r="2174" spans="1:22" ht="20.25" customHeight="1">
      <c r="A2174" s="39">
        <v>44050</v>
      </c>
      <c r="B2174" s="40" t="s">
        <v>14</v>
      </c>
      <c r="C2174" s="41">
        <v>24</v>
      </c>
      <c r="D2174" s="41">
        <v>40</v>
      </c>
      <c r="E2174" s="41">
        <v>190.93</v>
      </c>
      <c r="F2174" s="41">
        <v>31.02</v>
      </c>
      <c r="G2174" s="43">
        <v>206.17500000000001</v>
      </c>
      <c r="H2174" s="43">
        <v>206.17500000000001</v>
      </c>
      <c r="I2174" s="43">
        <v>0.40901069729592004</v>
      </c>
      <c r="J2174" s="104">
        <v>206.17500000000001</v>
      </c>
      <c r="K2174" s="43">
        <v>206.17500000000001</v>
      </c>
      <c r="L2174" s="43">
        <v>0.3185239864700537</v>
      </c>
      <c r="M2174" s="104">
        <v>0.26943670480323506</v>
      </c>
      <c r="N2174" s="43">
        <v>0.26943670480323506</v>
      </c>
      <c r="O2174" s="43">
        <v>0.15614814972627891</v>
      </c>
      <c r="P2174" s="104">
        <v>0</v>
      </c>
      <c r="Q2174" s="43">
        <v>0</v>
      </c>
      <c r="R2174" s="43">
        <v>9.0486710825865763E-2</v>
      </c>
      <c r="S2174" s="43">
        <v>1306.8349935891113</v>
      </c>
      <c r="T2174" s="43">
        <v>0</v>
      </c>
      <c r="U2174" s="43">
        <v>533.32000000000005</v>
      </c>
      <c r="V2174" s="43">
        <v>0.5</v>
      </c>
    </row>
    <row r="2175" spans="1:22" ht="20.25" customHeight="1">
      <c r="A2175" s="39">
        <v>44051</v>
      </c>
      <c r="B2175" s="40" t="s">
        <v>14</v>
      </c>
      <c r="C2175" s="41">
        <v>24</v>
      </c>
      <c r="D2175" s="41">
        <v>40</v>
      </c>
      <c r="E2175" s="41">
        <v>187.43</v>
      </c>
      <c r="F2175" s="41">
        <v>30.39</v>
      </c>
      <c r="G2175" s="43">
        <v>261.66800000000001</v>
      </c>
      <c r="H2175" s="43">
        <v>261.66800000000001</v>
      </c>
      <c r="I2175" s="43">
        <v>0.40927236529592004</v>
      </c>
      <c r="J2175" s="104">
        <v>261.66800000000001</v>
      </c>
      <c r="K2175" s="43">
        <v>261.66800000000001</v>
      </c>
      <c r="L2175" s="43">
        <v>0.31878565447005369</v>
      </c>
      <c r="M2175" s="104">
        <v>0.32399740100527158</v>
      </c>
      <c r="N2175" s="43">
        <v>0.32399740100527158</v>
      </c>
      <c r="O2175" s="43">
        <v>0.15647214712728419</v>
      </c>
      <c r="P2175" s="104">
        <v>0</v>
      </c>
      <c r="Q2175" s="43">
        <v>0</v>
      </c>
      <c r="R2175" s="43">
        <v>9.0486710825865763E-2</v>
      </c>
      <c r="S2175" s="43">
        <v>1238.2003187446367</v>
      </c>
      <c r="T2175" s="43">
        <v>0</v>
      </c>
      <c r="U2175" s="43">
        <v>526.44000000000005</v>
      </c>
      <c r="V2175" s="43">
        <v>0.5</v>
      </c>
    </row>
    <row r="2176" spans="1:22" ht="20.25" customHeight="1">
      <c r="A2176" s="39">
        <v>44052</v>
      </c>
      <c r="B2176" s="40" t="s">
        <v>14</v>
      </c>
      <c r="C2176" s="41">
        <v>24</v>
      </c>
      <c r="D2176" s="41">
        <v>40</v>
      </c>
      <c r="E2176" s="41">
        <v>187.02</v>
      </c>
      <c r="F2176" s="41">
        <v>29.69</v>
      </c>
      <c r="G2176" s="43">
        <v>256.971</v>
      </c>
      <c r="H2176" s="43">
        <v>256.971</v>
      </c>
      <c r="I2176" s="43">
        <v>0.40952933629592003</v>
      </c>
      <c r="J2176" s="104">
        <v>256.971</v>
      </c>
      <c r="K2176" s="43">
        <v>256.971</v>
      </c>
      <c r="L2176" s="43">
        <v>0.31904262547005369</v>
      </c>
      <c r="M2176" s="104">
        <v>0.32702312718729354</v>
      </c>
      <c r="N2176" s="43">
        <v>0.32702312718729354</v>
      </c>
      <c r="O2176" s="43">
        <v>0.15679917025447149</v>
      </c>
      <c r="P2176" s="104">
        <v>0</v>
      </c>
      <c r="Q2176" s="43">
        <v>0</v>
      </c>
      <c r="R2176" s="43">
        <v>9.0486710825865763E-2</v>
      </c>
      <c r="S2176" s="43">
        <v>1272.6071314945793</v>
      </c>
      <c r="T2176" s="43">
        <v>0</v>
      </c>
      <c r="U2176" s="43">
        <v>518.30999999999995</v>
      </c>
      <c r="V2176" s="43">
        <v>0.5</v>
      </c>
    </row>
    <row r="2177" spans="1:22" ht="20.25" customHeight="1">
      <c r="A2177" s="39">
        <v>44053</v>
      </c>
      <c r="B2177" s="40" t="s">
        <v>14</v>
      </c>
      <c r="C2177" s="41">
        <v>24</v>
      </c>
      <c r="D2177" s="41">
        <v>40</v>
      </c>
      <c r="E2177" s="41">
        <v>186.63</v>
      </c>
      <c r="F2177" s="41">
        <v>29.35</v>
      </c>
      <c r="G2177" s="43">
        <v>155.18100000000001</v>
      </c>
      <c r="H2177" s="43">
        <v>155.18100000000001</v>
      </c>
      <c r="I2177" s="43">
        <v>0.40968451729592004</v>
      </c>
      <c r="J2177" s="104">
        <v>137.55500000000001</v>
      </c>
      <c r="K2177" s="43">
        <v>137.55500000000001</v>
      </c>
      <c r="L2177" s="43">
        <v>0.3191801804700537</v>
      </c>
      <c r="M2177" s="104">
        <v>0.17658326507158312</v>
      </c>
      <c r="N2177" s="43">
        <v>0.17658326507158312</v>
      </c>
      <c r="O2177" s="43">
        <v>0.15697575351954307</v>
      </c>
      <c r="P2177" s="104">
        <v>17.626000000000001</v>
      </c>
      <c r="Q2177" s="43">
        <v>17.626000000000001</v>
      </c>
      <c r="R2177" s="43">
        <v>9.0504336825865769E-2</v>
      </c>
      <c r="S2177" s="43">
        <v>1283.7284364187642</v>
      </c>
      <c r="T2177" s="43">
        <v>11.36</v>
      </c>
      <c r="U2177" s="43">
        <v>512.33000000000004</v>
      </c>
      <c r="V2177" s="43">
        <v>0.5</v>
      </c>
    </row>
    <row r="2178" spans="1:22" ht="20.25" customHeight="1">
      <c r="A2178" s="39">
        <v>44054</v>
      </c>
      <c r="B2178" s="40" t="s">
        <v>14</v>
      </c>
      <c r="C2178" s="41">
        <v>24</v>
      </c>
      <c r="D2178" s="41">
        <v>40</v>
      </c>
      <c r="E2178" s="41">
        <v>185.7</v>
      </c>
      <c r="F2178" s="41">
        <v>29.64</v>
      </c>
      <c r="G2178" s="43">
        <v>154.28399999999999</v>
      </c>
      <c r="H2178" s="43">
        <v>154.28399999999999</v>
      </c>
      <c r="I2178" s="43">
        <v>0.40983880129592004</v>
      </c>
      <c r="J2178" s="104">
        <v>136.44300000000001</v>
      </c>
      <c r="K2178" s="43">
        <v>136.44300000000001</v>
      </c>
      <c r="L2178" s="43">
        <v>0.31931662347005368</v>
      </c>
      <c r="M2178" s="104">
        <v>0.17133975031089219</v>
      </c>
      <c r="N2178" s="43">
        <v>0.17133975031089219</v>
      </c>
      <c r="O2178" s="43">
        <v>0.15714709326985396</v>
      </c>
      <c r="P2178" s="104">
        <v>17.841000000000001</v>
      </c>
      <c r="Q2178" s="43">
        <v>17.841000000000001</v>
      </c>
      <c r="R2178" s="43">
        <v>9.0522177825865774E-2</v>
      </c>
      <c r="S2178" s="43">
        <v>1255.7606495818195</v>
      </c>
      <c r="T2178" s="43">
        <v>11.56</v>
      </c>
      <c r="U2178" s="43">
        <v>508.98</v>
      </c>
      <c r="V2178" s="43">
        <v>0.5</v>
      </c>
    </row>
    <row r="2179" spans="1:22" ht="20.25" customHeight="1">
      <c r="A2179" s="39">
        <v>44055</v>
      </c>
      <c r="B2179" s="40" t="s">
        <v>14</v>
      </c>
      <c r="C2179" s="41">
        <v>24</v>
      </c>
      <c r="D2179" s="41">
        <v>40</v>
      </c>
      <c r="E2179" s="41">
        <v>185.28</v>
      </c>
      <c r="F2179" s="41">
        <v>29.5</v>
      </c>
      <c r="G2179" s="43">
        <v>152.161</v>
      </c>
      <c r="H2179" s="43">
        <v>152.161</v>
      </c>
      <c r="I2179" s="43">
        <v>0.40999096229592003</v>
      </c>
      <c r="J2179" s="104">
        <v>134.666</v>
      </c>
      <c r="K2179" s="43">
        <v>134.666</v>
      </c>
      <c r="L2179" s="43">
        <v>0.31945128947005369</v>
      </c>
      <c r="M2179" s="104">
        <v>0.20221354363776203</v>
      </c>
      <c r="N2179" s="43">
        <v>0.20221354363776203</v>
      </c>
      <c r="O2179" s="43">
        <v>0.15734930681349171</v>
      </c>
      <c r="P2179" s="104">
        <v>17.495000000000001</v>
      </c>
      <c r="Q2179" s="43">
        <v>17.495000000000001</v>
      </c>
      <c r="R2179" s="43">
        <v>9.053967282586578E-2</v>
      </c>
      <c r="S2179" s="43">
        <v>1501.5931537118652</v>
      </c>
      <c r="T2179" s="43">
        <v>11.5</v>
      </c>
      <c r="U2179" s="43">
        <v>504.78</v>
      </c>
      <c r="V2179" s="43">
        <v>0.5</v>
      </c>
    </row>
    <row r="2180" spans="1:22" ht="20.25" customHeight="1">
      <c r="A2180" s="39">
        <v>44056</v>
      </c>
      <c r="B2180" s="40" t="s">
        <v>14</v>
      </c>
      <c r="C2180" s="41">
        <v>24</v>
      </c>
      <c r="D2180" s="41">
        <v>40</v>
      </c>
      <c r="E2180" s="41">
        <v>185.07</v>
      </c>
      <c r="F2180" s="41">
        <v>29.17</v>
      </c>
      <c r="G2180" s="43">
        <v>131.92099999999999</v>
      </c>
      <c r="H2180" s="43">
        <v>131.92099999999999</v>
      </c>
      <c r="I2180" s="43">
        <v>0.41012288329592</v>
      </c>
      <c r="J2180" s="104">
        <v>117.26300000000001</v>
      </c>
      <c r="K2180" s="43">
        <v>117.26300000000001</v>
      </c>
      <c r="L2180" s="43">
        <v>0.31956855247005367</v>
      </c>
      <c r="M2180" s="104">
        <v>0.14455004027631999</v>
      </c>
      <c r="N2180" s="43">
        <v>0.14455004027631999</v>
      </c>
      <c r="O2180" s="43">
        <v>0.15749385685376804</v>
      </c>
      <c r="P2180" s="104">
        <v>14.657999999999999</v>
      </c>
      <c r="Q2180" s="43">
        <v>14.657999999999999</v>
      </c>
      <c r="R2180" s="43">
        <v>9.0554330825865781E-2</v>
      </c>
      <c r="S2180" s="43">
        <v>1232.6994898332805</v>
      </c>
      <c r="T2180" s="43">
        <v>11.11</v>
      </c>
      <c r="U2180" s="43">
        <v>504.15</v>
      </c>
      <c r="V2180" s="43">
        <v>0.5</v>
      </c>
    </row>
    <row r="2181" spans="1:22" ht="20.25" customHeight="1">
      <c r="A2181" s="39">
        <v>44057</v>
      </c>
      <c r="B2181" s="40" t="s">
        <v>14</v>
      </c>
      <c r="C2181" s="41">
        <v>24</v>
      </c>
      <c r="D2181" s="41">
        <v>40</v>
      </c>
      <c r="E2181" s="41">
        <v>191.97</v>
      </c>
      <c r="F2181" s="41">
        <v>29.05</v>
      </c>
      <c r="G2181" s="43">
        <v>137.69900000000001</v>
      </c>
      <c r="H2181" s="43">
        <v>137.69900000000001</v>
      </c>
      <c r="I2181" s="43">
        <v>0.41026058229592</v>
      </c>
      <c r="J2181" s="104">
        <v>126.693</v>
      </c>
      <c r="K2181" s="43">
        <v>126.693</v>
      </c>
      <c r="L2181" s="43">
        <v>0.31969524547005368</v>
      </c>
      <c r="M2181" s="104">
        <v>0.15749108296717501</v>
      </c>
      <c r="N2181" s="43">
        <v>0.15749108296717501</v>
      </c>
      <c r="O2181" s="43">
        <v>0.15765134793673521</v>
      </c>
      <c r="P2181" s="104">
        <v>11.006</v>
      </c>
      <c r="Q2181" s="43">
        <v>11.006</v>
      </c>
      <c r="R2181" s="43">
        <v>9.0565336825865775E-2</v>
      </c>
      <c r="S2181" s="43">
        <v>1243.0922226735102</v>
      </c>
      <c r="T2181" s="43">
        <v>7.99</v>
      </c>
      <c r="U2181" s="43">
        <v>506.75</v>
      </c>
      <c r="V2181" s="43">
        <v>0.5</v>
      </c>
    </row>
    <row r="2182" spans="1:22" ht="20.25" customHeight="1">
      <c r="A2182" s="39">
        <v>44058</v>
      </c>
      <c r="B2182" s="40" t="s">
        <v>14</v>
      </c>
      <c r="C2182" s="41">
        <v>24</v>
      </c>
      <c r="D2182" s="41">
        <v>40</v>
      </c>
      <c r="E2182" s="41">
        <v>199.16</v>
      </c>
      <c r="F2182" s="41">
        <v>28.98</v>
      </c>
      <c r="G2182" s="43">
        <v>146.87899999999999</v>
      </c>
      <c r="H2182" s="43">
        <v>146.87899999999999</v>
      </c>
      <c r="I2182" s="43">
        <v>0.41040746129591998</v>
      </c>
      <c r="J2182" s="104">
        <v>134.75299999999999</v>
      </c>
      <c r="K2182" s="43">
        <v>134.75299999999999</v>
      </c>
      <c r="L2182" s="43">
        <v>0.31982999847005367</v>
      </c>
      <c r="M2182" s="104">
        <v>0.17773715222563266</v>
      </c>
      <c r="N2182" s="43">
        <v>0.17773715222563266</v>
      </c>
      <c r="O2182" s="43">
        <v>0.15782908508896085</v>
      </c>
      <c r="P2182" s="104">
        <v>12.125999999999999</v>
      </c>
      <c r="Q2182" s="43">
        <v>12.125999999999999</v>
      </c>
      <c r="R2182" s="43">
        <v>9.0577462825865776E-2</v>
      </c>
      <c r="S2182" s="43">
        <v>1318.9847515501151</v>
      </c>
      <c r="T2182" s="43">
        <v>8.26</v>
      </c>
      <c r="U2182" s="43">
        <v>508.76</v>
      </c>
      <c r="V2182" s="43">
        <v>0.5</v>
      </c>
    </row>
    <row r="2183" spans="1:22" ht="20.25" customHeight="1">
      <c r="A2183" s="39">
        <v>44059</v>
      </c>
      <c r="B2183" s="40" t="s">
        <v>14</v>
      </c>
      <c r="C2183" s="41">
        <v>24</v>
      </c>
      <c r="D2183" s="41">
        <v>40</v>
      </c>
      <c r="E2183" s="41">
        <v>202.44</v>
      </c>
      <c r="F2183" s="41">
        <v>29.7</v>
      </c>
      <c r="G2183" s="43">
        <v>149.80600000000001</v>
      </c>
      <c r="H2183" s="43">
        <v>149.80600000000001</v>
      </c>
      <c r="I2183" s="43">
        <v>0.41055726729591996</v>
      </c>
      <c r="J2183" s="104">
        <v>136.209</v>
      </c>
      <c r="K2183" s="43">
        <v>136.209</v>
      </c>
      <c r="L2183" s="43">
        <v>0.31996620747005367</v>
      </c>
      <c r="M2183" s="104">
        <v>0.18376145213711906</v>
      </c>
      <c r="N2183" s="43">
        <v>0.18376145213711906</v>
      </c>
      <c r="O2183" s="43">
        <v>0.15801284654109796</v>
      </c>
      <c r="P2183" s="104">
        <v>13.597</v>
      </c>
      <c r="Q2183" s="43">
        <v>13.597</v>
      </c>
      <c r="R2183" s="43">
        <v>9.059105982586578E-2</v>
      </c>
      <c r="S2183" s="43">
        <v>1349.1138774759308</v>
      </c>
      <c r="T2183" s="43">
        <v>9.08</v>
      </c>
      <c r="U2183" s="43">
        <v>518.64</v>
      </c>
      <c r="V2183" s="43">
        <v>0.5</v>
      </c>
    </row>
    <row r="2184" spans="1:22" ht="20.25" customHeight="1">
      <c r="A2184" s="39">
        <v>44060</v>
      </c>
      <c r="B2184" s="40" t="s">
        <v>14</v>
      </c>
      <c r="C2184" s="41">
        <v>24</v>
      </c>
      <c r="D2184" s="41">
        <v>40</v>
      </c>
      <c r="E2184" s="41">
        <v>203.19</v>
      </c>
      <c r="F2184" s="41">
        <v>30.18</v>
      </c>
      <c r="G2184" s="43">
        <v>130.452</v>
      </c>
      <c r="H2184" s="43">
        <v>130.452</v>
      </c>
      <c r="I2184" s="43">
        <v>0.41068771929591996</v>
      </c>
      <c r="J2184" s="104">
        <v>119.58199999999999</v>
      </c>
      <c r="K2184" s="43">
        <v>119.58199999999999</v>
      </c>
      <c r="L2184" s="43">
        <v>0.32008578947005367</v>
      </c>
      <c r="M2184" s="104">
        <v>0.1487027324448944</v>
      </c>
      <c r="N2184" s="43">
        <v>0.1487027324448944</v>
      </c>
      <c r="O2184" s="43">
        <v>0.15816154927354284</v>
      </c>
      <c r="P2184" s="104">
        <v>10.87</v>
      </c>
      <c r="Q2184" s="43">
        <v>10.87</v>
      </c>
      <c r="R2184" s="43">
        <v>9.0601929825865776E-2</v>
      </c>
      <c r="S2184" s="43">
        <v>1243.5210353137963</v>
      </c>
      <c r="T2184" s="43">
        <v>8.33</v>
      </c>
      <c r="U2184" s="43">
        <v>520.46</v>
      </c>
      <c r="V2184" s="43">
        <v>0.5</v>
      </c>
    </row>
    <row r="2185" spans="1:22" ht="20.25" customHeight="1">
      <c r="A2185" s="39">
        <v>44061</v>
      </c>
      <c r="B2185" s="40" t="s">
        <v>14</v>
      </c>
      <c r="C2185" s="41">
        <v>24</v>
      </c>
      <c r="D2185" s="41">
        <v>40</v>
      </c>
      <c r="E2185" s="41">
        <v>203.42</v>
      </c>
      <c r="F2185" s="41">
        <v>30.24</v>
      </c>
      <c r="G2185" s="43">
        <v>129.559</v>
      </c>
      <c r="H2185" s="43">
        <v>129.559</v>
      </c>
      <c r="I2185" s="43">
        <v>0.41081727829591996</v>
      </c>
      <c r="J2185" s="104">
        <v>118.58199999999999</v>
      </c>
      <c r="K2185" s="43">
        <v>118.58199999999999</v>
      </c>
      <c r="L2185" s="43">
        <v>0.32020437147005365</v>
      </c>
      <c r="M2185" s="104">
        <v>0.14423960279986286</v>
      </c>
      <c r="N2185" s="43">
        <v>0.14423960279986286</v>
      </c>
      <c r="O2185" s="43">
        <v>0.1583057888763427</v>
      </c>
      <c r="P2185" s="104">
        <v>10.977</v>
      </c>
      <c r="Q2185" s="43">
        <v>10.977</v>
      </c>
      <c r="R2185" s="43">
        <v>9.0612906825865772E-2</v>
      </c>
      <c r="S2185" s="43">
        <v>1216.3701303727621</v>
      </c>
      <c r="T2185" s="43">
        <v>8.4700000000000006</v>
      </c>
      <c r="U2185" s="43">
        <v>523.15</v>
      </c>
      <c r="V2185" s="43">
        <v>0.5</v>
      </c>
    </row>
    <row r="2186" spans="1:22" ht="20.25" customHeight="1">
      <c r="A2186" s="39">
        <v>44062</v>
      </c>
      <c r="B2186" s="40" t="s">
        <v>14</v>
      </c>
      <c r="C2186" s="41">
        <v>24</v>
      </c>
      <c r="D2186" s="41">
        <v>40</v>
      </c>
      <c r="E2186" s="41">
        <v>205.14</v>
      </c>
      <c r="F2186" s="41">
        <v>30.08</v>
      </c>
      <c r="G2186" s="43">
        <v>117.22799999999999</v>
      </c>
      <c r="H2186" s="43">
        <v>117.22799999999999</v>
      </c>
      <c r="I2186" s="43">
        <v>0.41093450629591999</v>
      </c>
      <c r="J2186" s="104">
        <v>99.667000000000002</v>
      </c>
      <c r="K2186" s="43">
        <v>99.667000000000002</v>
      </c>
      <c r="L2186" s="43">
        <v>0.32030403847005368</v>
      </c>
      <c r="M2186" s="104">
        <v>0.12597751438613608</v>
      </c>
      <c r="N2186" s="43">
        <v>0.12597751438613608</v>
      </c>
      <c r="O2186" s="43">
        <v>0.15843176639072884</v>
      </c>
      <c r="P2186" s="104">
        <v>17.561</v>
      </c>
      <c r="Q2186" s="43">
        <v>17.561</v>
      </c>
      <c r="R2186" s="43">
        <v>9.0630467825865771E-2</v>
      </c>
      <c r="S2186" s="43">
        <v>1263.9842112849394</v>
      </c>
      <c r="T2186" s="43">
        <v>14.98</v>
      </c>
      <c r="U2186" s="43">
        <v>520.36</v>
      </c>
      <c r="V2186" s="43">
        <v>0.5</v>
      </c>
    </row>
    <row r="2187" spans="1:22" ht="20.25" customHeight="1">
      <c r="A2187" s="39">
        <v>44063</v>
      </c>
      <c r="B2187" s="40" t="s">
        <v>14</v>
      </c>
      <c r="C2187" s="41">
        <v>24</v>
      </c>
      <c r="D2187" s="41">
        <v>40</v>
      </c>
      <c r="E2187" s="41">
        <v>204.23</v>
      </c>
      <c r="F2187" s="41">
        <v>29.92</v>
      </c>
      <c r="G2187" s="43">
        <v>120.97199999999999</v>
      </c>
      <c r="H2187" s="43">
        <v>120.97199999999999</v>
      </c>
      <c r="I2187" s="43">
        <v>0.41105547829591998</v>
      </c>
      <c r="J2187" s="104">
        <v>100.381</v>
      </c>
      <c r="K2187" s="43">
        <v>100.381</v>
      </c>
      <c r="L2187" s="43">
        <v>0.32040441947005366</v>
      </c>
      <c r="M2187" s="104">
        <v>0.12566104565537553</v>
      </c>
      <c r="N2187" s="43">
        <v>0.12566104565537553</v>
      </c>
      <c r="O2187" s="43">
        <v>0.15855742743638421</v>
      </c>
      <c r="P2187" s="104">
        <v>20.591000000000001</v>
      </c>
      <c r="Q2187" s="43">
        <v>20.591000000000001</v>
      </c>
      <c r="R2187" s="43">
        <v>9.0651058825865771E-2</v>
      </c>
      <c r="S2187" s="43">
        <v>1251.8409425625919</v>
      </c>
      <c r="T2187" s="43">
        <v>17.02</v>
      </c>
      <c r="U2187" s="43">
        <v>522.67999999999995</v>
      </c>
      <c r="V2187" s="43">
        <v>0.5</v>
      </c>
    </row>
    <row r="2188" spans="1:22" ht="20.25" customHeight="1">
      <c r="A2188" s="39">
        <v>44064</v>
      </c>
      <c r="B2188" s="40" t="s">
        <v>14</v>
      </c>
      <c r="C2188" s="41">
        <v>24</v>
      </c>
      <c r="D2188" s="41">
        <v>40</v>
      </c>
      <c r="E2188" s="41">
        <v>205.82</v>
      </c>
      <c r="F2188" s="41">
        <v>29.9</v>
      </c>
      <c r="G2188" s="43">
        <v>115.676</v>
      </c>
      <c r="H2188" s="43">
        <v>115.676</v>
      </c>
      <c r="I2188" s="43">
        <v>0.41117115429591999</v>
      </c>
      <c r="J2188" s="104">
        <v>104.604</v>
      </c>
      <c r="K2188" s="43">
        <v>104.604</v>
      </c>
      <c r="L2188" s="43">
        <v>0.32050902347005367</v>
      </c>
      <c r="M2188" s="104">
        <v>0.12527889174239429</v>
      </c>
      <c r="N2188" s="43">
        <v>0.12527889174239429</v>
      </c>
      <c r="O2188" s="43">
        <v>0.15868270632812659</v>
      </c>
      <c r="P2188" s="104">
        <v>11.071999999999999</v>
      </c>
      <c r="Q2188" s="43">
        <v>11.071999999999999</v>
      </c>
      <c r="R2188" s="43">
        <v>9.0662130825865772E-2</v>
      </c>
      <c r="S2188" s="43">
        <v>1197.6491505333856</v>
      </c>
      <c r="T2188" s="43">
        <v>9.57</v>
      </c>
      <c r="U2188" s="43">
        <v>525.6</v>
      </c>
      <c r="V2188" s="43">
        <v>0.5</v>
      </c>
    </row>
    <row r="2189" spans="1:22" ht="20.25" customHeight="1">
      <c r="A2189" s="39">
        <v>44065</v>
      </c>
      <c r="B2189" s="40" t="s">
        <v>14</v>
      </c>
      <c r="C2189" s="41">
        <v>24</v>
      </c>
      <c r="D2189" s="41">
        <v>40</v>
      </c>
      <c r="E2189" s="41">
        <v>193.65</v>
      </c>
      <c r="F2189" s="41">
        <v>30.5</v>
      </c>
      <c r="G2189" s="43">
        <v>109.006</v>
      </c>
      <c r="H2189" s="43">
        <v>109.006</v>
      </c>
      <c r="I2189" s="43">
        <v>0.41128016029592002</v>
      </c>
      <c r="J2189" s="104">
        <v>97.778999999999996</v>
      </c>
      <c r="K2189" s="43">
        <v>97.778999999999996</v>
      </c>
      <c r="L2189" s="43">
        <v>0.32060680247005369</v>
      </c>
      <c r="M2189" s="104">
        <v>0.11623204844042151</v>
      </c>
      <c r="N2189" s="43">
        <v>0.11623204844042151</v>
      </c>
      <c r="O2189" s="43">
        <v>0.158798938376567</v>
      </c>
      <c r="P2189" s="104">
        <v>11.227</v>
      </c>
      <c r="Q2189" s="43">
        <v>11.227</v>
      </c>
      <c r="R2189" s="43">
        <v>9.0673357825865775E-2</v>
      </c>
      <c r="S2189" s="43">
        <v>1188.7220000247653</v>
      </c>
      <c r="T2189" s="43">
        <v>10.3</v>
      </c>
      <c r="U2189" s="43">
        <v>518.62</v>
      </c>
      <c r="V2189" s="43">
        <v>0.5</v>
      </c>
    </row>
    <row r="2190" spans="1:22" ht="20.25" customHeight="1">
      <c r="A2190" s="39">
        <v>44066</v>
      </c>
      <c r="B2190" s="40" t="s">
        <v>14</v>
      </c>
      <c r="C2190" s="41">
        <v>24</v>
      </c>
      <c r="D2190" s="41">
        <v>40</v>
      </c>
      <c r="E2190" s="41">
        <v>195.77</v>
      </c>
      <c r="F2190" s="41">
        <v>30.08</v>
      </c>
      <c r="G2190" s="43">
        <v>111.64700000000001</v>
      </c>
      <c r="H2190" s="43">
        <v>111.64700000000001</v>
      </c>
      <c r="I2190" s="43">
        <v>0.41139180729592001</v>
      </c>
      <c r="J2190" s="104">
        <v>100.298</v>
      </c>
      <c r="K2190" s="43">
        <v>100.298</v>
      </c>
      <c r="L2190" s="43">
        <v>0.32070710047005369</v>
      </c>
      <c r="M2190" s="104">
        <v>0.12724843046981271</v>
      </c>
      <c r="N2190" s="43">
        <v>0.12724843046981271</v>
      </c>
      <c r="O2190" s="43">
        <v>0.15892618680703682</v>
      </c>
      <c r="P2190" s="104">
        <v>11.349</v>
      </c>
      <c r="Q2190" s="43">
        <v>11.349</v>
      </c>
      <c r="R2190" s="43">
        <v>9.0684706825865768E-2</v>
      </c>
      <c r="S2190" s="43">
        <v>1268.7035680652925</v>
      </c>
      <c r="T2190" s="43">
        <v>10.16</v>
      </c>
      <c r="U2190" s="43">
        <v>518.47</v>
      </c>
      <c r="V2190" s="43">
        <v>0.5</v>
      </c>
    </row>
    <row r="2191" spans="1:22" ht="20.25" customHeight="1">
      <c r="A2191" s="39">
        <v>44067</v>
      </c>
      <c r="B2191" s="40" t="s">
        <v>14</v>
      </c>
      <c r="C2191" s="41">
        <v>24</v>
      </c>
      <c r="D2191" s="41">
        <v>40</v>
      </c>
      <c r="E2191" s="41">
        <v>184.73</v>
      </c>
      <c r="F2191" s="41">
        <v>30.66</v>
      </c>
      <c r="G2191" s="43">
        <v>98.542000000000002</v>
      </c>
      <c r="H2191" s="43">
        <v>98.542000000000002</v>
      </c>
      <c r="I2191" s="43">
        <v>0.41149034929591999</v>
      </c>
      <c r="J2191" s="104">
        <v>88.71</v>
      </c>
      <c r="K2191" s="43">
        <v>88.71</v>
      </c>
      <c r="L2191" s="43">
        <v>0.32079581047005368</v>
      </c>
      <c r="M2191" s="104">
        <v>0.11053698141419971</v>
      </c>
      <c r="N2191" s="43">
        <v>0.11053698141419971</v>
      </c>
      <c r="O2191" s="43">
        <v>0.15903672378845102</v>
      </c>
      <c r="P2191" s="104">
        <v>9.8320000000000007</v>
      </c>
      <c r="Q2191" s="43">
        <v>9.8320000000000007</v>
      </c>
      <c r="R2191" s="43">
        <v>9.069453882586577E-2</v>
      </c>
      <c r="S2191" s="43">
        <v>1246.0487139465642</v>
      </c>
      <c r="T2191" s="43">
        <v>9.98</v>
      </c>
      <c r="U2191" s="43">
        <v>513.04</v>
      </c>
      <c r="V2191" s="43">
        <v>0.5</v>
      </c>
    </row>
    <row r="2192" spans="1:22" ht="20.25" customHeight="1">
      <c r="A2192" s="39">
        <v>44068</v>
      </c>
      <c r="B2192" s="40" t="s">
        <v>14</v>
      </c>
      <c r="C2192" s="41">
        <v>24</v>
      </c>
      <c r="D2192" s="41">
        <v>40</v>
      </c>
      <c r="E2192" s="41">
        <v>176.86</v>
      </c>
      <c r="F2192" s="41">
        <v>32.01</v>
      </c>
      <c r="G2192" s="43">
        <v>93.236000000000004</v>
      </c>
      <c r="H2192" s="43">
        <v>93.236000000000004</v>
      </c>
      <c r="I2192" s="43">
        <v>0.41158358529591998</v>
      </c>
      <c r="J2192" s="104">
        <v>84.24</v>
      </c>
      <c r="K2192" s="43">
        <v>84.24</v>
      </c>
      <c r="L2192" s="43">
        <v>0.32088005047005369</v>
      </c>
      <c r="M2192" s="104">
        <v>0.10343838709251507</v>
      </c>
      <c r="N2192" s="43">
        <v>0.10343838709251507</v>
      </c>
      <c r="O2192" s="43">
        <v>0.15914016217554353</v>
      </c>
      <c r="P2192" s="104">
        <v>8.9960000000000004</v>
      </c>
      <c r="Q2192" s="43">
        <v>8.9960000000000004</v>
      </c>
      <c r="R2192" s="43">
        <v>9.0703534825865767E-2</v>
      </c>
      <c r="S2192" s="43">
        <v>1227.9010813451457</v>
      </c>
      <c r="T2192" s="43">
        <v>9.65</v>
      </c>
      <c r="U2192" s="43">
        <v>536.64</v>
      </c>
      <c r="V2192" s="43">
        <v>0.5</v>
      </c>
    </row>
    <row r="2193" spans="1:22" ht="20.25" customHeight="1">
      <c r="A2193" s="39">
        <v>44069</v>
      </c>
      <c r="B2193" s="40" t="s">
        <v>14</v>
      </c>
      <c r="C2193" s="41">
        <v>24</v>
      </c>
      <c r="D2193" s="41">
        <v>40</v>
      </c>
      <c r="E2193" s="41">
        <v>177.87</v>
      </c>
      <c r="F2193" s="41">
        <v>29.11</v>
      </c>
      <c r="G2193" s="43">
        <v>110.79900000000001</v>
      </c>
      <c r="H2193" s="43">
        <v>110.79900000000001</v>
      </c>
      <c r="I2193" s="43">
        <v>0.41169438429591998</v>
      </c>
      <c r="J2193" s="104">
        <v>100.65</v>
      </c>
      <c r="K2193" s="43">
        <v>100.65</v>
      </c>
      <c r="L2193" s="43">
        <v>0.32098070047005367</v>
      </c>
      <c r="M2193" s="104">
        <v>0.11685268740600016</v>
      </c>
      <c r="N2193" s="43">
        <v>0.11685268740600016</v>
      </c>
      <c r="O2193" s="43">
        <v>0.15925701486294952</v>
      </c>
      <c r="P2193" s="104">
        <v>10.148999999999999</v>
      </c>
      <c r="Q2193" s="43">
        <v>10.148999999999999</v>
      </c>
      <c r="R2193" s="43">
        <v>9.0713683825865768E-2</v>
      </c>
      <c r="S2193" s="43">
        <v>1160.9805008047706</v>
      </c>
      <c r="T2193" s="43">
        <v>9.16</v>
      </c>
      <c r="U2193" s="43">
        <v>622.42999999999995</v>
      </c>
      <c r="V2193" s="43">
        <v>0.5</v>
      </c>
    </row>
    <row r="2194" spans="1:22" ht="20.25" customHeight="1">
      <c r="A2194" s="39">
        <v>44070</v>
      </c>
      <c r="B2194" s="40" t="s">
        <v>14</v>
      </c>
      <c r="C2194" s="41">
        <v>24</v>
      </c>
      <c r="D2194" s="41">
        <v>40</v>
      </c>
      <c r="E2194" s="41">
        <v>182.71</v>
      </c>
      <c r="F2194" s="41">
        <v>27.92</v>
      </c>
      <c r="G2194" s="43">
        <v>121.25</v>
      </c>
      <c r="H2194" s="43">
        <v>121.25</v>
      </c>
      <c r="I2194" s="43">
        <v>0.41181563429592</v>
      </c>
      <c r="J2194" s="104">
        <v>106.51300000000001</v>
      </c>
      <c r="K2194" s="43">
        <v>106.51300000000001</v>
      </c>
      <c r="L2194" s="43">
        <v>0.32108721347005365</v>
      </c>
      <c r="M2194" s="104">
        <v>0.12097356048600104</v>
      </c>
      <c r="N2194" s="43">
        <v>0.12097356048600104</v>
      </c>
      <c r="O2194" s="43">
        <v>0.15937798842343551</v>
      </c>
      <c r="P2194" s="104">
        <v>14.737</v>
      </c>
      <c r="Q2194" s="43">
        <v>14.737</v>
      </c>
      <c r="R2194" s="43">
        <v>9.0728420825865769E-2</v>
      </c>
      <c r="S2194" s="43">
        <v>1135.7633386159534</v>
      </c>
      <c r="T2194" s="43">
        <v>12.15</v>
      </c>
      <c r="U2194" s="43">
        <v>518.65</v>
      </c>
      <c r="V2194" s="43">
        <v>0.5</v>
      </c>
    </row>
    <row r="2195" spans="1:22" ht="20.25" customHeight="1">
      <c r="A2195" s="39">
        <v>44071</v>
      </c>
      <c r="B2195" s="40" t="s">
        <v>14</v>
      </c>
      <c r="C2195" s="41">
        <v>24</v>
      </c>
      <c r="D2195" s="41">
        <v>40</v>
      </c>
      <c r="E2195" s="41">
        <v>182.13</v>
      </c>
      <c r="F2195" s="41">
        <v>28.13</v>
      </c>
      <c r="G2195" s="43">
        <v>120.358</v>
      </c>
      <c r="H2195" s="43">
        <v>120.358</v>
      </c>
      <c r="I2195" s="43">
        <v>0.41193599229591998</v>
      </c>
      <c r="J2195" s="104">
        <v>105.036</v>
      </c>
      <c r="K2195" s="43">
        <v>105.036</v>
      </c>
      <c r="L2195" s="43">
        <v>0.32119224947005365</v>
      </c>
      <c r="M2195" s="104">
        <v>0.12064090047665536</v>
      </c>
      <c r="N2195" s="43">
        <v>0.12064090047665536</v>
      </c>
      <c r="O2195" s="43">
        <v>0.15949862932391215</v>
      </c>
      <c r="P2195" s="104">
        <v>15.321999999999999</v>
      </c>
      <c r="Q2195" s="43">
        <v>15.321999999999999</v>
      </c>
      <c r="R2195" s="43">
        <v>9.0743742825865767E-2</v>
      </c>
      <c r="S2195" s="43">
        <v>1148.5671624648251</v>
      </c>
      <c r="T2195" s="43">
        <v>12.73</v>
      </c>
      <c r="U2195" s="43">
        <v>512.9</v>
      </c>
      <c r="V2195" s="43">
        <v>0.5</v>
      </c>
    </row>
    <row r="2196" spans="1:22" ht="20.25" customHeight="1">
      <c r="A2196" s="39">
        <v>44072</v>
      </c>
      <c r="B2196" s="40" t="s">
        <v>14</v>
      </c>
      <c r="C2196" s="41">
        <v>24</v>
      </c>
      <c r="D2196" s="41">
        <v>40</v>
      </c>
      <c r="E2196" s="41">
        <v>182.21</v>
      </c>
      <c r="F2196" s="41">
        <v>28.24</v>
      </c>
      <c r="G2196" s="43">
        <v>115.871</v>
      </c>
      <c r="H2196" s="43">
        <v>115.871</v>
      </c>
      <c r="I2196" s="43">
        <v>0.41205186329591997</v>
      </c>
      <c r="J2196" s="104">
        <v>101.77</v>
      </c>
      <c r="K2196" s="43">
        <v>101.77</v>
      </c>
      <c r="L2196" s="43">
        <v>0.32129401947005365</v>
      </c>
      <c r="M2196" s="104">
        <v>0.11371927110194258</v>
      </c>
      <c r="N2196" s="43">
        <v>0.11371927110194258</v>
      </c>
      <c r="O2196" s="43">
        <v>0.15961234859501408</v>
      </c>
      <c r="P2196" s="104">
        <v>14.101000000000001</v>
      </c>
      <c r="Q2196" s="43">
        <v>14.101000000000001</v>
      </c>
      <c r="R2196" s="43">
        <v>9.0757843825865769E-2</v>
      </c>
      <c r="S2196" s="43">
        <v>1117.4144748151969</v>
      </c>
      <c r="T2196" s="43">
        <v>12.17</v>
      </c>
      <c r="U2196" s="43">
        <v>511.89</v>
      </c>
      <c r="V2196" s="43">
        <v>0.5</v>
      </c>
    </row>
    <row r="2197" spans="1:22" ht="20.25" customHeight="1">
      <c r="A2197" s="39">
        <v>44073</v>
      </c>
      <c r="B2197" s="40" t="s">
        <v>14</v>
      </c>
      <c r="C2197" s="41">
        <v>24</v>
      </c>
      <c r="D2197" s="41">
        <v>40</v>
      </c>
      <c r="E2197" s="41">
        <v>182.08</v>
      </c>
      <c r="F2197" s="41">
        <v>28.51</v>
      </c>
      <c r="G2197" s="43">
        <v>119.12</v>
      </c>
      <c r="H2197" s="43">
        <v>119.12</v>
      </c>
      <c r="I2197" s="43">
        <v>0.41217098329591995</v>
      </c>
      <c r="J2197" s="104">
        <v>104.62</v>
      </c>
      <c r="K2197" s="43">
        <v>104.62</v>
      </c>
      <c r="L2197" s="43">
        <v>0.32139863947005365</v>
      </c>
      <c r="M2197" s="104">
        <v>0.12276355518667451</v>
      </c>
      <c r="N2197" s="43">
        <v>0.12276355518667451</v>
      </c>
      <c r="O2197" s="43">
        <v>0.15973511215020075</v>
      </c>
      <c r="P2197" s="104">
        <v>14.5</v>
      </c>
      <c r="Q2197" s="43">
        <v>14.5</v>
      </c>
      <c r="R2197" s="43">
        <v>9.077234382586577E-2</v>
      </c>
      <c r="S2197" s="43">
        <v>1173.4233911936005</v>
      </c>
      <c r="T2197" s="43">
        <v>12.17</v>
      </c>
      <c r="U2197" s="43">
        <v>511.06</v>
      </c>
      <c r="V2197" s="43">
        <v>0.5</v>
      </c>
    </row>
    <row r="2198" spans="1:22" ht="20.25" customHeight="1">
      <c r="A2198" s="39">
        <v>44074</v>
      </c>
      <c r="B2198" s="40" t="s">
        <v>14</v>
      </c>
      <c r="C2198" s="41">
        <v>24</v>
      </c>
      <c r="D2198" s="41">
        <v>40</v>
      </c>
      <c r="E2198" s="41">
        <v>182.35</v>
      </c>
      <c r="F2198" s="41">
        <v>28.59</v>
      </c>
      <c r="G2198" s="43">
        <v>121.20699999999999</v>
      </c>
      <c r="H2198" s="43">
        <v>121.20699999999999</v>
      </c>
      <c r="I2198" s="43">
        <v>0.41229219029591996</v>
      </c>
      <c r="J2198" s="104">
        <v>106.533</v>
      </c>
      <c r="K2198" s="43">
        <v>106.533</v>
      </c>
      <c r="L2198" s="43">
        <v>0.32150517247005367</v>
      </c>
      <c r="M2198" s="104">
        <v>0.12931346928283782</v>
      </c>
      <c r="N2198" s="43">
        <v>0.12931346928283782</v>
      </c>
      <c r="O2198" s="43">
        <v>0.15986442561948358</v>
      </c>
      <c r="P2198" s="104">
        <v>14.673999999999999</v>
      </c>
      <c r="Q2198" s="43">
        <v>14.673999999999999</v>
      </c>
      <c r="R2198" s="43">
        <v>9.0787017825865776E-2</v>
      </c>
      <c r="S2198" s="43">
        <v>1213.8348613372177</v>
      </c>
      <c r="T2198" s="43">
        <v>12.11</v>
      </c>
      <c r="U2198" s="43">
        <v>512.19000000000005</v>
      </c>
      <c r="V2198" s="43">
        <v>0.5</v>
      </c>
    </row>
    <row r="2199" spans="1:22" ht="20.25" customHeight="1">
      <c r="A2199" s="39">
        <v>44075</v>
      </c>
      <c r="B2199" s="40" t="s">
        <v>14</v>
      </c>
      <c r="C2199" s="41">
        <v>24</v>
      </c>
      <c r="D2199" s="41">
        <v>40</v>
      </c>
      <c r="E2199" s="41">
        <v>182.21</v>
      </c>
      <c r="F2199" s="41">
        <v>28.66</v>
      </c>
      <c r="G2199" s="43">
        <v>120.13500000000001</v>
      </c>
      <c r="H2199" s="43">
        <v>120.13500000000001</v>
      </c>
      <c r="I2199" s="43">
        <v>0.41241232529591998</v>
      </c>
      <c r="J2199" s="104">
        <v>106.071</v>
      </c>
      <c r="K2199" s="43">
        <v>106.071</v>
      </c>
      <c r="L2199" s="43">
        <v>0.32161124347005365</v>
      </c>
      <c r="M2199" s="104">
        <v>0.127</v>
      </c>
      <c r="N2199" s="43">
        <v>0.127</v>
      </c>
      <c r="O2199" s="43">
        <v>0.15999142561948357</v>
      </c>
      <c r="P2199" s="104">
        <v>14.064</v>
      </c>
      <c r="Q2199" s="43">
        <v>14.064</v>
      </c>
      <c r="R2199" s="43">
        <v>9.080108182586577E-2</v>
      </c>
      <c r="S2199" s="43">
        <v>1197.3112349275484</v>
      </c>
      <c r="T2199" s="43">
        <v>11.71</v>
      </c>
      <c r="U2199" s="43">
        <v>510.87</v>
      </c>
      <c r="V2199" s="43">
        <v>0.5</v>
      </c>
    </row>
    <row r="2200" spans="1:22" ht="20.25" customHeight="1">
      <c r="A2200" s="39">
        <v>44076</v>
      </c>
      <c r="B2200" s="40" t="s">
        <v>14</v>
      </c>
      <c r="C2200" s="41">
        <v>24</v>
      </c>
      <c r="D2200" s="41">
        <v>40</v>
      </c>
      <c r="E2200" s="41">
        <v>182.51</v>
      </c>
      <c r="F2200" s="41">
        <v>28.95</v>
      </c>
      <c r="G2200" s="43">
        <v>121.42100000000001</v>
      </c>
      <c r="H2200" s="43">
        <v>121.42100000000001</v>
      </c>
      <c r="I2200" s="43">
        <v>0.41253374629591999</v>
      </c>
      <c r="J2200" s="104">
        <v>107.128</v>
      </c>
      <c r="K2200" s="43">
        <v>107.128</v>
      </c>
      <c r="L2200" s="43">
        <v>0.32171837147005367</v>
      </c>
      <c r="M2200" s="104">
        <v>0.129</v>
      </c>
      <c r="N2200" s="43">
        <v>0.129</v>
      </c>
      <c r="O2200" s="43">
        <v>0.16012042561948356</v>
      </c>
      <c r="P2200" s="104">
        <v>14.292999999999999</v>
      </c>
      <c r="Q2200" s="43">
        <v>14.292999999999999</v>
      </c>
      <c r="R2200" s="43">
        <v>9.0815374825865769E-2</v>
      </c>
      <c r="S2200" s="43">
        <v>1204.1669778209246</v>
      </c>
      <c r="T2200" s="43">
        <v>11.77</v>
      </c>
      <c r="U2200" s="43">
        <v>512.16999999999996</v>
      </c>
      <c r="V2200" s="43">
        <v>0.5</v>
      </c>
    </row>
    <row r="2201" spans="1:22" ht="20.25" customHeight="1">
      <c r="A2201" s="39">
        <v>44077</v>
      </c>
      <c r="B2201" s="40" t="s">
        <v>14</v>
      </c>
      <c r="C2201" s="41">
        <v>24</v>
      </c>
      <c r="D2201" s="41">
        <v>40</v>
      </c>
      <c r="E2201" s="41">
        <v>181.96</v>
      </c>
      <c r="F2201" s="41">
        <v>28.84</v>
      </c>
      <c r="G2201" s="43">
        <v>120.68300000000001</v>
      </c>
      <c r="H2201" s="43">
        <v>120.68300000000001</v>
      </c>
      <c r="I2201" s="43">
        <v>0.41265442929592</v>
      </c>
      <c r="J2201" s="104">
        <v>106.232</v>
      </c>
      <c r="K2201" s="43">
        <v>106.232</v>
      </c>
      <c r="L2201" s="43">
        <v>0.32182460347005365</v>
      </c>
      <c r="M2201" s="104">
        <v>0.129</v>
      </c>
      <c r="N2201" s="43">
        <v>0.129</v>
      </c>
      <c r="O2201" s="43">
        <v>0.16024942561948355</v>
      </c>
      <c r="P2201" s="104">
        <v>14.451000000000001</v>
      </c>
      <c r="Q2201" s="43">
        <v>14.451000000000001</v>
      </c>
      <c r="R2201" s="43">
        <v>9.0829825825865768E-2</v>
      </c>
      <c r="S2201" s="43">
        <v>1214.3233677234732</v>
      </c>
      <c r="T2201" s="43">
        <v>11.97</v>
      </c>
      <c r="U2201" s="43">
        <v>511.15</v>
      </c>
      <c r="V2201" s="43">
        <v>0.5</v>
      </c>
    </row>
    <row r="2202" spans="1:22" ht="20.25" customHeight="1">
      <c r="A2202" s="39">
        <v>44078</v>
      </c>
      <c r="B2202" s="40" t="s">
        <v>14</v>
      </c>
      <c r="C2202" s="41">
        <v>24</v>
      </c>
      <c r="D2202" s="41">
        <v>40</v>
      </c>
      <c r="E2202" s="41">
        <v>181.33</v>
      </c>
      <c r="F2202" s="41">
        <v>28.82</v>
      </c>
      <c r="G2202" s="43">
        <v>120.96</v>
      </c>
      <c r="H2202" s="43">
        <v>120.96</v>
      </c>
      <c r="I2202" s="43">
        <v>0.41277538929592</v>
      </c>
      <c r="J2202" s="104">
        <v>106.387</v>
      </c>
      <c r="K2202" s="43">
        <v>106.387</v>
      </c>
      <c r="L2202" s="43">
        <v>0.32193099047005364</v>
      </c>
      <c r="M2202" s="104">
        <v>0.13100000000000001</v>
      </c>
      <c r="N2202" s="43">
        <v>0.13100000000000001</v>
      </c>
      <c r="O2202" s="43">
        <v>0.16038042561948354</v>
      </c>
      <c r="P2202" s="104">
        <v>14.573</v>
      </c>
      <c r="Q2202" s="43">
        <v>14.573</v>
      </c>
      <c r="R2202" s="43">
        <v>9.0844398825865771E-2</v>
      </c>
      <c r="S2202" s="43">
        <v>1231.353454839407</v>
      </c>
      <c r="T2202" s="43">
        <v>12.05</v>
      </c>
      <c r="U2202" s="43">
        <v>514.61</v>
      </c>
      <c r="V2202" s="43">
        <v>0.5</v>
      </c>
    </row>
    <row r="2203" spans="1:22" ht="20.25" customHeight="1">
      <c r="A2203" s="39">
        <v>44079</v>
      </c>
      <c r="B2203" s="40" t="s">
        <v>14</v>
      </c>
      <c r="C2203" s="41">
        <v>24</v>
      </c>
      <c r="D2203" s="41">
        <v>40</v>
      </c>
      <c r="E2203" s="41">
        <v>182.04</v>
      </c>
      <c r="F2203" s="41">
        <v>28.53</v>
      </c>
      <c r="G2203" s="43">
        <v>122.71</v>
      </c>
      <c r="H2203" s="43">
        <v>122.71</v>
      </c>
      <c r="I2203" s="43">
        <v>0.41289809929592003</v>
      </c>
      <c r="J2203" s="104">
        <v>107.562</v>
      </c>
      <c r="K2203" s="43">
        <v>107.562</v>
      </c>
      <c r="L2203" s="43">
        <v>0.32203855247005364</v>
      </c>
      <c r="M2203" s="104">
        <v>0.13100000000000001</v>
      </c>
      <c r="N2203" s="43">
        <v>0.13100000000000001</v>
      </c>
      <c r="O2203" s="43">
        <v>0.16051142561948353</v>
      </c>
      <c r="P2203" s="104">
        <v>15.148</v>
      </c>
      <c r="Q2203" s="43">
        <v>15.148</v>
      </c>
      <c r="R2203" s="43">
        <v>9.0859546825865778E-2</v>
      </c>
      <c r="S2203" s="43">
        <v>1217.9022331306596</v>
      </c>
      <c r="T2203" s="43">
        <v>12.34</v>
      </c>
      <c r="U2203" s="43">
        <v>515.21</v>
      </c>
      <c r="V2203" s="43">
        <v>0.5</v>
      </c>
    </row>
    <row r="2204" spans="1:22" ht="20.25" customHeight="1">
      <c r="A2204" s="39">
        <v>44080</v>
      </c>
      <c r="B2204" s="40" t="s">
        <v>14</v>
      </c>
      <c r="C2204" s="41">
        <v>24</v>
      </c>
      <c r="D2204" s="41">
        <v>40</v>
      </c>
      <c r="E2204" s="41">
        <v>182.6</v>
      </c>
      <c r="F2204" s="41">
        <v>28.93</v>
      </c>
      <c r="G2204" s="43">
        <v>120.839</v>
      </c>
      <c r="H2204" s="43">
        <v>120.839</v>
      </c>
      <c r="I2204" s="43">
        <v>0.41301893829592001</v>
      </c>
      <c r="J2204" s="104">
        <v>106.081</v>
      </c>
      <c r="K2204" s="43">
        <v>106.081</v>
      </c>
      <c r="L2204" s="43">
        <v>0.32214463347005362</v>
      </c>
      <c r="M2204" s="104">
        <v>0.13</v>
      </c>
      <c r="N2204" s="43">
        <v>0.13</v>
      </c>
      <c r="O2204" s="43">
        <v>0.16064142561948352</v>
      </c>
      <c r="P2204" s="104">
        <v>14.757999999999999</v>
      </c>
      <c r="Q2204" s="43">
        <v>14.757999999999999</v>
      </c>
      <c r="R2204" s="43">
        <v>9.0874304825865782E-2</v>
      </c>
      <c r="S2204" s="43">
        <v>1225.4786436779441</v>
      </c>
      <c r="T2204" s="43">
        <v>12.21</v>
      </c>
      <c r="U2204" s="43">
        <v>517.46</v>
      </c>
      <c r="V2204" s="43">
        <v>0.5</v>
      </c>
    </row>
    <row r="2205" spans="1:22" ht="20.25" customHeight="1">
      <c r="A2205" s="39">
        <v>44081</v>
      </c>
      <c r="B2205" s="40" t="s">
        <v>14</v>
      </c>
      <c r="C2205" s="41">
        <v>24</v>
      </c>
      <c r="D2205" s="41">
        <v>40</v>
      </c>
      <c r="E2205" s="41">
        <v>183.23</v>
      </c>
      <c r="F2205" s="41">
        <v>29.5</v>
      </c>
      <c r="G2205" s="43">
        <v>120.804</v>
      </c>
      <c r="H2205" s="43">
        <v>120.804</v>
      </c>
      <c r="I2205" s="43">
        <v>0.41313974229591999</v>
      </c>
      <c r="J2205" s="104">
        <v>106.226</v>
      </c>
      <c r="K2205" s="43">
        <v>106.226</v>
      </c>
      <c r="L2205" s="43">
        <v>0.32225085947005361</v>
      </c>
      <c r="M2205" s="104">
        <v>0.13300000000000001</v>
      </c>
      <c r="N2205" s="43">
        <v>0.13300000000000001</v>
      </c>
      <c r="O2205" s="43">
        <v>0.16077442561948352</v>
      </c>
      <c r="P2205" s="104">
        <v>14.577999999999999</v>
      </c>
      <c r="Q2205" s="43">
        <v>14.577999999999999</v>
      </c>
      <c r="R2205" s="43">
        <v>9.0888882825865783E-2</v>
      </c>
      <c r="S2205" s="43">
        <v>1252.0475213224636</v>
      </c>
      <c r="T2205" s="43">
        <v>12.07</v>
      </c>
      <c r="U2205" s="43">
        <v>520.88</v>
      </c>
      <c r="V2205" s="43">
        <v>0.5</v>
      </c>
    </row>
    <row r="2206" spans="1:22" ht="20.25" customHeight="1">
      <c r="A2206" s="39">
        <v>44082</v>
      </c>
      <c r="B2206" s="40" t="s">
        <v>14</v>
      </c>
      <c r="C2206" s="41">
        <v>24</v>
      </c>
      <c r="D2206" s="41">
        <v>40</v>
      </c>
      <c r="E2206" s="41">
        <v>183.28</v>
      </c>
      <c r="F2206" s="41">
        <v>28.94</v>
      </c>
      <c r="G2206" s="43">
        <v>118.52500000000001</v>
      </c>
      <c r="H2206" s="43">
        <v>118.52500000000001</v>
      </c>
      <c r="I2206" s="43">
        <v>0.41325826729591997</v>
      </c>
      <c r="J2206" s="104">
        <v>104.175</v>
      </c>
      <c r="K2206" s="43">
        <v>104.175</v>
      </c>
      <c r="L2206" s="43">
        <v>0.32235503447005359</v>
      </c>
      <c r="M2206" s="104">
        <v>0.13200000000000001</v>
      </c>
      <c r="N2206" s="43">
        <v>0.13200000000000001</v>
      </c>
      <c r="O2206" s="43">
        <v>0.16090642561948351</v>
      </c>
      <c r="P2206" s="104">
        <v>14.35</v>
      </c>
      <c r="Q2206" s="43">
        <v>14.35</v>
      </c>
      <c r="R2206" s="43">
        <v>9.0903232825865779E-2</v>
      </c>
      <c r="S2206" s="43">
        <v>1267.0986321094313</v>
      </c>
      <c r="T2206" s="43">
        <v>12.11</v>
      </c>
      <c r="U2206" s="43">
        <v>522.07000000000005</v>
      </c>
      <c r="V2206" s="43">
        <v>0.5</v>
      </c>
    </row>
    <row r="2207" spans="1:22" ht="20.25" customHeight="1">
      <c r="A2207" s="39">
        <v>44083</v>
      </c>
      <c r="B2207" s="40" t="s">
        <v>14</v>
      </c>
      <c r="C2207" s="41">
        <v>24</v>
      </c>
      <c r="D2207" s="41">
        <v>40</v>
      </c>
      <c r="E2207" s="41">
        <v>185.34</v>
      </c>
      <c r="F2207" s="41">
        <v>28.58</v>
      </c>
      <c r="G2207" s="43">
        <v>118.398</v>
      </c>
      <c r="H2207" s="43">
        <v>118.398</v>
      </c>
      <c r="I2207" s="43">
        <v>0.41337666529591999</v>
      </c>
      <c r="J2207" s="104">
        <v>104.053</v>
      </c>
      <c r="K2207" s="43">
        <v>104.053</v>
      </c>
      <c r="L2207" s="43">
        <v>0.32245908747005358</v>
      </c>
      <c r="M2207" s="104">
        <v>0.13300000000000001</v>
      </c>
      <c r="N2207" s="43">
        <v>0.13300000000000001</v>
      </c>
      <c r="O2207" s="43">
        <v>0.16103942561948351</v>
      </c>
      <c r="P2207" s="104">
        <v>14.345000000000001</v>
      </c>
      <c r="Q2207" s="43">
        <v>14.345000000000001</v>
      </c>
      <c r="R2207" s="43">
        <v>9.0917577825865778E-2</v>
      </c>
      <c r="S2207" s="43">
        <v>1278.1947661287998</v>
      </c>
      <c r="T2207" s="43">
        <v>12.12</v>
      </c>
      <c r="U2207" s="43">
        <v>518.88</v>
      </c>
      <c r="V2207" s="43">
        <v>0.5</v>
      </c>
    </row>
    <row r="2208" spans="1:22" ht="20.25" customHeight="1">
      <c r="A2208" s="39">
        <v>44084</v>
      </c>
      <c r="B2208" s="40" t="s">
        <v>14</v>
      </c>
      <c r="C2208" s="41">
        <v>24</v>
      </c>
      <c r="D2208" s="41">
        <v>40</v>
      </c>
      <c r="E2208" s="41">
        <v>185.01</v>
      </c>
      <c r="F2208" s="41">
        <v>28.35</v>
      </c>
      <c r="G2208" s="43">
        <v>120.009</v>
      </c>
      <c r="H2208" s="43">
        <v>120.009</v>
      </c>
      <c r="I2208" s="43">
        <v>0.41349667429591996</v>
      </c>
      <c r="J2208" s="104">
        <v>105.46</v>
      </c>
      <c r="K2208" s="43">
        <v>105.46</v>
      </c>
      <c r="L2208" s="43">
        <v>0.32256454747005359</v>
      </c>
      <c r="M2208" s="104">
        <v>0.13500000000000001</v>
      </c>
      <c r="N2208" s="43">
        <v>0.13500000000000001</v>
      </c>
      <c r="O2208" s="43">
        <v>0.1611744256194835</v>
      </c>
      <c r="P2208" s="104">
        <v>14.548999999999999</v>
      </c>
      <c r="Q2208" s="43">
        <v>14.548999999999999</v>
      </c>
      <c r="R2208" s="43">
        <v>9.0932126825865781E-2</v>
      </c>
      <c r="S2208" s="43">
        <v>1280.1062014033757</v>
      </c>
      <c r="T2208" s="43">
        <v>12.12</v>
      </c>
      <c r="U2208" s="43">
        <v>509.75</v>
      </c>
      <c r="V2208" s="43">
        <v>0.5</v>
      </c>
    </row>
    <row r="2209" spans="1:22" ht="20.25" customHeight="1">
      <c r="A2209" s="39">
        <v>44085</v>
      </c>
      <c r="B2209" s="40" t="s">
        <v>14</v>
      </c>
      <c r="C2209" s="41">
        <v>24</v>
      </c>
      <c r="D2209" s="41">
        <v>40</v>
      </c>
      <c r="E2209" s="41">
        <v>185.74</v>
      </c>
      <c r="F2209" s="41">
        <v>28.67</v>
      </c>
      <c r="G2209" s="43">
        <v>119.238</v>
      </c>
      <c r="H2209" s="43">
        <v>119.238</v>
      </c>
      <c r="I2209" s="43">
        <v>0.41361591229591999</v>
      </c>
      <c r="J2209" s="104">
        <v>104.34699999999999</v>
      </c>
      <c r="K2209" s="43">
        <v>104.34699999999999</v>
      </c>
      <c r="L2209" s="43">
        <v>0.32266889447005359</v>
      </c>
      <c r="M2209" s="104">
        <v>0.13700000000000001</v>
      </c>
      <c r="N2209" s="43">
        <v>0.13700000000000001</v>
      </c>
      <c r="O2209" s="43">
        <v>0.1613114256194835</v>
      </c>
      <c r="P2209" s="104">
        <v>14.891</v>
      </c>
      <c r="Q2209" s="43">
        <v>14.891</v>
      </c>
      <c r="R2209" s="43">
        <v>9.0947017825865784E-2</v>
      </c>
      <c r="S2209" s="43">
        <v>1312.9270606725638</v>
      </c>
      <c r="T2209" s="43">
        <v>12.49</v>
      </c>
      <c r="U2209" s="43">
        <v>516.23</v>
      </c>
      <c r="V2209" s="43">
        <v>0.5</v>
      </c>
    </row>
    <row r="2210" spans="1:22" ht="20.25" customHeight="1">
      <c r="A2210" s="39">
        <v>44086</v>
      </c>
      <c r="B2210" s="40" t="s">
        <v>14</v>
      </c>
      <c r="C2210" s="41">
        <v>24</v>
      </c>
      <c r="D2210" s="41">
        <v>40</v>
      </c>
      <c r="E2210" s="41">
        <v>187.19</v>
      </c>
      <c r="F2210" s="41">
        <v>28.86</v>
      </c>
      <c r="G2210" s="43">
        <v>119.714</v>
      </c>
      <c r="H2210" s="43">
        <v>119.714</v>
      </c>
      <c r="I2210" s="43">
        <v>0.41373562629591998</v>
      </c>
      <c r="J2210" s="104">
        <v>104.94199999999999</v>
      </c>
      <c r="K2210" s="43">
        <v>104.94199999999999</v>
      </c>
      <c r="L2210" s="43">
        <v>0.32277383647005359</v>
      </c>
      <c r="M2210" s="104">
        <v>0.14199999999999999</v>
      </c>
      <c r="N2210" s="43">
        <v>0.14199999999999999</v>
      </c>
      <c r="O2210" s="43">
        <v>0.1614534256194835</v>
      </c>
      <c r="P2210" s="104">
        <v>14.772</v>
      </c>
      <c r="Q2210" s="43">
        <v>14.772</v>
      </c>
      <c r="R2210" s="43">
        <v>9.096178982586578E-2</v>
      </c>
      <c r="S2210" s="43">
        <v>1353.1283947323284</v>
      </c>
      <c r="T2210" s="43">
        <v>12.34</v>
      </c>
      <c r="U2210" s="43">
        <v>519.53</v>
      </c>
      <c r="V2210" s="43">
        <v>0.5</v>
      </c>
    </row>
    <row r="2211" spans="1:22" ht="20.25" customHeight="1">
      <c r="A2211" s="39">
        <v>44087</v>
      </c>
      <c r="B2211" s="40" t="s">
        <v>14</v>
      </c>
      <c r="C2211" s="41">
        <v>24</v>
      </c>
      <c r="D2211" s="41">
        <v>40</v>
      </c>
      <c r="E2211" s="41">
        <v>188.83</v>
      </c>
      <c r="F2211" s="41">
        <v>28.95</v>
      </c>
      <c r="G2211" s="43">
        <v>120.29300000000001</v>
      </c>
      <c r="H2211" s="43">
        <v>120.29300000000001</v>
      </c>
      <c r="I2211" s="43">
        <v>0.41385591929591997</v>
      </c>
      <c r="J2211" s="104">
        <v>105.504</v>
      </c>
      <c r="K2211" s="43">
        <v>105.504</v>
      </c>
      <c r="L2211" s="43">
        <v>0.32287934047005357</v>
      </c>
      <c r="M2211" s="104">
        <v>0.14499999999999999</v>
      </c>
      <c r="N2211" s="43">
        <v>0.14499999999999999</v>
      </c>
      <c r="O2211" s="43">
        <v>0.16159842561948351</v>
      </c>
      <c r="P2211" s="104">
        <v>14.789</v>
      </c>
      <c r="Q2211" s="43">
        <v>14.789</v>
      </c>
      <c r="R2211" s="43">
        <v>9.0976578825865781E-2</v>
      </c>
      <c r="S2211" s="43">
        <v>1374.3554746739458</v>
      </c>
      <c r="T2211" s="43">
        <v>12.29</v>
      </c>
      <c r="U2211" s="43">
        <v>525.87</v>
      </c>
      <c r="V2211" s="43">
        <v>0.5</v>
      </c>
    </row>
    <row r="2212" spans="1:22" ht="20.25" customHeight="1">
      <c r="A2212" s="39">
        <v>44088</v>
      </c>
      <c r="B2212" s="40" t="s">
        <v>14</v>
      </c>
      <c r="C2212" s="41">
        <v>24</v>
      </c>
      <c r="D2212" s="41">
        <v>40</v>
      </c>
      <c r="E2212" s="41">
        <v>262.27</v>
      </c>
      <c r="F2212" s="41">
        <v>28.52</v>
      </c>
      <c r="G2212" s="43">
        <v>83.754000000000005</v>
      </c>
      <c r="H2212" s="43">
        <v>83.754000000000005</v>
      </c>
      <c r="I2212" s="43">
        <v>0.41393967329591996</v>
      </c>
      <c r="J2212" s="104">
        <v>75.207999999999998</v>
      </c>
      <c r="K2212" s="43">
        <v>75.207999999999998</v>
      </c>
      <c r="L2212" s="43">
        <v>0.32295454847005356</v>
      </c>
      <c r="M2212" s="104">
        <v>0.108</v>
      </c>
      <c r="N2212" s="43">
        <v>0.108</v>
      </c>
      <c r="O2212" s="43">
        <v>0.16170642561948351</v>
      </c>
      <c r="P2212" s="104">
        <v>8.5459999999999994</v>
      </c>
      <c r="Q2212" s="43">
        <v>8.5459999999999994</v>
      </c>
      <c r="R2212" s="43">
        <v>9.0985124825865779E-2</v>
      </c>
      <c r="S2212" s="43">
        <v>1436.0174449526646</v>
      </c>
      <c r="T2212" s="43">
        <v>10.199999999999999</v>
      </c>
      <c r="U2212" s="43">
        <v>563.09</v>
      </c>
      <c r="V2212" s="43">
        <v>0.5</v>
      </c>
    </row>
    <row r="2213" spans="1:22" ht="20.25" customHeight="1">
      <c r="A2213" s="39">
        <v>44089</v>
      </c>
      <c r="B2213" s="40" t="s">
        <v>14</v>
      </c>
      <c r="C2213" s="41">
        <v>24</v>
      </c>
      <c r="D2213" s="41">
        <v>40</v>
      </c>
      <c r="E2213" s="41">
        <v>178.33</v>
      </c>
      <c r="F2213" s="41">
        <v>30.23</v>
      </c>
      <c r="G2213" s="43">
        <v>77.245999999999995</v>
      </c>
      <c r="H2213" s="43">
        <v>77.245999999999995</v>
      </c>
      <c r="I2213" s="43">
        <v>0.41401691929591994</v>
      </c>
      <c r="J2213" s="104">
        <v>69.364000000000004</v>
      </c>
      <c r="K2213" s="43">
        <v>69.364000000000004</v>
      </c>
      <c r="L2213" s="43">
        <v>0.32302391247005358</v>
      </c>
      <c r="M2213" s="104">
        <v>0.113</v>
      </c>
      <c r="N2213" s="43">
        <v>0.113</v>
      </c>
      <c r="O2213" s="43">
        <v>0.16181942561948351</v>
      </c>
      <c r="P2213" s="104">
        <v>7.8819999999999997</v>
      </c>
      <c r="Q2213" s="43">
        <v>7.8819999999999997</v>
      </c>
      <c r="R2213" s="43">
        <v>9.099300682586578E-2</v>
      </c>
      <c r="S2213" s="43">
        <v>1629.0871345366472</v>
      </c>
      <c r="T2213" s="43">
        <v>10.199999999999999</v>
      </c>
      <c r="U2213" s="43">
        <v>555.76</v>
      </c>
      <c r="V2213" s="43">
        <v>0.5</v>
      </c>
    </row>
    <row r="2214" spans="1:22" ht="20.25" customHeight="1">
      <c r="A2214" s="39">
        <v>44090</v>
      </c>
      <c r="B2214" s="40" t="s">
        <v>14</v>
      </c>
      <c r="C2214" s="41">
        <v>5.6</v>
      </c>
      <c r="D2214" s="41">
        <v>40</v>
      </c>
      <c r="E2214" s="41">
        <v>173.51</v>
      </c>
      <c r="F2214" s="41">
        <v>32.11</v>
      </c>
      <c r="G2214" s="43">
        <v>11.881</v>
      </c>
      <c r="H2214" s="43">
        <v>50.918999999999997</v>
      </c>
      <c r="I2214" s="43">
        <v>0.41402880029591993</v>
      </c>
      <c r="J2214" s="104">
        <v>10.669</v>
      </c>
      <c r="K2214" s="43">
        <v>45.723999999999997</v>
      </c>
      <c r="L2214" s="43">
        <v>0.32303458147005359</v>
      </c>
      <c r="M2214" s="104">
        <v>2.7E-2</v>
      </c>
      <c r="N2214" s="43">
        <v>6.3E-3</v>
      </c>
      <c r="O2214" s="43">
        <v>0.16184642561948351</v>
      </c>
      <c r="P2214" s="104">
        <v>1.212</v>
      </c>
      <c r="Q2214" s="43">
        <v>5.194</v>
      </c>
      <c r="R2214" s="43">
        <v>9.099421882586578E-2</v>
      </c>
      <c r="S2214" s="43">
        <v>2530.6964101602771</v>
      </c>
      <c r="T2214" s="43">
        <v>10.199999999999999</v>
      </c>
      <c r="U2214" s="43">
        <v>710.47</v>
      </c>
      <c r="V2214" s="43">
        <v>0.5</v>
      </c>
    </row>
    <row r="2215" spans="1:22" ht="20.25" customHeight="1">
      <c r="A2215" s="39">
        <v>44091</v>
      </c>
      <c r="B2215" s="40" t="s">
        <v>34</v>
      </c>
      <c r="C2215" s="41">
        <v>0</v>
      </c>
      <c r="D2215" s="41">
        <v>0</v>
      </c>
      <c r="E2215" s="41">
        <v>189.25</v>
      </c>
      <c r="F2215" s="41">
        <v>29.18</v>
      </c>
      <c r="G2215" s="43">
        <v>0</v>
      </c>
      <c r="H2215" s="43">
        <v>0</v>
      </c>
      <c r="I2215" s="43">
        <v>0.41402880029591993</v>
      </c>
      <c r="J2215" s="104">
        <v>0</v>
      </c>
      <c r="K2215" s="43">
        <v>0</v>
      </c>
      <c r="L2215" s="43">
        <v>0.32303458147005359</v>
      </c>
      <c r="M2215" s="104">
        <v>0</v>
      </c>
      <c r="N2215" s="43">
        <v>0</v>
      </c>
      <c r="O2215" s="43">
        <v>0.16184642561948351</v>
      </c>
      <c r="P2215" s="104">
        <v>0</v>
      </c>
      <c r="Q2215" s="43">
        <v>0</v>
      </c>
      <c r="R2215" s="43">
        <v>9.099421882586578E-2</v>
      </c>
      <c r="S2215" s="43">
        <v>0</v>
      </c>
      <c r="T2215" s="43">
        <v>0</v>
      </c>
      <c r="U2215" s="43">
        <v>795.75</v>
      </c>
      <c r="V2215" s="43">
        <v>0</v>
      </c>
    </row>
    <row r="2216" spans="1:22" ht="20.25" customHeight="1">
      <c r="A2216" s="39">
        <v>44092</v>
      </c>
      <c r="B2216" s="40" t="s">
        <v>14</v>
      </c>
      <c r="C2216" s="41">
        <v>4</v>
      </c>
      <c r="D2216" s="41">
        <v>40</v>
      </c>
      <c r="E2216" s="41">
        <v>277.55</v>
      </c>
      <c r="F2216" s="41">
        <v>29.23</v>
      </c>
      <c r="G2216" s="43">
        <v>8.35</v>
      </c>
      <c r="H2216" s="43">
        <v>50.1</v>
      </c>
      <c r="I2216" s="43">
        <v>0.41403715029591992</v>
      </c>
      <c r="J2216" s="104">
        <v>7.55</v>
      </c>
      <c r="K2216" s="43">
        <v>45.3</v>
      </c>
      <c r="L2216" s="43">
        <v>0.32304213147005362</v>
      </c>
      <c r="M2216" s="104">
        <v>0.01</v>
      </c>
      <c r="N2216" s="43">
        <v>1.6666666666666668E-3</v>
      </c>
      <c r="O2216" s="43">
        <v>0.16185642561948352</v>
      </c>
      <c r="P2216" s="104">
        <v>0.8</v>
      </c>
      <c r="Q2216" s="43">
        <v>4.8</v>
      </c>
      <c r="R2216" s="43">
        <v>9.0995018825865776E-2</v>
      </c>
      <c r="S2216" s="43">
        <v>1324.5033112582782</v>
      </c>
      <c r="T2216" s="43">
        <v>9.58</v>
      </c>
      <c r="U2216" s="43">
        <v>906.46</v>
      </c>
      <c r="V2216" s="43">
        <v>0.5</v>
      </c>
    </row>
    <row r="2217" spans="1:22" ht="20.25" customHeight="1">
      <c r="A2217" s="39">
        <v>44093</v>
      </c>
      <c r="B2217" s="40" t="s">
        <v>14</v>
      </c>
      <c r="C2217" s="41">
        <v>24</v>
      </c>
      <c r="D2217" s="41">
        <v>40</v>
      </c>
      <c r="E2217" s="41">
        <v>212.65</v>
      </c>
      <c r="F2217" s="41">
        <v>27.04</v>
      </c>
      <c r="G2217" s="43">
        <v>103.045</v>
      </c>
      <c r="H2217" s="43">
        <v>103.045</v>
      </c>
      <c r="I2217" s="43">
        <v>0.41414019529591994</v>
      </c>
      <c r="J2217" s="104">
        <v>92.763999999999996</v>
      </c>
      <c r="K2217" s="43">
        <v>92.763999999999996</v>
      </c>
      <c r="L2217" s="43">
        <v>0.32313489547005364</v>
      </c>
      <c r="M2217" s="104">
        <v>0.1110673793968191</v>
      </c>
      <c r="N2217" s="43">
        <v>0.1110673793968191</v>
      </c>
      <c r="O2217" s="43">
        <v>0.16196749299888033</v>
      </c>
      <c r="P2217" s="104">
        <v>10.281000000000001</v>
      </c>
      <c r="Q2217" s="43">
        <v>10.281000000000001</v>
      </c>
      <c r="R2217" s="43">
        <v>9.1005299825865776E-2</v>
      </c>
      <c r="S2217" s="43">
        <v>1197.3112349275484</v>
      </c>
      <c r="T2217" s="43">
        <v>9.98</v>
      </c>
      <c r="U2217" s="43">
        <v>604.32000000000005</v>
      </c>
      <c r="V2217" s="43">
        <v>0.5</v>
      </c>
    </row>
    <row r="2218" spans="1:22" ht="20.25" customHeight="1">
      <c r="A2218" s="39">
        <v>44094</v>
      </c>
      <c r="B2218" s="40" t="s">
        <v>14</v>
      </c>
      <c r="C2218" s="41">
        <v>24</v>
      </c>
      <c r="D2218" s="41">
        <v>40</v>
      </c>
      <c r="E2218" s="41">
        <v>220.39</v>
      </c>
      <c r="F2218" s="41">
        <v>24.44</v>
      </c>
      <c r="G2218" s="43">
        <v>95.284999999999997</v>
      </c>
      <c r="H2218" s="43">
        <v>95.284999999999997</v>
      </c>
      <c r="I2218" s="43">
        <v>0.41423548029591994</v>
      </c>
      <c r="J2218" s="104">
        <v>85.710999999999999</v>
      </c>
      <c r="K2218" s="43">
        <v>85.710999999999999</v>
      </c>
      <c r="L2218" s="43">
        <v>0.32322060647005363</v>
      </c>
      <c r="M2218" s="104">
        <v>0.10321035583600925</v>
      </c>
      <c r="N2218" s="43">
        <v>0.10321035583600925</v>
      </c>
      <c r="O2218" s="43">
        <v>0.16207070335471635</v>
      </c>
      <c r="P2218" s="104">
        <v>9.5739999999999998</v>
      </c>
      <c r="Q2218" s="43">
        <v>9.5739999999999998</v>
      </c>
      <c r="R2218" s="43">
        <v>9.1014873825865775E-2</v>
      </c>
      <c r="S2218" s="43">
        <v>1204.1669778209246</v>
      </c>
      <c r="T2218" s="43">
        <v>10.050000000000001</v>
      </c>
      <c r="U2218" s="43">
        <v>545.13</v>
      </c>
      <c r="V2218" s="43">
        <v>0.5</v>
      </c>
    </row>
    <row r="2219" spans="1:22" ht="20.25" customHeight="1">
      <c r="A2219" s="39">
        <v>44095</v>
      </c>
      <c r="B2219" s="40" t="s">
        <v>14</v>
      </c>
      <c r="C2219" s="41">
        <v>24</v>
      </c>
      <c r="D2219" s="41">
        <v>40</v>
      </c>
      <c r="E2219" s="41">
        <v>220.39</v>
      </c>
      <c r="F2219" s="41">
        <v>24.44</v>
      </c>
      <c r="G2219" s="43">
        <v>99.951999999999998</v>
      </c>
      <c r="H2219" s="43">
        <v>99.951999999999998</v>
      </c>
      <c r="I2219" s="43">
        <v>0.41433543229591996</v>
      </c>
      <c r="J2219" s="104">
        <v>89.834000000000003</v>
      </c>
      <c r="K2219" s="43">
        <v>89.834000000000003</v>
      </c>
      <c r="L2219" s="43">
        <v>0.32331044047005364</v>
      </c>
      <c r="M2219" s="104">
        <v>0.1090875254160705</v>
      </c>
      <c r="N2219" s="43">
        <v>0.10908752541607052</v>
      </c>
      <c r="O2219" s="43">
        <v>0.16217979088013243</v>
      </c>
      <c r="P2219" s="104">
        <v>10.118</v>
      </c>
      <c r="Q2219" s="43">
        <v>10.118</v>
      </c>
      <c r="R2219" s="43">
        <v>9.1024991825865778E-2</v>
      </c>
      <c r="S2219" s="43">
        <v>1214.3233677234732</v>
      </c>
      <c r="T2219" s="43">
        <v>10.119999999999999</v>
      </c>
      <c r="U2219" s="43">
        <v>545.13</v>
      </c>
      <c r="V2219" s="43">
        <v>0.5</v>
      </c>
    </row>
    <row r="2220" spans="1:22" ht="20.25" customHeight="1">
      <c r="A2220" s="39">
        <v>44096</v>
      </c>
      <c r="B2220" s="40" t="s">
        <v>14</v>
      </c>
      <c r="C2220" s="41">
        <v>24</v>
      </c>
      <c r="D2220" s="41">
        <v>40</v>
      </c>
      <c r="E2220" s="41">
        <v>220.39</v>
      </c>
      <c r="F2220" s="41">
        <v>24.44</v>
      </c>
      <c r="G2220" s="43">
        <v>100.66</v>
      </c>
      <c r="H2220" s="43">
        <v>100.66</v>
      </c>
      <c r="I2220" s="43">
        <v>0.41443609229591993</v>
      </c>
      <c r="J2220" s="104">
        <v>90.391000000000005</v>
      </c>
      <c r="K2220" s="43">
        <v>90.391000000000005</v>
      </c>
      <c r="L2220" s="43">
        <v>0.32340083147005366</v>
      </c>
      <c r="M2220" s="104">
        <v>0.11130327013638885</v>
      </c>
      <c r="N2220" s="43">
        <v>0.11130327013638885</v>
      </c>
      <c r="O2220" s="43">
        <v>0.16229109415026882</v>
      </c>
      <c r="P2220" s="104">
        <v>10.269</v>
      </c>
      <c r="Q2220" s="43">
        <v>10.269</v>
      </c>
      <c r="R2220" s="43">
        <v>9.1035260825865771E-2</v>
      </c>
      <c r="S2220" s="43">
        <v>1231.353454839407</v>
      </c>
      <c r="T2220" s="43">
        <v>10.199999999999999</v>
      </c>
      <c r="U2220" s="43">
        <v>545.13</v>
      </c>
      <c r="V2220" s="43">
        <v>0.5</v>
      </c>
    </row>
    <row r="2221" spans="1:22" ht="20.25" customHeight="1">
      <c r="A2221" s="39">
        <v>44097</v>
      </c>
      <c r="B2221" s="40" t="s">
        <v>14</v>
      </c>
      <c r="C2221" s="41">
        <v>24</v>
      </c>
      <c r="D2221" s="41">
        <v>40</v>
      </c>
      <c r="E2221" s="41">
        <v>221.99</v>
      </c>
      <c r="F2221" s="41">
        <v>25.49</v>
      </c>
      <c r="G2221" s="43">
        <v>95.224000000000004</v>
      </c>
      <c r="H2221" s="43">
        <v>95.224000000000004</v>
      </c>
      <c r="I2221" s="43">
        <v>0.41453131629591994</v>
      </c>
      <c r="J2221" s="104">
        <v>85.328999999999994</v>
      </c>
      <c r="K2221" s="43">
        <v>85.328999999999994</v>
      </c>
      <c r="L2221" s="43">
        <v>0.32348616047005369</v>
      </c>
      <c r="M2221" s="104">
        <v>0.10392237965080604</v>
      </c>
      <c r="N2221" s="43">
        <v>0.10392237965080604</v>
      </c>
      <c r="O2221" s="43">
        <v>0.16239501652991964</v>
      </c>
      <c r="P2221" s="104">
        <v>9.8949999999999996</v>
      </c>
      <c r="Q2221" s="43">
        <v>9.8949999999999996</v>
      </c>
      <c r="R2221" s="43">
        <v>9.1045155825865767E-2</v>
      </c>
      <c r="S2221" s="43">
        <v>1217.9022331306596</v>
      </c>
      <c r="T2221" s="43">
        <v>10.39</v>
      </c>
      <c r="U2221" s="43">
        <v>544.6</v>
      </c>
      <c r="V2221" s="43">
        <v>0.5</v>
      </c>
    </row>
    <row r="2222" spans="1:22" ht="20.25" customHeight="1">
      <c r="A2222" s="39">
        <v>44098</v>
      </c>
      <c r="B2222" s="40" t="s">
        <v>14</v>
      </c>
      <c r="C2222" s="41">
        <v>24</v>
      </c>
      <c r="D2222" s="41">
        <v>40</v>
      </c>
      <c r="E2222" s="41">
        <v>222.46</v>
      </c>
      <c r="F2222" s="41">
        <v>26.33</v>
      </c>
      <c r="G2222" s="43">
        <v>95.156000000000006</v>
      </c>
      <c r="H2222" s="43">
        <v>95.156000000000006</v>
      </c>
      <c r="I2222" s="43">
        <v>0.41462647229591992</v>
      </c>
      <c r="J2222" s="104">
        <v>84.775000000000006</v>
      </c>
      <c r="K2222" s="43">
        <v>84.775000000000006</v>
      </c>
      <c r="L2222" s="43">
        <v>0.32357093547005367</v>
      </c>
      <c r="M2222" s="104">
        <v>0.10388995201779773</v>
      </c>
      <c r="N2222" s="43">
        <v>0.10388995201779773</v>
      </c>
      <c r="O2222" s="43">
        <v>0.16249890648193743</v>
      </c>
      <c r="P2222" s="104">
        <v>10.381</v>
      </c>
      <c r="Q2222" s="43">
        <v>10.381</v>
      </c>
      <c r="R2222" s="43">
        <v>9.1055536825865771E-2</v>
      </c>
      <c r="S2222" s="43">
        <v>1225.4786436779441</v>
      </c>
      <c r="T2222" s="43">
        <v>10.91</v>
      </c>
      <c r="U2222" s="43">
        <v>543.71</v>
      </c>
      <c r="V2222" s="43">
        <v>0.5</v>
      </c>
    </row>
    <row r="2223" spans="1:22" ht="20.25" customHeight="1">
      <c r="A2223" s="39">
        <v>44099</v>
      </c>
      <c r="B2223" s="40" t="s">
        <v>14</v>
      </c>
      <c r="C2223" s="41">
        <v>24</v>
      </c>
      <c r="D2223" s="41">
        <v>40</v>
      </c>
      <c r="E2223" s="41">
        <v>228.92</v>
      </c>
      <c r="F2223" s="41">
        <v>26.89</v>
      </c>
      <c r="G2223" s="43">
        <v>95.355000000000004</v>
      </c>
      <c r="H2223" s="43">
        <v>95.355000000000004</v>
      </c>
      <c r="I2223" s="43">
        <v>0.41472182729591994</v>
      </c>
      <c r="J2223" s="104">
        <v>85.936000000000007</v>
      </c>
      <c r="K2223" s="43">
        <v>85.936000000000007</v>
      </c>
      <c r="L2223" s="43">
        <v>0.32365687147005368</v>
      </c>
      <c r="M2223" s="104">
        <v>0.10759595579236722</v>
      </c>
      <c r="N2223" s="43">
        <v>0.10759595579236721</v>
      </c>
      <c r="O2223" s="43">
        <v>0.16260650243772981</v>
      </c>
      <c r="P2223" s="104">
        <v>9.4190000000000005</v>
      </c>
      <c r="Q2223" s="43">
        <v>9.4190000000000005</v>
      </c>
      <c r="R2223" s="43">
        <v>9.1064955825865768E-2</v>
      </c>
      <c r="S2223" s="43">
        <v>1252.0475213224634</v>
      </c>
      <c r="T2223" s="43">
        <v>9.8800000000000008</v>
      </c>
      <c r="U2223" s="43">
        <v>550.21</v>
      </c>
      <c r="V2223" s="43">
        <v>0.5</v>
      </c>
    </row>
    <row r="2224" spans="1:22" ht="20.25" customHeight="1">
      <c r="A2224" s="39">
        <v>44100</v>
      </c>
      <c r="B2224" s="40" t="s">
        <v>14</v>
      </c>
      <c r="C2224" s="41">
        <v>24</v>
      </c>
      <c r="D2224" s="41">
        <v>40</v>
      </c>
      <c r="E2224" s="41">
        <v>228.32</v>
      </c>
      <c r="F2224" s="41">
        <v>27.05</v>
      </c>
      <c r="G2224" s="43">
        <v>100.232</v>
      </c>
      <c r="H2224" s="43">
        <v>100.232</v>
      </c>
      <c r="I2224" s="43">
        <v>0.41482205929591992</v>
      </c>
      <c r="J2224" s="104">
        <v>90.319000000000003</v>
      </c>
      <c r="K2224" s="43">
        <v>90.319000000000003</v>
      </c>
      <c r="L2224" s="43">
        <v>0.32374719047005368</v>
      </c>
      <c r="M2224" s="104">
        <v>0.11444308135349174</v>
      </c>
      <c r="N2224" s="43">
        <v>0.11444308135349174</v>
      </c>
      <c r="O2224" s="43">
        <v>0.16272094551908331</v>
      </c>
      <c r="P2224" s="104">
        <v>9.9130000000000003</v>
      </c>
      <c r="Q2224" s="43">
        <v>9.9130000000000003</v>
      </c>
      <c r="R2224" s="43">
        <v>9.1074868825865768E-2</v>
      </c>
      <c r="S2224" s="43">
        <v>1267.0986321094313</v>
      </c>
      <c r="T2224" s="43">
        <v>9.89</v>
      </c>
      <c r="U2224" s="43">
        <v>549.63</v>
      </c>
      <c r="V2224" s="43">
        <v>0.5</v>
      </c>
    </row>
    <row r="2225" spans="1:22" ht="20.25" customHeight="1">
      <c r="A2225" s="39">
        <v>44101</v>
      </c>
      <c r="B2225" s="40" t="s">
        <v>14</v>
      </c>
      <c r="C2225" s="41">
        <v>24</v>
      </c>
      <c r="D2225" s="41">
        <v>40</v>
      </c>
      <c r="E2225" s="41">
        <v>209.28</v>
      </c>
      <c r="F2225" s="41">
        <v>26.54</v>
      </c>
      <c r="G2225" s="43">
        <v>85.081000000000003</v>
      </c>
      <c r="H2225" s="43">
        <v>85.081000000000003</v>
      </c>
      <c r="I2225" s="43">
        <v>0.41490714029591991</v>
      </c>
      <c r="J2225" s="104">
        <v>75.837000000000003</v>
      </c>
      <c r="K2225" s="43">
        <v>75.837000000000003</v>
      </c>
      <c r="L2225" s="43">
        <v>0.3238230274700537</v>
      </c>
      <c r="M2225" s="104">
        <v>9.6934456478909803E-2</v>
      </c>
      <c r="N2225" s="43">
        <v>9.6934456478909803E-2</v>
      </c>
      <c r="O2225" s="43">
        <v>0.16281787997556221</v>
      </c>
      <c r="P2225" s="104">
        <v>9.2439999999999998</v>
      </c>
      <c r="Q2225" s="43">
        <v>9.2439999999999998</v>
      </c>
      <c r="R2225" s="43">
        <v>9.1084112825865773E-2</v>
      </c>
      <c r="S2225" s="43">
        <v>1278.1947661288</v>
      </c>
      <c r="T2225" s="43">
        <v>10.86</v>
      </c>
      <c r="U2225" s="43">
        <v>530.45000000000005</v>
      </c>
      <c r="V2225" s="43">
        <v>0.5</v>
      </c>
    </row>
    <row r="2226" spans="1:22" ht="20.25" customHeight="1">
      <c r="A2226" s="39">
        <v>44102</v>
      </c>
      <c r="B2226" s="40" t="s">
        <v>14</v>
      </c>
      <c r="C2226" s="41">
        <v>24</v>
      </c>
      <c r="D2226" s="41">
        <v>40</v>
      </c>
      <c r="E2226" s="41">
        <v>190.84</v>
      </c>
      <c r="F2226" s="41">
        <v>28.31</v>
      </c>
      <c r="G2226" s="43">
        <v>104.43</v>
      </c>
      <c r="H2226" s="43">
        <v>104.43</v>
      </c>
      <c r="I2226" s="43">
        <v>0.4150115702959199</v>
      </c>
      <c r="J2226" s="104">
        <v>93.161000000000001</v>
      </c>
      <c r="K2226" s="43">
        <v>93.161000000000001</v>
      </c>
      <c r="L2226" s="43">
        <v>0.32391618847005371</v>
      </c>
      <c r="M2226" s="104">
        <v>0.1192559738289399</v>
      </c>
      <c r="N2226" s="43">
        <v>0.11925597382893989</v>
      </c>
      <c r="O2226" s="43">
        <v>0.16293713594939116</v>
      </c>
      <c r="P2226" s="104">
        <v>11.269</v>
      </c>
      <c r="Q2226" s="43">
        <v>11.269</v>
      </c>
      <c r="R2226" s="43">
        <v>9.1095381825865768E-2</v>
      </c>
      <c r="S2226" s="43">
        <v>1280.106201403376</v>
      </c>
      <c r="T2226" s="43">
        <v>10.79</v>
      </c>
      <c r="U2226" s="43">
        <v>508.67</v>
      </c>
      <c r="V2226" s="43">
        <v>0.5</v>
      </c>
    </row>
    <row r="2227" spans="1:22" ht="20.25" customHeight="1">
      <c r="A2227" s="39">
        <v>44103</v>
      </c>
      <c r="B2227" s="40" t="s">
        <v>14</v>
      </c>
      <c r="C2227" s="41">
        <v>24</v>
      </c>
      <c r="D2227" s="41">
        <v>40</v>
      </c>
      <c r="E2227" s="41">
        <v>190.84</v>
      </c>
      <c r="F2227" s="41">
        <v>28.31</v>
      </c>
      <c r="G2227" s="43">
        <v>100.08</v>
      </c>
      <c r="H2227" s="43">
        <v>100.08</v>
      </c>
      <c r="I2227" s="43">
        <v>0.4151116502959199</v>
      </c>
      <c r="J2227" s="104">
        <v>89.391999999999996</v>
      </c>
      <c r="K2227" s="43">
        <v>89.391999999999996</v>
      </c>
      <c r="L2227" s="43">
        <v>0.32400558047005373</v>
      </c>
      <c r="M2227" s="104">
        <v>0.11736517580764183</v>
      </c>
      <c r="N2227" s="43">
        <v>0.11736517580764183</v>
      </c>
      <c r="O2227" s="43">
        <v>0.16305450112519881</v>
      </c>
      <c r="P2227" s="104">
        <v>10.688000000000001</v>
      </c>
      <c r="Q2227" s="43">
        <v>10.688000000000001</v>
      </c>
      <c r="R2227" s="43">
        <v>9.1106069825865763E-2</v>
      </c>
      <c r="S2227" s="43">
        <v>1312.927060672564</v>
      </c>
      <c r="T2227" s="43">
        <v>10.68</v>
      </c>
      <c r="U2227" s="43">
        <v>508.67</v>
      </c>
      <c r="V2227" s="43">
        <v>0.5</v>
      </c>
    </row>
    <row r="2228" spans="1:22" ht="20.25" customHeight="1">
      <c r="A2228" s="39">
        <v>44104</v>
      </c>
      <c r="B2228" s="40" t="s">
        <v>14</v>
      </c>
      <c r="C2228" s="41">
        <v>24</v>
      </c>
      <c r="D2228" s="41">
        <v>40</v>
      </c>
      <c r="E2228" s="41">
        <v>190.84</v>
      </c>
      <c r="F2228" s="41">
        <v>28.31</v>
      </c>
      <c r="G2228" s="43">
        <v>96.355999999999995</v>
      </c>
      <c r="H2228" s="43">
        <v>96.355999999999995</v>
      </c>
      <c r="I2228" s="43">
        <v>0.41520800629591992</v>
      </c>
      <c r="J2228" s="104">
        <v>86.048000000000002</v>
      </c>
      <c r="K2228" s="43">
        <v>86.048000000000002</v>
      </c>
      <c r="L2228" s="43">
        <v>0.32409162847005374</v>
      </c>
      <c r="M2228" s="104">
        <v>0.11643399210992739</v>
      </c>
      <c r="N2228" s="43">
        <v>0.11643399210992739</v>
      </c>
      <c r="O2228" s="43">
        <v>0.16317093511730874</v>
      </c>
      <c r="P2228" s="104">
        <v>10.308</v>
      </c>
      <c r="Q2228" s="43">
        <v>10.308</v>
      </c>
      <c r="R2228" s="43">
        <v>9.1116377825865763E-2</v>
      </c>
      <c r="S2228" s="43">
        <v>1353.1283947323284</v>
      </c>
      <c r="T2228" s="43">
        <v>10.7</v>
      </c>
      <c r="U2228" s="43">
        <v>508.67</v>
      </c>
      <c r="V2228" s="43">
        <v>0.5</v>
      </c>
    </row>
    <row r="2229" spans="1:22" ht="20.25" customHeight="1">
      <c r="A2229" s="39">
        <v>44105</v>
      </c>
      <c r="B2229" s="40" t="s">
        <v>14</v>
      </c>
      <c r="C2229" s="41">
        <v>24</v>
      </c>
      <c r="D2229" s="41">
        <v>40</v>
      </c>
      <c r="E2229" s="41">
        <v>191.37</v>
      </c>
      <c r="F2229" s="41">
        <v>28.33</v>
      </c>
      <c r="G2229" s="43">
        <v>98.606999999999999</v>
      </c>
      <c r="H2229" s="43">
        <v>98.606999999999999</v>
      </c>
      <c r="I2229" s="43">
        <v>0.41530661329591989</v>
      </c>
      <c r="J2229" s="104">
        <v>88.328000000000003</v>
      </c>
      <c r="K2229" s="43">
        <v>88.328000000000003</v>
      </c>
      <c r="L2229" s="43">
        <v>0.32417995647005377</v>
      </c>
      <c r="M2229" s="104">
        <v>0.11039392321506575</v>
      </c>
      <c r="N2229" s="43">
        <v>0.11039392321506575</v>
      </c>
      <c r="O2229" s="43">
        <v>0.16328132904052381</v>
      </c>
      <c r="P2229" s="104">
        <v>10.279</v>
      </c>
      <c r="Q2229" s="43">
        <v>10.279</v>
      </c>
      <c r="R2229" s="43">
        <v>9.1126656825865765E-2</v>
      </c>
      <c r="S2229" s="43">
        <v>1249.8179876716979</v>
      </c>
      <c r="T2229" s="43">
        <v>10.42</v>
      </c>
      <c r="U2229" s="43">
        <v>512.22</v>
      </c>
      <c r="V2229" s="43">
        <v>0.5</v>
      </c>
    </row>
    <row r="2230" spans="1:22" ht="20.25" customHeight="1">
      <c r="A2230" s="39">
        <v>44106</v>
      </c>
      <c r="B2230" s="40" t="s">
        <v>14</v>
      </c>
      <c r="C2230" s="41">
        <v>24</v>
      </c>
      <c r="D2230" s="41">
        <v>40</v>
      </c>
      <c r="E2230" s="41">
        <v>191.75</v>
      </c>
      <c r="F2230" s="41">
        <v>28.08</v>
      </c>
      <c r="G2230" s="43">
        <v>100.19499999999999</v>
      </c>
      <c r="H2230" s="43">
        <v>100.19499999999999</v>
      </c>
      <c r="I2230" s="43">
        <v>0.41540680829591992</v>
      </c>
      <c r="J2230" s="104">
        <v>89.721000000000004</v>
      </c>
      <c r="K2230" s="43">
        <v>89.721000000000004</v>
      </c>
      <c r="L2230" s="43">
        <v>0.32426967747005375</v>
      </c>
      <c r="M2230" s="104">
        <v>0.11725054245980868</v>
      </c>
      <c r="N2230" s="43">
        <v>0.11725054245980868</v>
      </c>
      <c r="O2230" s="43">
        <v>0.16339857958298362</v>
      </c>
      <c r="P2230" s="104">
        <v>10.474</v>
      </c>
      <c r="Q2230" s="43">
        <v>10.474</v>
      </c>
      <c r="R2230" s="43">
        <v>9.1137130825865761E-2</v>
      </c>
      <c r="S2230" s="43">
        <v>1306.8349935891115</v>
      </c>
      <c r="T2230" s="43">
        <v>10.45</v>
      </c>
      <c r="U2230" s="43">
        <v>514.91</v>
      </c>
      <c r="V2230" s="43">
        <v>0.5</v>
      </c>
    </row>
    <row r="2231" spans="1:22" ht="20.25" customHeight="1">
      <c r="A2231" s="39">
        <v>44107</v>
      </c>
      <c r="B2231" s="40" t="s">
        <v>14</v>
      </c>
      <c r="C2231" s="41">
        <v>24</v>
      </c>
      <c r="D2231" s="41">
        <v>40</v>
      </c>
      <c r="E2231" s="41">
        <v>191.94</v>
      </c>
      <c r="F2231" s="41">
        <v>28.54</v>
      </c>
      <c r="G2231" s="43">
        <v>100.29600000000001</v>
      </c>
      <c r="H2231" s="43">
        <v>100.29600000000001</v>
      </c>
      <c r="I2231" s="43">
        <v>0.41550710429591992</v>
      </c>
      <c r="J2231" s="104">
        <v>89.902000000000001</v>
      </c>
      <c r="K2231" s="43">
        <v>89.902000000000001</v>
      </c>
      <c r="L2231" s="43">
        <v>0.32435957947005373</v>
      </c>
      <c r="M2231" s="104">
        <v>0.11131668505578032</v>
      </c>
      <c r="N2231" s="43">
        <v>0.11131668505578032</v>
      </c>
      <c r="O2231" s="43">
        <v>0.16350989626803941</v>
      </c>
      <c r="P2231" s="104">
        <v>10.394</v>
      </c>
      <c r="Q2231" s="43">
        <v>10.394</v>
      </c>
      <c r="R2231" s="43">
        <v>9.1147524825865758E-2</v>
      </c>
      <c r="S2231" s="43">
        <v>1238.2003187446367</v>
      </c>
      <c r="T2231" s="43">
        <v>10.36</v>
      </c>
      <c r="U2231" s="43">
        <v>515.41999999999996</v>
      </c>
      <c r="V2231" s="43">
        <v>0.5</v>
      </c>
    </row>
    <row r="2232" spans="1:22" ht="20.25" customHeight="1">
      <c r="A2232" s="39">
        <v>44108</v>
      </c>
      <c r="B2232" s="40" t="s">
        <v>14</v>
      </c>
      <c r="C2232" s="41">
        <v>24</v>
      </c>
      <c r="D2232" s="41">
        <v>40</v>
      </c>
      <c r="E2232" s="41">
        <v>192.14</v>
      </c>
      <c r="F2232" s="41">
        <v>28.97</v>
      </c>
      <c r="G2232" s="43">
        <v>101.11499999999999</v>
      </c>
      <c r="H2232" s="43">
        <v>101.11499999999999</v>
      </c>
      <c r="I2232" s="43">
        <v>0.4156082192959199</v>
      </c>
      <c r="J2232" s="104">
        <v>90.576999999999998</v>
      </c>
      <c r="K2232" s="43">
        <v>90.576999999999998</v>
      </c>
      <c r="L2232" s="43">
        <v>0.32445015647005371</v>
      </c>
      <c r="M2232" s="104">
        <v>0.11526893614938449</v>
      </c>
      <c r="N2232" s="43">
        <v>0.11526893614938449</v>
      </c>
      <c r="O2232" s="43">
        <v>0.16362516520418879</v>
      </c>
      <c r="P2232" s="104">
        <v>10.538</v>
      </c>
      <c r="Q2232" s="43">
        <v>10.538</v>
      </c>
      <c r="R2232" s="43">
        <v>9.1158062825865763E-2</v>
      </c>
      <c r="S2232" s="43">
        <v>1272.6071314945791</v>
      </c>
      <c r="T2232" s="43">
        <v>10.42</v>
      </c>
      <c r="U2232" s="43">
        <v>516.78</v>
      </c>
      <c r="V2232" s="43">
        <v>0.5</v>
      </c>
    </row>
    <row r="2233" spans="1:22" ht="20.25" customHeight="1">
      <c r="A2233" s="39">
        <v>44109</v>
      </c>
      <c r="B2233" s="40" t="s">
        <v>14</v>
      </c>
      <c r="C2233" s="41">
        <v>24</v>
      </c>
      <c r="D2233" s="41">
        <v>40</v>
      </c>
      <c r="E2233" s="41">
        <v>191.87</v>
      </c>
      <c r="F2233" s="41">
        <v>28.96</v>
      </c>
      <c r="G2233" s="43">
        <v>100.67</v>
      </c>
      <c r="H2233" s="43">
        <v>100.67</v>
      </c>
      <c r="I2233" s="43">
        <v>0.41570888929591993</v>
      </c>
      <c r="J2233" s="104">
        <v>90.236999999999995</v>
      </c>
      <c r="K2233" s="43">
        <v>90.236999999999995</v>
      </c>
      <c r="L2233" s="43">
        <v>0.3245403934700537</v>
      </c>
      <c r="M2233" s="104">
        <v>0.11583980291712002</v>
      </c>
      <c r="N2233" s="43">
        <v>0.11583980291712002</v>
      </c>
      <c r="O2233" s="43">
        <v>0.16374100500710592</v>
      </c>
      <c r="P2233" s="104">
        <v>10.433</v>
      </c>
      <c r="Q2233" s="43">
        <v>10.433</v>
      </c>
      <c r="R2233" s="43">
        <v>9.1168495825865767E-2</v>
      </c>
      <c r="S2233" s="43">
        <v>1283.7284364187642</v>
      </c>
      <c r="T2233" s="43">
        <v>10.36</v>
      </c>
      <c r="U2233" s="43">
        <v>516.59</v>
      </c>
      <c r="V2233" s="43">
        <v>0.5</v>
      </c>
    </row>
    <row r="2234" spans="1:22" ht="20.25" customHeight="1">
      <c r="A2234" s="39">
        <v>44110</v>
      </c>
      <c r="B2234" s="40" t="s">
        <v>14</v>
      </c>
      <c r="C2234" s="41">
        <v>24</v>
      </c>
      <c r="D2234" s="41">
        <v>40</v>
      </c>
      <c r="E2234" s="41">
        <v>191.94</v>
      </c>
      <c r="F2234" s="41">
        <v>29.03</v>
      </c>
      <c r="G2234" s="43">
        <v>100.92400000000001</v>
      </c>
      <c r="H2234" s="43">
        <v>100.92400000000001</v>
      </c>
      <c r="I2234" s="43">
        <v>0.41580981329591993</v>
      </c>
      <c r="J2234" s="104">
        <v>89.68</v>
      </c>
      <c r="K2234" s="43">
        <v>89.68</v>
      </c>
      <c r="L2234" s="43">
        <v>0.32463007347005368</v>
      </c>
      <c r="M2234" s="104">
        <v>0.11261661505449758</v>
      </c>
      <c r="N2234" s="43">
        <v>0.11261661505449758</v>
      </c>
      <c r="O2234" s="43">
        <v>0.16385362162216041</v>
      </c>
      <c r="P2234" s="104">
        <v>11.244</v>
      </c>
      <c r="Q2234" s="43">
        <v>11.244</v>
      </c>
      <c r="R2234" s="43">
        <v>9.117973982586576E-2</v>
      </c>
      <c r="S2234" s="43">
        <v>1255.7606495818195</v>
      </c>
      <c r="T2234" s="43">
        <v>11.14</v>
      </c>
      <c r="U2234" s="43">
        <v>519.98</v>
      </c>
      <c r="V2234" s="43">
        <v>0.5</v>
      </c>
    </row>
    <row r="2235" spans="1:22" ht="20.25" customHeight="1">
      <c r="A2235" s="39">
        <v>44111</v>
      </c>
      <c r="B2235" s="40" t="s">
        <v>14</v>
      </c>
      <c r="C2235" s="41">
        <v>24</v>
      </c>
      <c r="D2235" s="41">
        <v>40</v>
      </c>
      <c r="E2235" s="41">
        <v>192.07</v>
      </c>
      <c r="F2235" s="41">
        <v>28.84</v>
      </c>
      <c r="G2235" s="43">
        <v>99.462000000000003</v>
      </c>
      <c r="H2235" s="43">
        <v>99.462000000000003</v>
      </c>
      <c r="I2235" s="43">
        <v>0.41590927529591992</v>
      </c>
      <c r="J2235" s="104">
        <v>88.802000000000007</v>
      </c>
      <c r="K2235" s="43">
        <v>88.802000000000007</v>
      </c>
      <c r="L2235" s="43">
        <v>0.32471887547005368</v>
      </c>
      <c r="M2235" s="104">
        <v>0.13334447523592105</v>
      </c>
      <c r="N2235" s="43">
        <v>0.13334447523592105</v>
      </c>
      <c r="O2235" s="43">
        <v>0.16398696609739633</v>
      </c>
      <c r="P2235" s="104">
        <v>10.66</v>
      </c>
      <c r="Q2235" s="43">
        <v>10.66</v>
      </c>
      <c r="R2235" s="43">
        <v>9.1190399825865756E-2</v>
      </c>
      <c r="S2235" s="43">
        <v>1501.5931537118652</v>
      </c>
      <c r="T2235" s="43">
        <v>10.72</v>
      </c>
      <c r="U2235" s="43">
        <v>518.46</v>
      </c>
      <c r="V2235" s="43">
        <v>0.5</v>
      </c>
    </row>
    <row r="2236" spans="1:22" ht="20.25" customHeight="1">
      <c r="A2236" s="39">
        <v>44112</v>
      </c>
      <c r="B2236" s="40" t="s">
        <v>14</v>
      </c>
      <c r="C2236" s="41">
        <v>24</v>
      </c>
      <c r="D2236" s="41">
        <v>40</v>
      </c>
      <c r="E2236" s="41">
        <v>192.07</v>
      </c>
      <c r="F2236" s="41">
        <v>28.84</v>
      </c>
      <c r="G2236" s="43">
        <v>98.721000000000004</v>
      </c>
      <c r="H2236" s="43">
        <v>98.721000000000004</v>
      </c>
      <c r="I2236" s="43">
        <v>0.41600799629591995</v>
      </c>
      <c r="J2236" s="104">
        <v>88.206999999999994</v>
      </c>
      <c r="K2236" s="43">
        <v>88.206999999999994</v>
      </c>
      <c r="L2236" s="43">
        <v>0.32480708247005369</v>
      </c>
      <c r="M2236" s="104">
        <v>0.10873272389972416</v>
      </c>
      <c r="N2236" s="43">
        <v>0.10873272389972416</v>
      </c>
      <c r="O2236" s="43">
        <v>0.16409569882129604</v>
      </c>
      <c r="P2236" s="104">
        <v>10.513999999999999</v>
      </c>
      <c r="Q2236" s="43">
        <v>10.513999999999999</v>
      </c>
      <c r="R2236" s="43">
        <v>9.1200913825865759E-2</v>
      </c>
      <c r="S2236" s="43">
        <v>1232.6994898332803</v>
      </c>
      <c r="T2236" s="43">
        <v>10.65</v>
      </c>
      <c r="U2236" s="43">
        <v>518.46</v>
      </c>
      <c r="V2236" s="43">
        <v>0.5</v>
      </c>
    </row>
    <row r="2237" spans="1:22" ht="20.25" customHeight="1">
      <c r="A2237" s="39">
        <v>44113</v>
      </c>
      <c r="B2237" s="40" t="s">
        <v>14</v>
      </c>
      <c r="C2237" s="41">
        <v>24</v>
      </c>
      <c r="D2237" s="41">
        <v>40</v>
      </c>
      <c r="E2237" s="41">
        <v>192.07</v>
      </c>
      <c r="F2237" s="41">
        <v>28.84</v>
      </c>
      <c r="G2237" s="43">
        <v>97.528999999999996</v>
      </c>
      <c r="H2237" s="43">
        <v>97.528999999999996</v>
      </c>
      <c r="I2237" s="43">
        <v>0.41610552529591993</v>
      </c>
      <c r="J2237" s="104">
        <v>86.981999999999999</v>
      </c>
      <c r="K2237" s="43">
        <v>86.981999999999999</v>
      </c>
      <c r="L2237" s="43">
        <v>0.3248940644700537</v>
      </c>
      <c r="M2237" s="104">
        <v>0.10812664771258725</v>
      </c>
      <c r="N2237" s="43">
        <v>0.10812664771258725</v>
      </c>
      <c r="O2237" s="43">
        <v>0.16420382546900864</v>
      </c>
      <c r="P2237" s="104">
        <v>10.547000000000001</v>
      </c>
      <c r="Q2237" s="43">
        <v>10.547000000000001</v>
      </c>
      <c r="R2237" s="43">
        <v>9.1211460825865759E-2</v>
      </c>
      <c r="S2237" s="43">
        <v>1243.0922226735099</v>
      </c>
      <c r="T2237" s="43">
        <v>10.81</v>
      </c>
      <c r="U2237" s="43">
        <v>518.46</v>
      </c>
      <c r="V2237" s="43">
        <v>0.5</v>
      </c>
    </row>
    <row r="2238" spans="1:22" ht="20.25" customHeight="1">
      <c r="A2238" s="39">
        <v>44114</v>
      </c>
      <c r="B2238" s="40" t="s">
        <v>14</v>
      </c>
      <c r="C2238" s="41">
        <v>24</v>
      </c>
      <c r="D2238" s="41">
        <v>40</v>
      </c>
      <c r="E2238" s="41">
        <v>192.07</v>
      </c>
      <c r="F2238" s="41">
        <v>28.84</v>
      </c>
      <c r="G2238" s="43">
        <v>97.113</v>
      </c>
      <c r="H2238" s="43">
        <v>97.113</v>
      </c>
      <c r="I2238" s="43">
        <v>0.41620263829591991</v>
      </c>
      <c r="J2238" s="104">
        <v>86.632999999999996</v>
      </c>
      <c r="K2238" s="43">
        <v>86.632999999999996</v>
      </c>
      <c r="L2238" s="43">
        <v>0.3249806974700537</v>
      </c>
      <c r="M2238" s="104">
        <v>0.11426760598104113</v>
      </c>
      <c r="N2238" s="43">
        <v>0.11426760598104113</v>
      </c>
      <c r="O2238" s="43">
        <v>0.16431809307498968</v>
      </c>
      <c r="P2238" s="104">
        <v>10.48</v>
      </c>
      <c r="Q2238" s="43">
        <v>10.48</v>
      </c>
      <c r="R2238" s="43">
        <v>9.1221940825865752E-2</v>
      </c>
      <c r="S2238" s="43">
        <v>1318.9847515501153</v>
      </c>
      <c r="T2238" s="43">
        <v>10.79</v>
      </c>
      <c r="U2238" s="43">
        <v>518.46</v>
      </c>
      <c r="V2238" s="43">
        <v>0.5</v>
      </c>
    </row>
    <row r="2239" spans="1:22" ht="20.25" customHeight="1">
      <c r="A2239" s="39">
        <v>44115</v>
      </c>
      <c r="B2239" s="40" t="s">
        <v>14</v>
      </c>
      <c r="C2239" s="41">
        <v>24</v>
      </c>
      <c r="D2239" s="41">
        <v>40</v>
      </c>
      <c r="E2239" s="41">
        <v>191.33</v>
      </c>
      <c r="F2239" s="41">
        <v>29.8</v>
      </c>
      <c r="G2239" s="43">
        <v>97.710999999999999</v>
      </c>
      <c r="H2239" s="43">
        <v>97.710999999999999</v>
      </c>
      <c r="I2239" s="43">
        <v>0.41630034929591991</v>
      </c>
      <c r="J2239" s="104">
        <v>87.183999999999997</v>
      </c>
      <c r="K2239" s="43">
        <v>87.183999999999997</v>
      </c>
      <c r="L2239" s="43">
        <v>0.32506788147005372</v>
      </c>
      <c r="M2239" s="104">
        <v>0.11762114429386153</v>
      </c>
      <c r="N2239" s="43">
        <v>0.11762114429386153</v>
      </c>
      <c r="O2239" s="43">
        <v>0.16443571421928355</v>
      </c>
      <c r="P2239" s="104">
        <v>10.526999999999999</v>
      </c>
      <c r="Q2239" s="43">
        <v>10.526999999999999</v>
      </c>
      <c r="R2239" s="43">
        <v>9.1232467825865748E-2</v>
      </c>
      <c r="S2239" s="43">
        <v>1349.1138774759306</v>
      </c>
      <c r="T2239" s="43">
        <v>10.77</v>
      </c>
      <c r="U2239" s="43">
        <v>525.1</v>
      </c>
      <c r="V2239" s="43">
        <v>0.5</v>
      </c>
    </row>
    <row r="2240" spans="1:22" ht="20.25" customHeight="1">
      <c r="A2240" s="39">
        <v>44116</v>
      </c>
      <c r="B2240" s="40" t="s">
        <v>14</v>
      </c>
      <c r="C2240" s="41">
        <v>24</v>
      </c>
      <c r="D2240" s="41">
        <v>40</v>
      </c>
      <c r="E2240" s="41">
        <v>189.5</v>
      </c>
      <c r="F2240" s="41">
        <v>29.69</v>
      </c>
      <c r="G2240" s="43">
        <v>99.344999999999999</v>
      </c>
      <c r="H2240" s="43">
        <v>99.344999999999999</v>
      </c>
      <c r="I2240" s="43">
        <v>0.41639969429591989</v>
      </c>
      <c r="J2240" s="104">
        <v>88.778999999999996</v>
      </c>
      <c r="K2240" s="43">
        <v>88.778999999999996</v>
      </c>
      <c r="L2240" s="43">
        <v>0.3251566604700537</v>
      </c>
      <c r="M2240" s="104">
        <v>0.11039855399412353</v>
      </c>
      <c r="N2240" s="43">
        <v>0.11039855399412353</v>
      </c>
      <c r="O2240" s="43">
        <v>0.16454611277327766</v>
      </c>
      <c r="P2240" s="104">
        <v>10.566000000000001</v>
      </c>
      <c r="Q2240" s="43">
        <v>10.566000000000001</v>
      </c>
      <c r="R2240" s="43">
        <v>9.1243033825865752E-2</v>
      </c>
      <c r="S2240" s="43">
        <v>1243.5210353137963</v>
      </c>
      <c r="T2240" s="43">
        <v>10.64</v>
      </c>
      <c r="U2240" s="43">
        <v>524.28</v>
      </c>
      <c r="V2240" s="43">
        <v>0.5</v>
      </c>
    </row>
    <row r="2241" spans="1:22" ht="20.25" customHeight="1">
      <c r="A2241" s="39">
        <v>44117</v>
      </c>
      <c r="B2241" s="40" t="s">
        <v>14</v>
      </c>
      <c r="C2241" s="41">
        <v>24</v>
      </c>
      <c r="D2241" s="41">
        <v>40</v>
      </c>
      <c r="E2241" s="41">
        <v>196.48</v>
      </c>
      <c r="F2241" s="41">
        <v>29.75</v>
      </c>
      <c r="G2241" s="43">
        <v>95.992000000000004</v>
      </c>
      <c r="H2241" s="43">
        <v>95.992000000000004</v>
      </c>
      <c r="I2241" s="43">
        <v>0.41649568629591988</v>
      </c>
      <c r="J2241" s="104">
        <v>84.656000000000006</v>
      </c>
      <c r="K2241" s="43">
        <v>84.656000000000006</v>
      </c>
      <c r="L2241" s="43">
        <v>0.32524131647005372</v>
      </c>
      <c r="M2241" s="104">
        <v>0.10297302975683655</v>
      </c>
      <c r="N2241" s="43">
        <v>0.10297302975683655</v>
      </c>
      <c r="O2241" s="43">
        <v>0.1646490858030345</v>
      </c>
      <c r="P2241" s="104">
        <v>11.336</v>
      </c>
      <c r="Q2241" s="43">
        <v>11.336</v>
      </c>
      <c r="R2241" s="43">
        <v>9.1254369825865753E-2</v>
      </c>
      <c r="S2241" s="43">
        <v>1216.3701303727619</v>
      </c>
      <c r="T2241" s="43">
        <v>11.81</v>
      </c>
      <c r="U2241" s="43">
        <v>530.46</v>
      </c>
      <c r="V2241" s="43">
        <v>0.5</v>
      </c>
    </row>
    <row r="2242" spans="1:22" ht="20.25" customHeight="1">
      <c r="A2242" s="39">
        <v>44118</v>
      </c>
      <c r="B2242" s="40" t="s">
        <v>14</v>
      </c>
      <c r="C2242" s="41">
        <v>24</v>
      </c>
      <c r="D2242" s="41">
        <v>40</v>
      </c>
      <c r="E2242" s="41">
        <v>200.48</v>
      </c>
      <c r="F2242" s="41">
        <v>29.72</v>
      </c>
      <c r="G2242" s="43">
        <v>93.789000000000001</v>
      </c>
      <c r="H2242" s="43">
        <v>93.789000000000001</v>
      </c>
      <c r="I2242" s="43">
        <v>0.41658947529591989</v>
      </c>
      <c r="J2242" s="104">
        <v>82.692999999999998</v>
      </c>
      <c r="K2242" s="43">
        <v>82.692999999999998</v>
      </c>
      <c r="L2242" s="43">
        <v>0.32532400947005374</v>
      </c>
      <c r="M2242" s="104">
        <v>0.10452264638378551</v>
      </c>
      <c r="N2242" s="43">
        <v>0.10452264638378551</v>
      </c>
      <c r="O2242" s="43">
        <v>0.16475360844941828</v>
      </c>
      <c r="P2242" s="104">
        <v>11.096</v>
      </c>
      <c r="Q2242" s="43">
        <v>11.096</v>
      </c>
      <c r="R2242" s="43">
        <v>9.1265465825865755E-2</v>
      </c>
      <c r="S2242" s="43">
        <v>1263.9842112849396</v>
      </c>
      <c r="T2242" s="43">
        <v>11.83</v>
      </c>
      <c r="U2242" s="43">
        <v>539.69000000000005</v>
      </c>
      <c r="V2242" s="43">
        <v>0.5</v>
      </c>
    </row>
    <row r="2243" spans="1:22" ht="20.25" customHeight="1">
      <c r="A2243" s="39">
        <v>44119</v>
      </c>
      <c r="B2243" s="40" t="s">
        <v>14</v>
      </c>
      <c r="C2243" s="41">
        <v>24</v>
      </c>
      <c r="D2243" s="41">
        <v>40</v>
      </c>
      <c r="E2243" s="41">
        <v>204.06</v>
      </c>
      <c r="F2243" s="41">
        <v>29.52</v>
      </c>
      <c r="G2243" s="43">
        <v>94.334999999999994</v>
      </c>
      <c r="H2243" s="43">
        <v>94.334999999999994</v>
      </c>
      <c r="I2243" s="43">
        <v>0.41668381029591989</v>
      </c>
      <c r="J2243" s="104">
        <v>83.174999999999997</v>
      </c>
      <c r="K2243" s="43">
        <v>83.174999999999997</v>
      </c>
      <c r="L2243" s="43">
        <v>0.32540718447005373</v>
      </c>
      <c r="M2243" s="104">
        <v>0.10412187039764358</v>
      </c>
      <c r="N2243" s="43">
        <v>0.10412187039764358</v>
      </c>
      <c r="O2243" s="43">
        <v>0.16485773031981593</v>
      </c>
      <c r="P2243" s="104">
        <v>11.16</v>
      </c>
      <c r="Q2243" s="43">
        <v>11.16</v>
      </c>
      <c r="R2243" s="43">
        <v>9.1276625825865751E-2</v>
      </c>
      <c r="S2243" s="43">
        <v>1251.8409425625919</v>
      </c>
      <c r="T2243" s="43">
        <v>11.83</v>
      </c>
      <c r="U2243" s="43">
        <v>540.62</v>
      </c>
      <c r="V2243" s="43">
        <v>0.5</v>
      </c>
    </row>
    <row r="2244" spans="1:22" ht="20.25" customHeight="1">
      <c r="A2244" s="39">
        <v>44120</v>
      </c>
      <c r="B2244" s="40" t="s">
        <v>14</v>
      </c>
      <c r="C2244" s="41">
        <v>24</v>
      </c>
      <c r="D2244" s="41">
        <v>40</v>
      </c>
      <c r="E2244" s="41">
        <v>207.46</v>
      </c>
      <c r="F2244" s="41">
        <v>29.6</v>
      </c>
      <c r="G2244" s="43">
        <v>92.635999999999996</v>
      </c>
      <c r="H2244" s="43">
        <v>92.635999999999996</v>
      </c>
      <c r="I2244" s="43">
        <v>0.41677644629591987</v>
      </c>
      <c r="J2244" s="104">
        <v>81.882000000000005</v>
      </c>
      <c r="K2244" s="43">
        <v>81.882000000000005</v>
      </c>
      <c r="L2244" s="43">
        <v>0.32548906647005371</v>
      </c>
      <c r="M2244" s="104">
        <v>9.8065907743974709E-2</v>
      </c>
      <c r="N2244" s="43">
        <v>9.8065907743974709E-2</v>
      </c>
      <c r="O2244" s="43">
        <v>0.1649557962275599</v>
      </c>
      <c r="P2244" s="104">
        <v>10.754</v>
      </c>
      <c r="Q2244" s="43">
        <v>10.754</v>
      </c>
      <c r="R2244" s="43">
        <v>9.1287379825865753E-2</v>
      </c>
      <c r="S2244" s="43">
        <v>1197.6491505333859</v>
      </c>
      <c r="T2244" s="43">
        <v>11.61</v>
      </c>
      <c r="U2244" s="43">
        <v>545.72</v>
      </c>
      <c r="V2244" s="43">
        <v>0.5</v>
      </c>
    </row>
    <row r="2245" spans="1:22" ht="20.25" customHeight="1">
      <c r="A2245" s="39">
        <v>44121</v>
      </c>
      <c r="B2245" s="40" t="s">
        <v>14</v>
      </c>
      <c r="C2245" s="41">
        <v>24</v>
      </c>
      <c r="D2245" s="41">
        <v>40</v>
      </c>
      <c r="E2245" s="41">
        <v>211.26</v>
      </c>
      <c r="F2245" s="41">
        <v>29.2</v>
      </c>
      <c r="G2245" s="43">
        <v>93.381</v>
      </c>
      <c r="H2245" s="43">
        <v>93.381</v>
      </c>
      <c r="I2245" s="43">
        <v>0.41686982729591987</v>
      </c>
      <c r="J2245" s="104">
        <v>82.522999999999996</v>
      </c>
      <c r="K2245" s="43">
        <v>82.522999999999996</v>
      </c>
      <c r="L2245" s="43">
        <v>0.32557158947005371</v>
      </c>
      <c r="M2245" s="104">
        <v>9.8096905608043683E-2</v>
      </c>
      <c r="N2245" s="43">
        <v>9.8096905608043683E-2</v>
      </c>
      <c r="O2245" s="43">
        <v>0.16505389313316796</v>
      </c>
      <c r="P2245" s="104">
        <v>10.858000000000001</v>
      </c>
      <c r="Q2245" s="43">
        <v>10.858000000000001</v>
      </c>
      <c r="R2245" s="43">
        <v>9.1298237825865755E-2</v>
      </c>
      <c r="S2245" s="43">
        <v>1188.7220000247651</v>
      </c>
      <c r="T2245" s="43">
        <v>11.63</v>
      </c>
      <c r="U2245" s="43">
        <v>554.24</v>
      </c>
      <c r="V2245" s="43">
        <v>0.5</v>
      </c>
    </row>
    <row r="2246" spans="1:22" ht="20.25" customHeight="1">
      <c r="A2246" s="39">
        <v>44122</v>
      </c>
      <c r="B2246" s="40" t="s">
        <v>14</v>
      </c>
      <c r="C2246" s="41">
        <v>24</v>
      </c>
      <c r="D2246" s="41">
        <v>40</v>
      </c>
      <c r="E2246" s="41">
        <v>215.05</v>
      </c>
      <c r="F2246" s="41">
        <v>29.22</v>
      </c>
      <c r="G2246" s="43">
        <v>90.956999999999994</v>
      </c>
      <c r="H2246" s="43">
        <v>90.956999999999994</v>
      </c>
      <c r="I2246" s="43">
        <v>0.41696078429591987</v>
      </c>
      <c r="J2246" s="104">
        <v>80.323999999999998</v>
      </c>
      <c r="K2246" s="43">
        <v>80.323999999999998</v>
      </c>
      <c r="L2246" s="43">
        <v>0.32565191347005373</v>
      </c>
      <c r="M2246" s="104">
        <v>0.10190734540127655</v>
      </c>
      <c r="N2246" s="43">
        <v>0.10190734540127655</v>
      </c>
      <c r="O2246" s="43">
        <v>0.16515580047856923</v>
      </c>
      <c r="P2246" s="104">
        <v>10.632999999999999</v>
      </c>
      <c r="Q2246" s="43">
        <v>10.632999999999999</v>
      </c>
      <c r="R2246" s="43">
        <v>9.1308870825865751E-2</v>
      </c>
      <c r="S2246" s="43">
        <v>1268.7035680652925</v>
      </c>
      <c r="T2246" s="43">
        <v>11.69</v>
      </c>
      <c r="U2246" s="43">
        <v>560.94000000000005</v>
      </c>
      <c r="V2246" s="43">
        <v>0.5</v>
      </c>
    </row>
    <row r="2247" spans="1:22" ht="20.25" customHeight="1">
      <c r="A2247" s="39">
        <v>44123</v>
      </c>
      <c r="B2247" s="40" t="s">
        <v>14</v>
      </c>
      <c r="C2247" s="41">
        <v>24</v>
      </c>
      <c r="D2247" s="41">
        <v>40</v>
      </c>
      <c r="E2247" s="41">
        <v>210.28</v>
      </c>
      <c r="F2247" s="41">
        <v>29.28</v>
      </c>
      <c r="G2247" s="43">
        <v>92.986000000000004</v>
      </c>
      <c r="H2247" s="43">
        <v>92.986000000000004</v>
      </c>
      <c r="I2247" s="43">
        <v>0.41705377029591989</v>
      </c>
      <c r="J2247" s="104">
        <v>82.168000000000006</v>
      </c>
      <c r="K2247" s="43">
        <v>82.168000000000006</v>
      </c>
      <c r="L2247" s="43">
        <v>0.32573408147005373</v>
      </c>
      <c r="M2247" s="104">
        <v>0.1023853307275613</v>
      </c>
      <c r="N2247" s="43">
        <v>0.1023853307275613</v>
      </c>
      <c r="O2247" s="43">
        <v>0.1652581858092968</v>
      </c>
      <c r="P2247" s="104">
        <v>10.818</v>
      </c>
      <c r="Q2247" s="43">
        <v>10.818</v>
      </c>
      <c r="R2247" s="43">
        <v>9.1319688825865747E-2</v>
      </c>
      <c r="S2247" s="43">
        <v>1246.0487139465642</v>
      </c>
      <c r="T2247" s="43">
        <v>11.63</v>
      </c>
      <c r="U2247" s="43">
        <v>562.28</v>
      </c>
      <c r="V2247" s="43">
        <v>0.5</v>
      </c>
    </row>
    <row r="2248" spans="1:22" ht="20.25" customHeight="1">
      <c r="A2248" s="39">
        <v>44124</v>
      </c>
      <c r="B2248" s="40" t="s">
        <v>14</v>
      </c>
      <c r="C2248" s="41">
        <v>24</v>
      </c>
      <c r="D2248" s="41">
        <v>40</v>
      </c>
      <c r="E2248" s="41">
        <v>194.98</v>
      </c>
      <c r="F2248" s="41">
        <v>28.9</v>
      </c>
      <c r="G2248" s="43">
        <v>91.361999999999995</v>
      </c>
      <c r="H2248" s="43">
        <v>91.361999999999995</v>
      </c>
      <c r="I2248" s="43">
        <v>0.41714513229591987</v>
      </c>
      <c r="J2248" s="104">
        <v>80.837000000000003</v>
      </c>
      <c r="K2248" s="43">
        <v>80.837000000000003</v>
      </c>
      <c r="L2248" s="43">
        <v>0.32581491847005373</v>
      </c>
      <c r="M2248" s="104">
        <v>9.9259839712697556E-2</v>
      </c>
      <c r="N2248" s="43">
        <v>9.9259839712697556E-2</v>
      </c>
      <c r="O2248" s="43">
        <v>0.1653574456490095</v>
      </c>
      <c r="P2248" s="104">
        <v>10.525</v>
      </c>
      <c r="Q2248" s="43">
        <v>10.525</v>
      </c>
      <c r="R2248" s="43">
        <v>9.1330213825865744E-2</v>
      </c>
      <c r="S2248" s="43">
        <v>1227.9010813451459</v>
      </c>
      <c r="T2248" s="43">
        <v>11.52</v>
      </c>
      <c r="U2248" s="43">
        <v>541.37</v>
      </c>
      <c r="V2248" s="43">
        <v>0.5</v>
      </c>
    </row>
    <row r="2249" spans="1:22" ht="20.25" customHeight="1">
      <c r="A2249" s="39">
        <v>44125</v>
      </c>
      <c r="B2249" s="40" t="s">
        <v>14</v>
      </c>
      <c r="C2249" s="41">
        <v>24</v>
      </c>
      <c r="D2249" s="41">
        <v>40</v>
      </c>
      <c r="E2249" s="41">
        <v>195.73</v>
      </c>
      <c r="F2249" s="41">
        <v>28.96</v>
      </c>
      <c r="G2249" s="43">
        <v>91.509</v>
      </c>
      <c r="H2249" s="43">
        <v>91.509</v>
      </c>
      <c r="I2249" s="43">
        <v>0.41723664129591986</v>
      </c>
      <c r="J2249" s="104">
        <v>80.989999999999995</v>
      </c>
      <c r="K2249" s="43">
        <v>80.989999999999995</v>
      </c>
      <c r="L2249" s="43">
        <v>0.32589590847005373</v>
      </c>
      <c r="M2249" s="104">
        <v>9.4027810760178354E-2</v>
      </c>
      <c r="N2249" s="43">
        <v>9.4027810760178354E-2</v>
      </c>
      <c r="O2249" s="43">
        <v>0.16545147345976968</v>
      </c>
      <c r="P2249" s="104">
        <v>10.519</v>
      </c>
      <c r="Q2249" s="43">
        <v>10.519</v>
      </c>
      <c r="R2249" s="43">
        <v>9.1340732825865745E-2</v>
      </c>
      <c r="S2249" s="43">
        <v>1160.9805008047706</v>
      </c>
      <c r="T2249" s="43">
        <v>11.5</v>
      </c>
      <c r="U2249" s="43">
        <v>543.62</v>
      </c>
      <c r="V2249" s="43">
        <v>0.5</v>
      </c>
    </row>
    <row r="2250" spans="1:22" ht="20.25" customHeight="1">
      <c r="A2250" s="39">
        <v>44126</v>
      </c>
      <c r="B2250" s="40" t="s">
        <v>14</v>
      </c>
      <c r="C2250" s="41">
        <v>24</v>
      </c>
      <c r="D2250" s="41">
        <v>40</v>
      </c>
      <c r="E2250" s="41">
        <v>196.04</v>
      </c>
      <c r="F2250" s="41">
        <v>29.33</v>
      </c>
      <c r="G2250" s="43">
        <v>91.356999999999999</v>
      </c>
      <c r="H2250" s="43">
        <v>91.356999999999999</v>
      </c>
      <c r="I2250" s="43">
        <v>0.41732799829591988</v>
      </c>
      <c r="J2250" s="104">
        <v>80.828999999999994</v>
      </c>
      <c r="K2250" s="43">
        <v>80.828999999999994</v>
      </c>
      <c r="L2250" s="43">
        <v>0.32597673747005373</v>
      </c>
      <c r="M2250" s="104">
        <v>9.1802614896988891E-2</v>
      </c>
      <c r="N2250" s="43">
        <v>9.1802614896988891E-2</v>
      </c>
      <c r="O2250" s="43">
        <v>0.16554327607466668</v>
      </c>
      <c r="P2250" s="104">
        <v>10.528</v>
      </c>
      <c r="Q2250" s="43">
        <v>10.528</v>
      </c>
      <c r="R2250" s="43">
        <v>9.135126082586574E-2</v>
      </c>
      <c r="S2250" s="43">
        <v>1135.7633386159534</v>
      </c>
      <c r="T2250" s="43">
        <v>11.52</v>
      </c>
      <c r="U2250" s="43">
        <v>545.16999999999996</v>
      </c>
      <c r="V2250" s="43">
        <v>0.5</v>
      </c>
    </row>
    <row r="2251" spans="1:22" ht="20.25" customHeight="1">
      <c r="A2251" s="39">
        <v>44127</v>
      </c>
      <c r="B2251" s="40" t="s">
        <v>14</v>
      </c>
      <c r="C2251" s="41">
        <v>24</v>
      </c>
      <c r="D2251" s="41">
        <v>40</v>
      </c>
      <c r="E2251" s="41">
        <v>197.11</v>
      </c>
      <c r="F2251" s="41">
        <v>29.18</v>
      </c>
      <c r="G2251" s="43">
        <v>90.936000000000007</v>
      </c>
      <c r="H2251" s="43">
        <v>90.936000000000007</v>
      </c>
      <c r="I2251" s="43">
        <v>0.41741893429591986</v>
      </c>
      <c r="J2251" s="104">
        <v>80.456999999999994</v>
      </c>
      <c r="K2251" s="43">
        <v>80.456999999999994</v>
      </c>
      <c r="L2251" s="43">
        <v>0.32605719447005371</v>
      </c>
      <c r="M2251" s="104">
        <v>9.2410268190432437E-2</v>
      </c>
      <c r="N2251" s="43">
        <v>9.2410268190432437E-2</v>
      </c>
      <c r="O2251" s="43">
        <v>0.16563568634285711</v>
      </c>
      <c r="P2251" s="104">
        <v>10.478999999999999</v>
      </c>
      <c r="Q2251" s="43">
        <v>10.478999999999999</v>
      </c>
      <c r="R2251" s="43">
        <v>9.1361739825865734E-2</v>
      </c>
      <c r="S2251" s="43">
        <v>1148.5671624648253</v>
      </c>
      <c r="T2251" s="43">
        <v>11.52</v>
      </c>
      <c r="U2251" s="43">
        <v>547.74</v>
      </c>
      <c r="V2251" s="43">
        <v>0.5</v>
      </c>
    </row>
    <row r="2252" spans="1:22" ht="20.25" customHeight="1">
      <c r="A2252" s="39">
        <v>44128</v>
      </c>
      <c r="B2252" s="40" t="s">
        <v>14</v>
      </c>
      <c r="C2252" s="41">
        <v>24</v>
      </c>
      <c r="D2252" s="41">
        <v>40</v>
      </c>
      <c r="E2252" s="41">
        <v>198.2</v>
      </c>
      <c r="F2252" s="41">
        <v>29.05</v>
      </c>
      <c r="G2252" s="43">
        <v>83.197999999999993</v>
      </c>
      <c r="H2252" s="43">
        <v>83.197999999999993</v>
      </c>
      <c r="I2252" s="43">
        <v>0.41750213229591987</v>
      </c>
      <c r="J2252" s="104">
        <v>72.787000000000006</v>
      </c>
      <c r="K2252" s="43">
        <v>72.787000000000006</v>
      </c>
      <c r="L2252" s="43">
        <v>0.32612998147005373</v>
      </c>
      <c r="M2252" s="104">
        <v>8.1333247378373733E-2</v>
      </c>
      <c r="N2252" s="43">
        <v>8.1333247378373733E-2</v>
      </c>
      <c r="O2252" s="43">
        <v>0.16571701959023549</v>
      </c>
      <c r="P2252" s="104">
        <v>10.411</v>
      </c>
      <c r="Q2252" s="43">
        <v>10.411</v>
      </c>
      <c r="R2252" s="43">
        <v>9.1372150825865736E-2</v>
      </c>
      <c r="S2252" s="43">
        <v>1117.4144748151966</v>
      </c>
      <c r="T2252" s="43">
        <v>12.51</v>
      </c>
      <c r="U2252" s="43">
        <v>550.85</v>
      </c>
      <c r="V2252" s="43">
        <v>0.5</v>
      </c>
    </row>
    <row r="2253" spans="1:22" ht="20.25" customHeight="1">
      <c r="A2253" s="39">
        <v>44129</v>
      </c>
      <c r="B2253" s="40" t="s">
        <v>14</v>
      </c>
      <c r="C2253" s="41">
        <v>24</v>
      </c>
      <c r="D2253" s="41">
        <v>40</v>
      </c>
      <c r="E2253" s="41">
        <v>199.55</v>
      </c>
      <c r="F2253" s="41">
        <v>28.7</v>
      </c>
      <c r="G2253" s="43">
        <v>83.522999999999996</v>
      </c>
      <c r="H2253" s="43">
        <v>83.522999999999996</v>
      </c>
      <c r="I2253" s="43">
        <v>0.41758565529591984</v>
      </c>
      <c r="J2253" s="104">
        <v>73.072000000000003</v>
      </c>
      <c r="K2253" s="43">
        <v>73.072000000000003</v>
      </c>
      <c r="L2253" s="43">
        <v>0.32620305347005374</v>
      </c>
      <c r="M2253" s="104">
        <v>8.5744394041298785E-2</v>
      </c>
      <c r="N2253" s="43">
        <v>8.5744394041298785E-2</v>
      </c>
      <c r="O2253" s="43">
        <v>0.16580276398427679</v>
      </c>
      <c r="P2253" s="104">
        <v>10.451000000000001</v>
      </c>
      <c r="Q2253" s="43">
        <v>10.451000000000001</v>
      </c>
      <c r="R2253" s="43">
        <v>9.1382601825865731E-2</v>
      </c>
      <c r="S2253" s="43">
        <v>1173.4233911936005</v>
      </c>
      <c r="T2253" s="43">
        <v>12.51</v>
      </c>
      <c r="U2253" s="43">
        <v>553.41</v>
      </c>
      <c r="V2253" s="43">
        <v>0.5</v>
      </c>
    </row>
    <row r="2254" spans="1:22" ht="20.25" customHeight="1">
      <c r="A2254" s="39">
        <v>44130</v>
      </c>
      <c r="B2254" s="40" t="s">
        <v>14</v>
      </c>
      <c r="C2254" s="41">
        <v>24</v>
      </c>
      <c r="D2254" s="41">
        <v>40</v>
      </c>
      <c r="E2254" s="41">
        <v>200.49</v>
      </c>
      <c r="F2254" s="41">
        <v>28.81</v>
      </c>
      <c r="G2254" s="43">
        <v>87.647999999999996</v>
      </c>
      <c r="H2254" s="43">
        <v>87.647999999999996</v>
      </c>
      <c r="I2254" s="43">
        <v>0.41767330329591984</v>
      </c>
      <c r="J2254" s="104">
        <v>76.698999999999998</v>
      </c>
      <c r="K2254" s="43">
        <v>76.698999999999998</v>
      </c>
      <c r="L2254" s="43">
        <v>0.32627975247005375</v>
      </c>
      <c r="M2254" s="104">
        <v>9.309992002970327E-2</v>
      </c>
      <c r="N2254" s="43">
        <v>9.309992002970327E-2</v>
      </c>
      <c r="O2254" s="43">
        <v>0.1658958639043065</v>
      </c>
      <c r="P2254" s="104">
        <v>10.949</v>
      </c>
      <c r="Q2254" s="43">
        <v>10.949</v>
      </c>
      <c r="R2254" s="43">
        <v>9.1393550825865727E-2</v>
      </c>
      <c r="S2254" s="43">
        <v>1213.8348613372179</v>
      </c>
      <c r="T2254" s="43">
        <v>12.49</v>
      </c>
      <c r="U2254" s="43">
        <v>559.67999999999995</v>
      </c>
      <c r="V2254" s="43">
        <v>0.5</v>
      </c>
    </row>
    <row r="2255" spans="1:22" ht="20.25" customHeight="1">
      <c r="A2255" s="39">
        <v>44131</v>
      </c>
      <c r="B2255" s="40" t="s">
        <v>14</v>
      </c>
      <c r="C2255" s="41">
        <v>24</v>
      </c>
      <c r="D2255" s="41">
        <v>40</v>
      </c>
      <c r="E2255" s="41">
        <v>200.66</v>
      </c>
      <c r="F2255" s="41">
        <v>30.22</v>
      </c>
      <c r="G2255" s="43">
        <v>88.39</v>
      </c>
      <c r="H2255" s="43">
        <v>88.39</v>
      </c>
      <c r="I2255" s="43">
        <v>0.41776169329591983</v>
      </c>
      <c r="J2255" s="104">
        <v>77.353999999999999</v>
      </c>
      <c r="K2255" s="43">
        <v>77.353999999999999</v>
      </c>
      <c r="L2255" s="43">
        <v>0.32635710647005373</v>
      </c>
      <c r="M2255" s="104">
        <v>9.5010701377908291E-2</v>
      </c>
      <c r="N2255" s="43">
        <v>9.5010701377908291E-2</v>
      </c>
      <c r="O2255" s="43">
        <v>0.1659908746056844</v>
      </c>
      <c r="P2255" s="104">
        <v>11.036</v>
      </c>
      <c r="Q2255" s="43">
        <v>11.036</v>
      </c>
      <c r="R2255" s="43">
        <v>9.1404586825865733E-2</v>
      </c>
      <c r="S2255" s="43">
        <v>1228.2584142760336</v>
      </c>
      <c r="T2255" s="43">
        <v>12.49</v>
      </c>
      <c r="U2255" s="43">
        <v>564.51</v>
      </c>
      <c r="V2255" s="43">
        <v>0.5</v>
      </c>
    </row>
    <row r="2256" spans="1:22" ht="20.25" customHeight="1">
      <c r="A2256" s="39">
        <v>44132</v>
      </c>
      <c r="B2256" s="40" t="s">
        <v>14</v>
      </c>
      <c r="C2256" s="41">
        <v>24</v>
      </c>
      <c r="D2256" s="41">
        <v>40</v>
      </c>
      <c r="E2256" s="41">
        <v>197.47</v>
      </c>
      <c r="F2256" s="41">
        <v>31.91</v>
      </c>
      <c r="G2256" s="43">
        <v>87.992999999999995</v>
      </c>
      <c r="H2256" s="43">
        <v>87.992999999999995</v>
      </c>
      <c r="I2256" s="43">
        <v>0.41784968629591984</v>
      </c>
      <c r="J2256" s="104">
        <v>77.006</v>
      </c>
      <c r="K2256" s="43">
        <v>77.006</v>
      </c>
      <c r="L2256" s="43">
        <v>0.32643411247005372</v>
      </c>
      <c r="M2256" s="104">
        <v>9.102065206684834E-2</v>
      </c>
      <c r="N2256" s="43">
        <v>9.102065206684834E-2</v>
      </c>
      <c r="O2256" s="43">
        <v>0.16608189525775124</v>
      </c>
      <c r="P2256" s="104">
        <v>10.987</v>
      </c>
      <c r="Q2256" s="43">
        <v>10.987</v>
      </c>
      <c r="R2256" s="43">
        <v>9.1415573825865737E-2</v>
      </c>
      <c r="S2256" s="43">
        <v>1181.9942870276127</v>
      </c>
      <c r="T2256" s="43">
        <v>12.49</v>
      </c>
      <c r="U2256" s="43">
        <v>566.29999999999995</v>
      </c>
      <c r="V2256" s="43">
        <v>0.5</v>
      </c>
    </row>
    <row r="2257" spans="1:22" ht="20.25" customHeight="1">
      <c r="A2257" s="39">
        <v>44133</v>
      </c>
      <c r="B2257" s="40" t="s">
        <v>14</v>
      </c>
      <c r="C2257" s="41">
        <v>24</v>
      </c>
      <c r="D2257" s="41">
        <v>40</v>
      </c>
      <c r="E2257" s="41">
        <v>195.99</v>
      </c>
      <c r="F2257" s="41">
        <v>31.68</v>
      </c>
      <c r="G2257" s="43">
        <v>88.585999999999999</v>
      </c>
      <c r="H2257" s="43">
        <v>88.585999999999999</v>
      </c>
      <c r="I2257" s="43">
        <v>0.41793827229591984</v>
      </c>
      <c r="J2257" s="104">
        <v>77.525000000000006</v>
      </c>
      <c r="K2257" s="43">
        <v>77.525000000000006</v>
      </c>
      <c r="L2257" s="43">
        <v>0.32651163747005374</v>
      </c>
      <c r="M2257" s="104">
        <v>9.4351357853473539E-2</v>
      </c>
      <c r="N2257" s="43">
        <v>9.4351357853473539E-2</v>
      </c>
      <c r="O2257" s="43">
        <v>0.16617624661560471</v>
      </c>
      <c r="P2257" s="104">
        <v>11.061</v>
      </c>
      <c r="Q2257" s="43">
        <v>11.061</v>
      </c>
      <c r="R2257" s="43">
        <v>9.1426634825865744E-2</v>
      </c>
      <c r="S2257" s="43">
        <v>1217.0442805994651</v>
      </c>
      <c r="T2257" s="43">
        <v>12.49</v>
      </c>
      <c r="U2257" s="43">
        <v>568.94000000000005</v>
      </c>
      <c r="V2257" s="43">
        <v>0.5</v>
      </c>
    </row>
    <row r="2258" spans="1:22" ht="20.25" customHeight="1">
      <c r="A2258" s="39">
        <v>44134</v>
      </c>
      <c r="B2258" s="40" t="s">
        <v>14</v>
      </c>
      <c r="C2258" s="41">
        <v>24</v>
      </c>
      <c r="D2258" s="41">
        <v>40</v>
      </c>
      <c r="E2258" s="41">
        <v>195.72</v>
      </c>
      <c r="F2258" s="41">
        <v>31.21</v>
      </c>
      <c r="G2258" s="43">
        <v>88.686000000000007</v>
      </c>
      <c r="H2258" s="43">
        <v>88.686000000000007</v>
      </c>
      <c r="I2258" s="43">
        <v>0.41802695829591985</v>
      </c>
      <c r="J2258" s="104">
        <v>77.584999999999994</v>
      </c>
      <c r="K2258" s="43">
        <v>77.584999999999994</v>
      </c>
      <c r="L2258" s="43">
        <v>0.32658922247005373</v>
      </c>
      <c r="M2258" s="104">
        <v>9.894627862321953E-2</v>
      </c>
      <c r="N2258" s="43">
        <v>9.894627862321953E-2</v>
      </c>
      <c r="O2258" s="43">
        <v>0.16627519289422793</v>
      </c>
      <c r="P2258" s="104">
        <v>11.101000000000001</v>
      </c>
      <c r="Q2258" s="43">
        <v>11.101000000000001</v>
      </c>
      <c r="R2258" s="43">
        <v>9.1437735825865743E-2</v>
      </c>
      <c r="S2258" s="43">
        <v>1275.3274295704007</v>
      </c>
      <c r="T2258" s="43">
        <v>12.52</v>
      </c>
      <c r="U2258" s="43">
        <v>575.4</v>
      </c>
      <c r="V2258" s="43">
        <v>0.5</v>
      </c>
    </row>
    <row r="2259" spans="1:22" ht="20.25" customHeight="1">
      <c r="A2259" s="39">
        <v>44135</v>
      </c>
      <c r="B2259" s="40" t="s">
        <v>14</v>
      </c>
      <c r="C2259" s="41">
        <v>24</v>
      </c>
      <c r="D2259" s="41">
        <v>40</v>
      </c>
      <c r="E2259" s="41">
        <v>197.87</v>
      </c>
      <c r="F2259" s="41">
        <v>30.02</v>
      </c>
      <c r="G2259" s="43">
        <v>89.144999999999996</v>
      </c>
      <c r="H2259" s="43">
        <v>89.144999999999996</v>
      </c>
      <c r="I2259" s="43">
        <v>0.41811610329591986</v>
      </c>
      <c r="J2259" s="104">
        <v>77.986999999999995</v>
      </c>
      <c r="K2259" s="43">
        <v>77.986999999999995</v>
      </c>
      <c r="L2259" s="43">
        <v>0.32666720947005373</v>
      </c>
      <c r="M2259" s="104">
        <v>9.7667578344297443E-2</v>
      </c>
      <c r="N2259" s="43">
        <v>9.7667578344297443E-2</v>
      </c>
      <c r="O2259" s="43">
        <v>0.16637286047257221</v>
      </c>
      <c r="P2259" s="104">
        <v>11.157999999999999</v>
      </c>
      <c r="Q2259" s="43">
        <v>11.157999999999999</v>
      </c>
      <c r="R2259" s="43">
        <v>9.144889382586574E-2</v>
      </c>
      <c r="S2259" s="43">
        <v>1252.3571665059233</v>
      </c>
      <c r="T2259" s="43">
        <v>12.52</v>
      </c>
      <c r="U2259" s="43">
        <v>592.86</v>
      </c>
      <c r="V2259" s="43">
        <v>0.5</v>
      </c>
    </row>
    <row r="2260" spans="1:22" ht="20.25" customHeight="1">
      <c r="A2260" s="39">
        <v>44136</v>
      </c>
      <c r="B2260" s="40" t="s">
        <v>14</v>
      </c>
      <c r="C2260" s="41">
        <v>24</v>
      </c>
      <c r="D2260" s="41">
        <v>40</v>
      </c>
      <c r="E2260" s="41">
        <v>197.87</v>
      </c>
      <c r="F2260" s="41">
        <v>30.02</v>
      </c>
      <c r="G2260" s="43">
        <v>73.165999999999997</v>
      </c>
      <c r="H2260" s="43">
        <v>73.165999999999997</v>
      </c>
      <c r="I2260" s="43">
        <v>0.41818926929591987</v>
      </c>
      <c r="J2260" s="104">
        <v>63.101999999999997</v>
      </c>
      <c r="K2260" s="43">
        <v>63.101999999999997</v>
      </c>
      <c r="L2260" s="43">
        <v>0.32673031147005371</v>
      </c>
      <c r="M2260" s="104">
        <v>7.7148411233235112E-2</v>
      </c>
      <c r="N2260" s="43">
        <v>7.7148411233235112E-2</v>
      </c>
      <c r="O2260" s="43">
        <v>0.16645000888380546</v>
      </c>
      <c r="P2260" s="104">
        <v>10.064</v>
      </c>
      <c r="Q2260" s="43">
        <v>10.064</v>
      </c>
      <c r="R2260" s="43">
        <v>9.1458957825865744E-2</v>
      </c>
      <c r="S2260" s="43">
        <v>1222.5985108750137</v>
      </c>
      <c r="T2260" s="43">
        <v>13.76</v>
      </c>
      <c r="U2260" s="43">
        <v>592.86</v>
      </c>
      <c r="V2260" s="43">
        <v>0.5</v>
      </c>
    </row>
    <row r="2261" spans="1:22" ht="20.25" customHeight="1">
      <c r="A2261" s="39">
        <v>44137</v>
      </c>
      <c r="B2261" s="40" t="s">
        <v>14</v>
      </c>
      <c r="C2261" s="41">
        <v>24</v>
      </c>
      <c r="D2261" s="41">
        <v>40</v>
      </c>
      <c r="E2261" s="41">
        <v>197.87</v>
      </c>
      <c r="F2261" s="41">
        <v>30.02</v>
      </c>
      <c r="G2261" s="43">
        <v>73.436000000000007</v>
      </c>
      <c r="H2261" s="43">
        <v>73.436000000000007</v>
      </c>
      <c r="I2261" s="43">
        <v>0.41826270529591986</v>
      </c>
      <c r="J2261" s="104">
        <v>63.204000000000001</v>
      </c>
      <c r="K2261" s="43">
        <v>63.204000000000001</v>
      </c>
      <c r="L2261" s="43">
        <v>0.3267935154700537</v>
      </c>
      <c r="M2261" s="104">
        <v>7.9369096096169309E-2</v>
      </c>
      <c r="N2261" s="43">
        <v>7.9369096096169309E-2</v>
      </c>
      <c r="O2261" s="43">
        <v>0.16652937797990164</v>
      </c>
      <c r="P2261" s="104">
        <v>10.231999999999999</v>
      </c>
      <c r="Q2261" s="43">
        <v>10.231999999999999</v>
      </c>
      <c r="R2261" s="43">
        <v>9.1469189825865743E-2</v>
      </c>
      <c r="S2261" s="43">
        <v>1255.7606495818195</v>
      </c>
      <c r="T2261" s="43">
        <v>13.93</v>
      </c>
      <c r="U2261" s="43">
        <v>592.86</v>
      </c>
      <c r="V2261" s="43">
        <v>0.5</v>
      </c>
    </row>
    <row r="2262" spans="1:22" ht="20.25" customHeight="1">
      <c r="A2262" s="39">
        <v>44138</v>
      </c>
      <c r="B2262" s="40" t="s">
        <v>14</v>
      </c>
      <c r="C2262" s="41">
        <v>24</v>
      </c>
      <c r="D2262" s="41">
        <v>40</v>
      </c>
      <c r="E2262" s="41">
        <v>253.67</v>
      </c>
      <c r="F2262" s="41">
        <v>26.81</v>
      </c>
      <c r="G2262" s="43">
        <v>65.27</v>
      </c>
      <c r="H2262" s="43">
        <v>65.27</v>
      </c>
      <c r="I2262" s="43">
        <v>0.41832797529591986</v>
      </c>
      <c r="J2262" s="104">
        <v>57.453000000000003</v>
      </c>
      <c r="K2262" s="43">
        <v>57.453000000000003</v>
      </c>
      <c r="L2262" s="43">
        <v>0.32685096847005368</v>
      </c>
      <c r="M2262" s="104">
        <v>7.0139049967648609E-2</v>
      </c>
      <c r="N2262" s="43">
        <v>7.0139049967648609E-2</v>
      </c>
      <c r="O2262" s="43">
        <v>0.16659951702986928</v>
      </c>
      <c r="P2262" s="104">
        <v>7.8170000000000002</v>
      </c>
      <c r="Q2262" s="43">
        <v>7.8170000000000002</v>
      </c>
      <c r="R2262" s="43">
        <v>9.1477006825865737E-2</v>
      </c>
      <c r="S2262" s="43">
        <v>1220.8074420421667</v>
      </c>
      <c r="T2262" s="43">
        <v>11.98</v>
      </c>
      <c r="U2262" s="43">
        <v>706.78</v>
      </c>
      <c r="V2262" s="43">
        <v>0.5</v>
      </c>
    </row>
    <row r="2263" spans="1:22" ht="20.25" customHeight="1">
      <c r="A2263" s="39">
        <v>44139</v>
      </c>
      <c r="B2263" s="40" t="s">
        <v>14</v>
      </c>
      <c r="C2263" s="41">
        <v>24</v>
      </c>
      <c r="D2263" s="41">
        <v>40</v>
      </c>
      <c r="E2263" s="41">
        <v>273.77</v>
      </c>
      <c r="F2263" s="41">
        <v>27.42</v>
      </c>
      <c r="G2263" s="43">
        <v>69.909000000000006</v>
      </c>
      <c r="H2263" s="43">
        <v>69.909000000000006</v>
      </c>
      <c r="I2263" s="43">
        <v>0.41839788429591984</v>
      </c>
      <c r="J2263" s="104">
        <v>61.753</v>
      </c>
      <c r="K2263" s="43">
        <v>61.753</v>
      </c>
      <c r="L2263" s="43">
        <v>0.32691272147005368</v>
      </c>
      <c r="M2263" s="104">
        <v>7.6122891595674577E-2</v>
      </c>
      <c r="N2263" s="43">
        <v>7.6122891595674577E-2</v>
      </c>
      <c r="O2263" s="43">
        <v>0.16667563992146495</v>
      </c>
      <c r="P2263" s="104">
        <v>8.1560000000000006</v>
      </c>
      <c r="Q2263" s="43">
        <v>8.1560000000000006</v>
      </c>
      <c r="R2263" s="43">
        <v>9.1485162825865732E-2</v>
      </c>
      <c r="S2263" s="43">
        <v>1232.6994898332805</v>
      </c>
      <c r="T2263" s="43">
        <v>11.67</v>
      </c>
      <c r="U2263" s="43">
        <v>736.61</v>
      </c>
      <c r="V2263" s="43">
        <v>0.5</v>
      </c>
    </row>
    <row r="2264" spans="1:22" ht="20.25" customHeight="1">
      <c r="A2264" s="39">
        <v>44140</v>
      </c>
      <c r="B2264" s="40" t="s">
        <v>14</v>
      </c>
      <c r="C2264" s="41">
        <v>24</v>
      </c>
      <c r="D2264" s="41">
        <v>40</v>
      </c>
      <c r="E2264" s="41">
        <v>264.99</v>
      </c>
      <c r="F2264" s="41">
        <v>27.5</v>
      </c>
      <c r="G2264" s="43">
        <v>72.968000000000004</v>
      </c>
      <c r="H2264" s="43">
        <v>72.968000000000004</v>
      </c>
      <c r="I2264" s="43">
        <v>0.41847085229591985</v>
      </c>
      <c r="J2264" s="104">
        <v>64.215000000000003</v>
      </c>
      <c r="K2264" s="43">
        <v>64.215000000000003</v>
      </c>
      <c r="L2264" s="43">
        <v>0.32697693647005366</v>
      </c>
      <c r="M2264" s="104">
        <v>7.982516707897945E-2</v>
      </c>
      <c r="N2264" s="43">
        <v>7.982516707897945E-2</v>
      </c>
      <c r="O2264" s="43">
        <v>0.16675546508854391</v>
      </c>
      <c r="P2264" s="104">
        <v>8.7530000000000001</v>
      </c>
      <c r="Q2264" s="43">
        <v>8.7530000000000001</v>
      </c>
      <c r="R2264" s="43">
        <v>9.1493915825865732E-2</v>
      </c>
      <c r="S2264" s="43">
        <v>1243.0922226735099</v>
      </c>
      <c r="T2264" s="43">
        <v>12</v>
      </c>
      <c r="U2264" s="43">
        <v>753.8</v>
      </c>
      <c r="V2264" s="43">
        <v>0.5</v>
      </c>
    </row>
    <row r="2265" spans="1:22" ht="20.25" customHeight="1">
      <c r="A2265" s="39">
        <v>44141</v>
      </c>
      <c r="B2265" s="40" t="s">
        <v>14</v>
      </c>
      <c r="C2265" s="41">
        <v>24</v>
      </c>
      <c r="D2265" s="41">
        <v>40</v>
      </c>
      <c r="E2265" s="41">
        <v>272.56</v>
      </c>
      <c r="F2265" s="41">
        <v>27.55</v>
      </c>
      <c r="G2265" s="43">
        <v>73.944000000000003</v>
      </c>
      <c r="H2265" s="43">
        <v>73.944000000000003</v>
      </c>
      <c r="I2265" s="43">
        <v>0.41854479629591984</v>
      </c>
      <c r="J2265" s="104">
        <v>65.03</v>
      </c>
      <c r="K2265" s="43">
        <v>65.03</v>
      </c>
      <c r="L2265" s="43">
        <v>0.32704196647005368</v>
      </c>
      <c r="M2265" s="104">
        <v>8.577357839330399E-2</v>
      </c>
      <c r="N2265" s="43">
        <v>8.577357839330399E-2</v>
      </c>
      <c r="O2265" s="43">
        <v>0.16684123866693723</v>
      </c>
      <c r="P2265" s="104">
        <v>8.9139999999999997</v>
      </c>
      <c r="Q2265" s="43">
        <v>8.9139999999999997</v>
      </c>
      <c r="R2265" s="43">
        <v>9.1502829825865731E-2</v>
      </c>
      <c r="S2265" s="43">
        <v>1318.9847515501151</v>
      </c>
      <c r="T2265" s="43">
        <v>12.06</v>
      </c>
      <c r="U2265" s="43">
        <v>773.96</v>
      </c>
      <c r="V2265" s="43">
        <v>0.5</v>
      </c>
    </row>
    <row r="2266" spans="1:22" ht="20.25" customHeight="1">
      <c r="A2266" s="39">
        <v>44142</v>
      </c>
      <c r="B2266" s="40" t="s">
        <v>14</v>
      </c>
      <c r="C2266" s="41">
        <v>24</v>
      </c>
      <c r="D2266" s="41">
        <v>40</v>
      </c>
      <c r="E2266" s="41">
        <v>289.94</v>
      </c>
      <c r="F2266" s="41">
        <v>26.7</v>
      </c>
      <c r="G2266" s="43">
        <v>72.772999999999996</v>
      </c>
      <c r="H2266" s="43">
        <v>72.772999999999996</v>
      </c>
      <c r="I2266" s="43">
        <v>0.41861756929591987</v>
      </c>
      <c r="J2266" s="104">
        <v>63.962000000000003</v>
      </c>
      <c r="K2266" s="43">
        <v>63.962000000000003</v>
      </c>
      <c r="L2266" s="43">
        <v>0.32710592847005365</v>
      </c>
      <c r="M2266" s="104">
        <v>8.6292021831115479E-2</v>
      </c>
      <c r="N2266" s="43">
        <v>8.6292021831115479E-2</v>
      </c>
      <c r="O2266" s="43">
        <v>0.16692753068876834</v>
      </c>
      <c r="P2266" s="104">
        <v>8.8109999999999999</v>
      </c>
      <c r="Q2266" s="43">
        <v>8.8109999999999999</v>
      </c>
      <c r="R2266" s="43">
        <v>9.1511640825865728E-2</v>
      </c>
      <c r="S2266" s="43">
        <v>1349.1138774759306</v>
      </c>
      <c r="T2266" s="43">
        <v>12.11</v>
      </c>
      <c r="U2266" s="43">
        <v>802.21</v>
      </c>
      <c r="V2266" s="43">
        <v>0.5</v>
      </c>
    </row>
    <row r="2267" spans="1:22" ht="20.25" customHeight="1">
      <c r="A2267" s="39">
        <v>44143</v>
      </c>
      <c r="B2267" s="40" t="s">
        <v>14</v>
      </c>
      <c r="C2267" s="41">
        <v>24</v>
      </c>
      <c r="D2267" s="41">
        <v>40</v>
      </c>
      <c r="E2267" s="41">
        <v>275.49</v>
      </c>
      <c r="F2267" s="41">
        <v>27.69</v>
      </c>
      <c r="G2267" s="43">
        <v>72.789000000000001</v>
      </c>
      <c r="H2267" s="43">
        <v>72.789000000000001</v>
      </c>
      <c r="I2267" s="43">
        <v>0.41869035829591988</v>
      </c>
      <c r="J2267" s="104">
        <v>63.904000000000003</v>
      </c>
      <c r="K2267" s="43">
        <v>63.904000000000003</v>
      </c>
      <c r="L2267" s="43">
        <v>0.32716983247005366</v>
      </c>
      <c r="M2267" s="104">
        <v>7.9465968240692866E-2</v>
      </c>
      <c r="N2267" s="43">
        <v>7.9465968240692866E-2</v>
      </c>
      <c r="O2267" s="43">
        <v>0.16700699665700902</v>
      </c>
      <c r="P2267" s="104">
        <v>8.8849999999999998</v>
      </c>
      <c r="Q2267" s="43">
        <v>8.8849999999999998</v>
      </c>
      <c r="R2267" s="43">
        <v>9.1520525825865728E-2</v>
      </c>
      <c r="S2267" s="43">
        <v>1243.5210353137966</v>
      </c>
      <c r="T2267" s="43">
        <v>12.21</v>
      </c>
      <c r="U2267" s="43">
        <v>790.81</v>
      </c>
      <c r="V2267" s="43">
        <v>0.5</v>
      </c>
    </row>
    <row r="2268" spans="1:22" ht="20.25" customHeight="1">
      <c r="A2268" s="39">
        <v>44144</v>
      </c>
      <c r="B2268" s="40" t="s">
        <v>14</v>
      </c>
      <c r="C2268" s="41">
        <v>24</v>
      </c>
      <c r="D2268" s="41">
        <v>40</v>
      </c>
      <c r="E2268" s="41">
        <v>256.22000000000003</v>
      </c>
      <c r="F2268" s="41">
        <v>30.68</v>
      </c>
      <c r="G2268" s="43">
        <v>70.582999999999998</v>
      </c>
      <c r="H2268" s="43">
        <v>70.582999999999998</v>
      </c>
      <c r="I2268" s="43">
        <v>0.4187609412959199</v>
      </c>
      <c r="J2268" s="104">
        <v>62.018999999999998</v>
      </c>
      <c r="K2268" s="43">
        <v>62.018999999999998</v>
      </c>
      <c r="L2268" s="43">
        <v>0.32723185147005368</v>
      </c>
      <c r="M2268" s="104">
        <v>7.5438059115588332E-2</v>
      </c>
      <c r="N2268" s="43">
        <v>7.5438059115588332E-2</v>
      </c>
      <c r="O2268" s="43">
        <v>0.16708243471612461</v>
      </c>
      <c r="P2268" s="104">
        <v>8.5640000000000001</v>
      </c>
      <c r="Q2268" s="43">
        <v>8.5640000000000001</v>
      </c>
      <c r="R2268" s="43">
        <v>9.1529089825865731E-2</v>
      </c>
      <c r="S2268" s="43">
        <v>1216.3701303727621</v>
      </c>
      <c r="T2268" s="43">
        <v>12.13</v>
      </c>
      <c r="U2268" s="43">
        <v>767.57</v>
      </c>
      <c r="V2268" s="43">
        <v>0.5</v>
      </c>
    </row>
    <row r="2269" spans="1:22" ht="20.25" customHeight="1">
      <c r="A2269" s="39">
        <v>44145</v>
      </c>
      <c r="B2269" s="40" t="s">
        <v>14</v>
      </c>
      <c r="C2269" s="41">
        <v>24</v>
      </c>
      <c r="D2269" s="41">
        <v>40</v>
      </c>
      <c r="E2269" s="41">
        <v>257.95999999999998</v>
      </c>
      <c r="F2269" s="41">
        <v>29.56</v>
      </c>
      <c r="G2269" s="43">
        <v>69.587000000000003</v>
      </c>
      <c r="H2269" s="43">
        <v>69.587000000000003</v>
      </c>
      <c r="I2269" s="43">
        <v>0.41883052829591988</v>
      </c>
      <c r="J2269" s="104">
        <v>61.119</v>
      </c>
      <c r="K2269" s="43">
        <v>61.119</v>
      </c>
      <c r="L2269" s="43">
        <v>0.32729297047005368</v>
      </c>
      <c r="M2269" s="104">
        <v>6.4458358848744637E-2</v>
      </c>
      <c r="N2269" s="43">
        <v>6.4458358848744637E-2</v>
      </c>
      <c r="O2269" s="43">
        <v>0.16714689307497335</v>
      </c>
      <c r="P2269" s="104">
        <v>8.468</v>
      </c>
      <c r="Q2269" s="43">
        <v>8.468</v>
      </c>
      <c r="R2269" s="43">
        <v>9.1537557825865729E-2</v>
      </c>
      <c r="S2269" s="43">
        <v>1054.637000748452</v>
      </c>
      <c r="T2269" s="43">
        <v>12.17</v>
      </c>
      <c r="U2269" s="43">
        <v>750.38</v>
      </c>
      <c r="V2269" s="43">
        <v>0.5</v>
      </c>
    </row>
    <row r="2270" spans="1:22" ht="20.25" customHeight="1">
      <c r="A2270" s="39">
        <v>44146</v>
      </c>
      <c r="B2270" s="40" t="s">
        <v>14</v>
      </c>
      <c r="C2270" s="41">
        <v>24</v>
      </c>
      <c r="D2270" s="41">
        <v>40</v>
      </c>
      <c r="E2270" s="41">
        <v>263.81</v>
      </c>
      <c r="F2270" s="41">
        <v>28.65</v>
      </c>
      <c r="G2270" s="43">
        <v>69.924000000000007</v>
      </c>
      <c r="H2270" s="43">
        <v>69.924000000000007</v>
      </c>
      <c r="I2270" s="43">
        <v>0.41890045229591988</v>
      </c>
      <c r="J2270" s="104">
        <v>61.396000000000001</v>
      </c>
      <c r="K2270" s="43">
        <v>61.396000000000001</v>
      </c>
      <c r="L2270" s="43">
        <v>0.32735436647005367</v>
      </c>
      <c r="M2270" s="104">
        <v>6.656814298856617E-2</v>
      </c>
      <c r="N2270" s="43">
        <v>6.656814298856617E-2</v>
      </c>
      <c r="O2270" s="43">
        <v>0.16721346121796191</v>
      </c>
      <c r="P2270" s="104">
        <v>8.5280000000000005</v>
      </c>
      <c r="Q2270" s="43">
        <v>8.5280000000000005</v>
      </c>
      <c r="R2270" s="43">
        <v>9.1546085825865722E-2</v>
      </c>
      <c r="S2270" s="43">
        <v>1084.2423445919305</v>
      </c>
      <c r="T2270" s="43">
        <v>12.2</v>
      </c>
      <c r="U2270" s="43">
        <v>761.85</v>
      </c>
      <c r="V2270" s="43">
        <v>0.5</v>
      </c>
    </row>
    <row r="2271" spans="1:22" ht="20.25" customHeight="1">
      <c r="A2271" s="39">
        <v>44147</v>
      </c>
      <c r="B2271" s="40" t="s">
        <v>14</v>
      </c>
      <c r="C2271" s="41">
        <v>24</v>
      </c>
      <c r="D2271" s="41">
        <v>40</v>
      </c>
      <c r="E2271" s="41">
        <v>272.07</v>
      </c>
      <c r="F2271" s="41">
        <v>28.55</v>
      </c>
      <c r="G2271" s="43">
        <v>70.971999999999994</v>
      </c>
      <c r="H2271" s="43">
        <v>70.971999999999994</v>
      </c>
      <c r="I2271" s="43">
        <v>0.41897142429591988</v>
      </c>
      <c r="J2271" s="104">
        <v>62.156999999999996</v>
      </c>
      <c r="K2271" s="43">
        <v>62.156999999999996</v>
      </c>
      <c r="L2271" s="43">
        <v>0.32741652347005368</v>
      </c>
      <c r="M2271" s="104">
        <v>6.6776265367150284E-2</v>
      </c>
      <c r="N2271" s="43">
        <v>6.6776265367150284E-2</v>
      </c>
      <c r="O2271" s="43">
        <v>0.16728023748332907</v>
      </c>
      <c r="P2271" s="104">
        <v>8.8149999999999995</v>
      </c>
      <c r="Q2271" s="43">
        <v>8.8149999999999995</v>
      </c>
      <c r="R2271" s="43">
        <v>9.1554900825865718E-2</v>
      </c>
      <c r="S2271" s="43">
        <v>1074.3160925905415</v>
      </c>
      <c r="T2271" s="43">
        <v>12.42</v>
      </c>
      <c r="U2271" s="43">
        <v>776.62</v>
      </c>
      <c r="V2271" s="43">
        <v>0.5</v>
      </c>
    </row>
    <row r="2272" spans="1:22" ht="20.25" customHeight="1">
      <c r="A2272" s="39">
        <v>44148</v>
      </c>
      <c r="B2272" s="40" t="s">
        <v>14</v>
      </c>
      <c r="C2272" s="41">
        <v>24</v>
      </c>
      <c r="D2272" s="41">
        <v>40</v>
      </c>
      <c r="E2272" s="41">
        <v>274.55</v>
      </c>
      <c r="F2272" s="41">
        <v>28.07</v>
      </c>
      <c r="G2272" s="43">
        <v>69.272000000000006</v>
      </c>
      <c r="H2272" s="43">
        <v>69.272000000000006</v>
      </c>
      <c r="I2272" s="43">
        <v>0.41904069629591989</v>
      </c>
      <c r="J2272" s="104">
        <v>60.709000000000003</v>
      </c>
      <c r="K2272" s="43">
        <v>60.709000000000003</v>
      </c>
      <c r="L2272" s="43">
        <v>0.32747723247005367</v>
      </c>
      <c r="M2272" s="104">
        <v>7.3152187010483191E-2</v>
      </c>
      <c r="N2272" s="43">
        <v>7.3152187010483191E-2</v>
      </c>
      <c r="O2272" s="43">
        <v>0.16735338967033955</v>
      </c>
      <c r="P2272" s="104">
        <v>8.5630000000000006</v>
      </c>
      <c r="Q2272" s="43">
        <v>8.5630000000000006</v>
      </c>
      <c r="R2272" s="43">
        <v>9.1563463825865721E-2</v>
      </c>
      <c r="S2272" s="43">
        <v>1204.9644535486202</v>
      </c>
      <c r="T2272" s="43">
        <v>12.36</v>
      </c>
      <c r="U2272" s="43">
        <v>790.65</v>
      </c>
      <c r="V2272" s="43">
        <v>0.5</v>
      </c>
    </row>
    <row r="2273" spans="1:22" ht="20.25" customHeight="1">
      <c r="A2273" s="39">
        <v>44149</v>
      </c>
      <c r="B2273" s="40" t="s">
        <v>14</v>
      </c>
      <c r="C2273" s="41">
        <v>24</v>
      </c>
      <c r="D2273" s="41">
        <v>40</v>
      </c>
      <c r="E2273" s="41">
        <v>259.88</v>
      </c>
      <c r="F2273" s="41">
        <v>30.69</v>
      </c>
      <c r="G2273" s="43">
        <v>68.852999999999994</v>
      </c>
      <c r="H2273" s="43">
        <v>68.852999999999994</v>
      </c>
      <c r="I2273" s="43">
        <v>0.41910954929591987</v>
      </c>
      <c r="J2273" s="104">
        <v>60.414999999999999</v>
      </c>
      <c r="K2273" s="43">
        <v>60.414999999999999</v>
      </c>
      <c r="L2273" s="43">
        <v>0.32753764747005365</v>
      </c>
      <c r="M2273" s="104">
        <v>7.2119496984790171E-2</v>
      </c>
      <c r="N2273" s="43">
        <v>7.2119496984790171E-2</v>
      </c>
      <c r="O2273" s="43">
        <v>0.16742550916732435</v>
      </c>
      <c r="P2273" s="104">
        <v>8.4380000000000006</v>
      </c>
      <c r="Q2273" s="43">
        <v>8.4380000000000006</v>
      </c>
      <c r="R2273" s="43">
        <v>9.157190182586572E-2</v>
      </c>
      <c r="S2273" s="43">
        <v>1193.7349496778975</v>
      </c>
      <c r="T2273" s="43">
        <v>12.26</v>
      </c>
      <c r="U2273" s="43">
        <v>770.3</v>
      </c>
      <c r="V2273" s="43">
        <v>0.5</v>
      </c>
    </row>
    <row r="2274" spans="1:22" ht="20.25" customHeight="1">
      <c r="A2274" s="39">
        <v>44150</v>
      </c>
      <c r="B2274" s="40" t="s">
        <v>14</v>
      </c>
      <c r="C2274" s="41">
        <v>24</v>
      </c>
      <c r="D2274" s="41">
        <v>40</v>
      </c>
      <c r="E2274" s="41">
        <v>252.58</v>
      </c>
      <c r="F2274" s="41">
        <v>31.21</v>
      </c>
      <c r="G2274" s="43">
        <v>67.433000000000007</v>
      </c>
      <c r="H2274" s="43">
        <v>67.433000000000007</v>
      </c>
      <c r="I2274" s="43">
        <v>0.41917698229591988</v>
      </c>
      <c r="J2274" s="104">
        <v>59.826000000000001</v>
      </c>
      <c r="K2274" s="43">
        <v>59.826000000000001</v>
      </c>
      <c r="L2274" s="43">
        <v>0.32759747347005364</v>
      </c>
      <c r="M2274" s="104">
        <v>7.1907740130556425E-2</v>
      </c>
      <c r="N2274" s="43">
        <v>7.1907740130556425E-2</v>
      </c>
      <c r="O2274" s="43">
        <v>0.1674974169074549</v>
      </c>
      <c r="P2274" s="104">
        <v>7.6070000000000002</v>
      </c>
      <c r="Q2274" s="43">
        <v>7.6070000000000002</v>
      </c>
      <c r="R2274" s="43">
        <v>9.1579508825865727E-2</v>
      </c>
      <c r="S2274" s="43">
        <v>1201.9479846648017</v>
      </c>
      <c r="T2274" s="43">
        <v>11.28</v>
      </c>
      <c r="U2274" s="43">
        <v>702.68</v>
      </c>
      <c r="V2274" s="43">
        <v>0.5</v>
      </c>
    </row>
    <row r="2275" spans="1:22" ht="20.25" customHeight="1">
      <c r="A2275" s="39">
        <v>44151</v>
      </c>
      <c r="B2275" s="40" t="s">
        <v>14</v>
      </c>
      <c r="C2275" s="41">
        <v>24</v>
      </c>
      <c r="D2275" s="41">
        <v>40</v>
      </c>
      <c r="E2275" s="41">
        <v>254.47</v>
      </c>
      <c r="F2275" s="41">
        <v>31.63</v>
      </c>
      <c r="G2275" s="43">
        <v>67.435000000000002</v>
      </c>
      <c r="H2275" s="43">
        <v>67.435000000000002</v>
      </c>
      <c r="I2275" s="43">
        <v>0.41924441729591988</v>
      </c>
      <c r="J2275" s="104">
        <v>59.819000000000003</v>
      </c>
      <c r="K2275" s="43">
        <v>59.819000000000003</v>
      </c>
      <c r="L2275" s="43">
        <v>0.32765729247005365</v>
      </c>
      <c r="M2275" s="104">
        <v>7.2176467580805134E-2</v>
      </c>
      <c r="N2275" s="43">
        <v>7.2176467580805134E-2</v>
      </c>
      <c r="O2275" s="43">
        <v>0.16756959337503571</v>
      </c>
      <c r="P2275" s="104">
        <v>7.6159999999999997</v>
      </c>
      <c r="Q2275" s="43">
        <v>7.6159999999999997</v>
      </c>
      <c r="R2275" s="43">
        <v>9.1587124825865729E-2</v>
      </c>
      <c r="S2275" s="43">
        <v>1206.5809789666348</v>
      </c>
      <c r="T2275" s="43">
        <v>11.29</v>
      </c>
      <c r="U2275" s="43">
        <v>697.5</v>
      </c>
      <c r="V2275" s="43">
        <v>0.5</v>
      </c>
    </row>
    <row r="2276" spans="1:22" ht="20.25" customHeight="1">
      <c r="A2276" s="39">
        <v>44152</v>
      </c>
      <c r="B2276" s="40" t="s">
        <v>14</v>
      </c>
      <c r="C2276" s="41">
        <v>24</v>
      </c>
      <c r="D2276" s="41">
        <v>40</v>
      </c>
      <c r="E2276" s="41">
        <v>254.47</v>
      </c>
      <c r="F2276" s="41">
        <v>31.63</v>
      </c>
      <c r="G2276" s="43">
        <v>67.131</v>
      </c>
      <c r="H2276" s="43">
        <v>67.131</v>
      </c>
      <c r="I2276" s="43">
        <v>0.41931154829591988</v>
      </c>
      <c r="J2276" s="104">
        <v>59.601999999999997</v>
      </c>
      <c r="K2276" s="43">
        <v>59.601999999999997</v>
      </c>
      <c r="L2276" s="43">
        <v>0.32771689447005364</v>
      </c>
      <c r="M2276" s="104">
        <v>7.2036441170769516E-2</v>
      </c>
      <c r="N2276" s="43">
        <v>7.2036441170769516E-2</v>
      </c>
      <c r="O2276" s="43">
        <v>0.16764162981620648</v>
      </c>
      <c r="P2276" s="104">
        <v>7.5289999999999999</v>
      </c>
      <c r="Q2276" s="43">
        <v>7.5289999999999999</v>
      </c>
      <c r="R2276" s="43">
        <v>9.1594653825865735E-2</v>
      </c>
      <c r="S2276" s="43">
        <v>1208.6245624437017</v>
      </c>
      <c r="T2276" s="43">
        <v>11.22</v>
      </c>
      <c r="U2276" s="43">
        <v>697.5</v>
      </c>
      <c r="V2276" s="43">
        <v>0.5</v>
      </c>
    </row>
    <row r="2277" spans="1:22" ht="20.25" customHeight="1">
      <c r="A2277" s="39">
        <v>44153</v>
      </c>
      <c r="B2277" s="40" t="s">
        <v>14</v>
      </c>
      <c r="C2277" s="41">
        <v>24</v>
      </c>
      <c r="D2277" s="41">
        <v>40</v>
      </c>
      <c r="E2277" s="41">
        <v>254.47</v>
      </c>
      <c r="F2277" s="41">
        <v>31.63</v>
      </c>
      <c r="G2277" s="43">
        <v>66.492999999999995</v>
      </c>
      <c r="H2277" s="43">
        <v>66.492999999999995</v>
      </c>
      <c r="I2277" s="43">
        <v>0.41937804129591988</v>
      </c>
      <c r="J2277" s="104">
        <v>59.034999999999997</v>
      </c>
      <c r="K2277" s="43">
        <v>59.034999999999997</v>
      </c>
      <c r="L2277" s="43">
        <v>0.32777592947005363</v>
      </c>
      <c r="M2277" s="104">
        <v>5.8748012582213321E-2</v>
      </c>
      <c r="N2277" s="43">
        <v>5.8748012582213321E-2</v>
      </c>
      <c r="O2277" s="43">
        <v>0.16770037782878869</v>
      </c>
      <c r="P2277" s="104">
        <v>7.4580000000000002</v>
      </c>
      <c r="Q2277" s="43">
        <v>7.4580000000000002</v>
      </c>
      <c r="R2277" s="43">
        <v>9.1602111825865737E-2</v>
      </c>
      <c r="S2277" s="43">
        <v>995.13869030597641</v>
      </c>
      <c r="T2277" s="43">
        <v>11.22</v>
      </c>
      <c r="U2277" s="43">
        <v>697.5</v>
      </c>
      <c r="V2277" s="43">
        <v>0.5</v>
      </c>
    </row>
    <row r="2278" spans="1:22" ht="20.25" customHeight="1">
      <c r="A2278" s="39">
        <v>44154</v>
      </c>
      <c r="B2278" s="40" t="s">
        <v>14</v>
      </c>
      <c r="C2278" s="41">
        <v>24</v>
      </c>
      <c r="D2278" s="41">
        <v>40</v>
      </c>
      <c r="E2278" s="41">
        <v>257.81</v>
      </c>
      <c r="F2278" s="41">
        <v>30.86</v>
      </c>
      <c r="G2278" s="43">
        <v>67.287000000000006</v>
      </c>
      <c r="H2278" s="43">
        <v>67.287000000000006</v>
      </c>
      <c r="I2278" s="43">
        <v>0.41944532829591991</v>
      </c>
      <c r="J2278" s="104">
        <v>59.786000000000001</v>
      </c>
      <c r="K2278" s="43">
        <v>59.786000000000001</v>
      </c>
      <c r="L2278" s="43">
        <v>0.32783571547005363</v>
      </c>
      <c r="M2278" s="104">
        <v>6.192690145013318E-2</v>
      </c>
      <c r="N2278" s="43">
        <v>6.192690145013318E-2</v>
      </c>
      <c r="O2278" s="43">
        <v>0.16776230473023881</v>
      </c>
      <c r="P2278" s="104">
        <v>7.5010000000000003</v>
      </c>
      <c r="Q2278" s="43">
        <v>7.5010000000000003</v>
      </c>
      <c r="R2278" s="43">
        <v>9.160961282586573E-2</v>
      </c>
      <c r="S2278" s="43">
        <v>1035.8094110683635</v>
      </c>
      <c r="T2278" s="43">
        <v>11.15</v>
      </c>
      <c r="U2278" s="43">
        <v>715.29</v>
      </c>
      <c r="V2278" s="43">
        <v>0.5</v>
      </c>
    </row>
    <row r="2279" spans="1:22" ht="20.25" customHeight="1">
      <c r="A2279" s="39">
        <v>44155</v>
      </c>
      <c r="B2279" s="40" t="s">
        <v>14</v>
      </c>
      <c r="C2279" s="41">
        <v>24</v>
      </c>
      <c r="D2279" s="41">
        <v>40</v>
      </c>
      <c r="E2279" s="41">
        <v>268.22000000000003</v>
      </c>
      <c r="F2279" s="41">
        <v>31.2</v>
      </c>
      <c r="G2279" s="43">
        <v>65.488</v>
      </c>
      <c r="H2279" s="43">
        <v>65.488</v>
      </c>
      <c r="I2279" s="43">
        <v>0.41951081629591991</v>
      </c>
      <c r="J2279" s="104">
        <v>58.179000000000002</v>
      </c>
      <c r="K2279" s="43">
        <v>58.179000000000002</v>
      </c>
      <c r="L2279" s="43">
        <v>0.32789389447005363</v>
      </c>
      <c r="M2279" s="104">
        <v>6.1528617961842724E-2</v>
      </c>
      <c r="N2279" s="43">
        <v>6.1528617961842724E-2</v>
      </c>
      <c r="O2279" s="43">
        <v>0.16782383334820067</v>
      </c>
      <c r="P2279" s="104">
        <v>7.3090000000000002</v>
      </c>
      <c r="Q2279" s="43">
        <v>7.3090000000000002</v>
      </c>
      <c r="R2279" s="43">
        <v>9.1616921825865727E-2</v>
      </c>
      <c r="S2279" s="43">
        <v>1057.5743474766277</v>
      </c>
      <c r="T2279" s="43">
        <v>11.16</v>
      </c>
      <c r="U2279" s="43">
        <v>737.09</v>
      </c>
      <c r="V2279" s="43">
        <v>0.5</v>
      </c>
    </row>
    <row r="2280" spans="1:22" ht="20.25" customHeight="1">
      <c r="A2280" s="39">
        <v>44156</v>
      </c>
      <c r="B2280" s="40" t="s">
        <v>14</v>
      </c>
      <c r="C2280" s="41">
        <v>24</v>
      </c>
      <c r="D2280" s="41">
        <v>40</v>
      </c>
      <c r="E2280" s="41">
        <v>252.37</v>
      </c>
      <c r="F2280" s="41">
        <v>31.65</v>
      </c>
      <c r="G2280" s="43">
        <v>65.738</v>
      </c>
      <c r="H2280" s="43">
        <v>65.738</v>
      </c>
      <c r="I2280" s="43">
        <v>0.41957655429591989</v>
      </c>
      <c r="J2280" s="104">
        <v>58.401000000000003</v>
      </c>
      <c r="K2280" s="43">
        <v>58.401000000000003</v>
      </c>
      <c r="L2280" s="43">
        <v>0.32795229547005361</v>
      </c>
      <c r="M2280" s="104">
        <v>6.0335467035893077E-2</v>
      </c>
      <c r="N2280" s="43">
        <v>6.0335467035893077E-2</v>
      </c>
      <c r="O2280" s="43">
        <v>0.16788416881523657</v>
      </c>
      <c r="P2280" s="104">
        <v>7.3369999999999997</v>
      </c>
      <c r="Q2280" s="43">
        <v>7.3369999999999997</v>
      </c>
      <c r="R2280" s="43">
        <v>9.1624258825865723E-2</v>
      </c>
      <c r="S2280" s="43">
        <v>1033.1238683565875</v>
      </c>
      <c r="T2280" s="43">
        <v>11.16</v>
      </c>
      <c r="U2280" s="43">
        <v>708.98</v>
      </c>
      <c r="V2280" s="43">
        <v>0.5</v>
      </c>
    </row>
    <row r="2281" spans="1:22" ht="20.25" customHeight="1">
      <c r="A2281" s="39">
        <v>44157</v>
      </c>
      <c r="B2281" s="40" t="s">
        <v>14</v>
      </c>
      <c r="C2281" s="41">
        <v>24</v>
      </c>
      <c r="D2281" s="41">
        <v>40</v>
      </c>
      <c r="E2281" s="41">
        <v>243.74</v>
      </c>
      <c r="F2281" s="41">
        <v>34.409999999999997</v>
      </c>
      <c r="G2281" s="43">
        <v>61.735999999999997</v>
      </c>
      <c r="H2281" s="43">
        <v>61.735999999999997</v>
      </c>
      <c r="I2281" s="43">
        <v>0.41963829029591987</v>
      </c>
      <c r="J2281" s="104">
        <v>54.643999999999998</v>
      </c>
      <c r="K2281" s="43">
        <v>54.643999999999998</v>
      </c>
      <c r="L2281" s="43">
        <v>0.3280069394700536</v>
      </c>
      <c r="M2281" s="104">
        <v>5.6837213292299772E-2</v>
      </c>
      <c r="N2281" s="43">
        <v>5.6837213292299772E-2</v>
      </c>
      <c r="O2281" s="43">
        <v>0.16794100602852888</v>
      </c>
      <c r="P2281" s="104">
        <v>7.0919999999999996</v>
      </c>
      <c r="Q2281" s="43">
        <v>7.0919999999999996</v>
      </c>
      <c r="R2281" s="43">
        <v>9.1631350825865723E-2</v>
      </c>
      <c r="S2281" s="43">
        <v>1040.1363972677655</v>
      </c>
      <c r="T2281" s="43">
        <v>11.49</v>
      </c>
      <c r="U2281" s="43">
        <v>708.41</v>
      </c>
      <c r="V2281" s="43">
        <v>0.5</v>
      </c>
    </row>
    <row r="2282" spans="1:22" ht="20.25" customHeight="1">
      <c r="A2282" s="39">
        <v>44158</v>
      </c>
      <c r="B2282" s="40" t="s">
        <v>14</v>
      </c>
      <c r="C2282" s="41">
        <v>24</v>
      </c>
      <c r="D2282" s="41">
        <v>40</v>
      </c>
      <c r="E2282" s="41">
        <v>250.82</v>
      </c>
      <c r="F2282" s="41">
        <v>31.34</v>
      </c>
      <c r="G2282" s="43">
        <v>63.735999999999997</v>
      </c>
      <c r="H2282" s="43">
        <v>63.735999999999997</v>
      </c>
      <c r="I2282" s="43">
        <v>0.41970202629591985</v>
      </c>
      <c r="J2282" s="104">
        <v>56.554000000000002</v>
      </c>
      <c r="K2282" s="43">
        <v>56.554000000000002</v>
      </c>
      <c r="L2282" s="43">
        <v>0.32806349347005359</v>
      </c>
      <c r="M2282" s="104">
        <v>5.7006212745335599E-2</v>
      </c>
      <c r="N2282" s="43">
        <v>5.7006212745335599E-2</v>
      </c>
      <c r="O2282" s="43">
        <v>0.16799801224127422</v>
      </c>
      <c r="P2282" s="104">
        <v>7.1820000000000004</v>
      </c>
      <c r="Q2282" s="43">
        <v>7.1820000000000004</v>
      </c>
      <c r="R2282" s="43">
        <v>9.1638532825865718E-2</v>
      </c>
      <c r="S2282" s="43">
        <v>1007.9961230918344</v>
      </c>
      <c r="T2282" s="43">
        <v>11.27</v>
      </c>
      <c r="U2282" s="43">
        <v>692.89</v>
      </c>
      <c r="V2282" s="43">
        <v>0.5</v>
      </c>
    </row>
    <row r="2283" spans="1:22" ht="20.25" customHeight="1">
      <c r="A2283" s="39">
        <v>44159</v>
      </c>
      <c r="B2283" s="40" t="s">
        <v>14</v>
      </c>
      <c r="C2283" s="41">
        <v>24</v>
      </c>
      <c r="D2283" s="41">
        <v>40</v>
      </c>
      <c r="E2283" s="41">
        <v>249.59</v>
      </c>
      <c r="F2283" s="41">
        <v>31.29</v>
      </c>
      <c r="G2283" s="43">
        <v>66.766999999999996</v>
      </c>
      <c r="H2283" s="43">
        <v>66.766999999999996</v>
      </c>
      <c r="I2283" s="43">
        <v>0.41976879329591987</v>
      </c>
      <c r="J2283" s="104">
        <v>58.57</v>
      </c>
      <c r="K2283" s="43">
        <v>58.57</v>
      </c>
      <c r="L2283" s="43">
        <v>0.32812206347005357</v>
      </c>
      <c r="M2283" s="104">
        <v>6.2375476306790426E-2</v>
      </c>
      <c r="N2283" s="43">
        <v>6.2375476306790426E-2</v>
      </c>
      <c r="O2283" s="43">
        <v>0.16806038771758103</v>
      </c>
      <c r="P2283" s="104">
        <v>8.1969999999999992</v>
      </c>
      <c r="Q2283" s="43">
        <v>8.1969999999999992</v>
      </c>
      <c r="R2283" s="43">
        <v>9.1646729825865719E-2</v>
      </c>
      <c r="S2283" s="43">
        <v>1064.9731314118224</v>
      </c>
      <c r="T2283" s="43">
        <v>12.28</v>
      </c>
      <c r="U2283" s="43">
        <v>692.32</v>
      </c>
      <c r="V2283" s="43">
        <v>0.5</v>
      </c>
    </row>
    <row r="2284" spans="1:22" ht="20.25" customHeight="1">
      <c r="A2284" s="39">
        <v>44160</v>
      </c>
      <c r="B2284" s="40" t="s">
        <v>14</v>
      </c>
      <c r="C2284" s="41">
        <v>24</v>
      </c>
      <c r="D2284" s="41">
        <v>40</v>
      </c>
      <c r="E2284" s="41">
        <v>249.75</v>
      </c>
      <c r="F2284" s="41">
        <v>31.26</v>
      </c>
      <c r="G2284" s="43">
        <v>66.346999999999994</v>
      </c>
      <c r="H2284" s="43">
        <v>66.346999999999994</v>
      </c>
      <c r="I2284" s="43">
        <v>0.4198351402959199</v>
      </c>
      <c r="J2284" s="104">
        <v>58.23</v>
      </c>
      <c r="K2284" s="43">
        <v>58.23</v>
      </c>
      <c r="L2284" s="43">
        <v>0.32818029347005356</v>
      </c>
      <c r="M2284" s="104">
        <v>6.4415608571792182E-2</v>
      </c>
      <c r="N2284" s="43">
        <v>6.4415608571792182E-2</v>
      </c>
      <c r="O2284" s="43">
        <v>0.16812480332615282</v>
      </c>
      <c r="P2284" s="104">
        <v>8.1170000000000009</v>
      </c>
      <c r="Q2284" s="43">
        <v>8.1170000000000009</v>
      </c>
      <c r="R2284" s="43">
        <v>9.1654846825865721E-2</v>
      </c>
      <c r="S2284" s="43">
        <v>1106.2271779459415</v>
      </c>
      <c r="T2284" s="43">
        <v>12.23</v>
      </c>
      <c r="U2284" s="43">
        <v>698.51</v>
      </c>
      <c r="V2284" s="43">
        <v>0.5</v>
      </c>
    </row>
    <row r="2285" spans="1:22" ht="20.25" customHeight="1">
      <c r="A2285" s="39">
        <v>44161</v>
      </c>
      <c r="B2285" s="40" t="s">
        <v>14</v>
      </c>
      <c r="C2285" s="41">
        <v>24</v>
      </c>
      <c r="D2285" s="41">
        <v>40</v>
      </c>
      <c r="E2285" s="41">
        <v>249.85</v>
      </c>
      <c r="F2285" s="41">
        <v>30.92</v>
      </c>
      <c r="G2285" s="43">
        <v>66.894000000000005</v>
      </c>
      <c r="H2285" s="43">
        <v>66.894000000000005</v>
      </c>
      <c r="I2285" s="43">
        <v>0.41990203429591988</v>
      </c>
      <c r="J2285" s="104">
        <v>58.683</v>
      </c>
      <c r="K2285" s="43">
        <v>58.683</v>
      </c>
      <c r="L2285" s="43">
        <v>0.32823897647005357</v>
      </c>
      <c r="M2285" s="104">
        <v>6.0186364789307091E-2</v>
      </c>
      <c r="N2285" s="43">
        <v>6.0186364789307091E-2</v>
      </c>
      <c r="O2285" s="43">
        <v>0.16818498969094212</v>
      </c>
      <c r="P2285" s="104">
        <v>8.2110000000000003</v>
      </c>
      <c r="Q2285" s="43">
        <v>8.2110000000000003</v>
      </c>
      <c r="R2285" s="43">
        <v>9.1663057825865715E-2</v>
      </c>
      <c r="S2285" s="43">
        <v>1025.6184037848625</v>
      </c>
      <c r="T2285" s="43">
        <v>12.28</v>
      </c>
      <c r="U2285" s="43">
        <v>708.55</v>
      </c>
      <c r="V2285" s="43">
        <v>0.5</v>
      </c>
    </row>
    <row r="2286" spans="1:22" ht="20.25" customHeight="1">
      <c r="A2286" s="39">
        <v>44162</v>
      </c>
      <c r="B2286" s="40" t="s">
        <v>14</v>
      </c>
      <c r="C2286" s="41">
        <v>24</v>
      </c>
      <c r="D2286" s="41">
        <v>40</v>
      </c>
      <c r="E2286" s="41">
        <v>251.55</v>
      </c>
      <c r="F2286" s="41">
        <v>30.05</v>
      </c>
      <c r="G2286" s="43">
        <v>66.984999999999999</v>
      </c>
      <c r="H2286" s="43">
        <v>66.984999999999999</v>
      </c>
      <c r="I2286" s="43">
        <v>0.4199690192959199</v>
      </c>
      <c r="J2286" s="104">
        <v>58.744999999999997</v>
      </c>
      <c r="K2286" s="43">
        <v>58.744999999999997</v>
      </c>
      <c r="L2286" s="43">
        <v>0.32829772147005359</v>
      </c>
      <c r="M2286" s="104">
        <v>6.7617310163714583E-2</v>
      </c>
      <c r="N2286" s="43">
        <v>6.7617310163714583E-2</v>
      </c>
      <c r="O2286" s="43">
        <v>0.16825260700110584</v>
      </c>
      <c r="P2286" s="104">
        <v>8.24</v>
      </c>
      <c r="Q2286" s="43">
        <v>8.24</v>
      </c>
      <c r="R2286" s="43">
        <v>9.1671297825865722E-2</v>
      </c>
      <c r="S2286" s="43">
        <v>1151.0308990333574</v>
      </c>
      <c r="T2286" s="43">
        <v>12.3</v>
      </c>
      <c r="U2286" s="43">
        <v>729.86</v>
      </c>
      <c r="V2286" s="43">
        <v>0.5</v>
      </c>
    </row>
    <row r="2287" spans="1:22" ht="20.25" customHeight="1">
      <c r="A2287" s="39">
        <v>44163</v>
      </c>
      <c r="B2287" s="40" t="s">
        <v>14</v>
      </c>
      <c r="C2287" s="41">
        <v>24</v>
      </c>
      <c r="D2287" s="41">
        <v>40</v>
      </c>
      <c r="E2287" s="41">
        <v>255.07</v>
      </c>
      <c r="F2287" s="41">
        <v>28.75</v>
      </c>
      <c r="G2287" s="43">
        <v>67.474000000000004</v>
      </c>
      <c r="H2287" s="43">
        <v>67.474000000000004</v>
      </c>
      <c r="I2287" s="43">
        <v>0.42003649329591991</v>
      </c>
      <c r="J2287" s="104">
        <v>59.250999999999998</v>
      </c>
      <c r="K2287" s="43">
        <v>59.250999999999998</v>
      </c>
      <c r="L2287" s="43">
        <v>0.32835697247005358</v>
      </c>
      <c r="M2287" s="104">
        <v>7.050581754076686E-2</v>
      </c>
      <c r="N2287" s="43">
        <v>7.050581754076686E-2</v>
      </c>
      <c r="O2287" s="43">
        <v>0.16832311281864659</v>
      </c>
      <c r="P2287" s="104">
        <v>8.2230000000000008</v>
      </c>
      <c r="Q2287" s="43">
        <v>8.2230000000000008</v>
      </c>
      <c r="R2287" s="43">
        <v>9.1679520825865723E-2</v>
      </c>
      <c r="S2287" s="43">
        <v>1189.9515204936097</v>
      </c>
      <c r="T2287" s="43">
        <v>12.19</v>
      </c>
      <c r="U2287" s="43">
        <v>766.69</v>
      </c>
      <c r="V2287" s="43">
        <v>0.5</v>
      </c>
    </row>
    <row r="2288" spans="1:22" ht="20.25" customHeight="1">
      <c r="A2288" s="39">
        <v>44164</v>
      </c>
      <c r="B2288" s="40" t="s">
        <v>14</v>
      </c>
      <c r="C2288" s="41">
        <v>24</v>
      </c>
      <c r="D2288" s="41">
        <v>40</v>
      </c>
      <c r="E2288" s="41">
        <v>263.04000000000002</v>
      </c>
      <c r="F2288" s="41">
        <v>27.97</v>
      </c>
      <c r="G2288" s="43">
        <v>67.099999999999994</v>
      </c>
      <c r="H2288" s="43">
        <v>67.099999999999994</v>
      </c>
      <c r="I2288" s="43">
        <v>0.4201035932959199</v>
      </c>
      <c r="J2288" s="104">
        <v>58.847000000000001</v>
      </c>
      <c r="K2288" s="43">
        <v>58.847000000000001</v>
      </c>
      <c r="L2288" s="43">
        <v>0.32841581947005355</v>
      </c>
      <c r="M2288" s="104">
        <v>7.3548039120516426E-2</v>
      </c>
      <c r="N2288" s="43">
        <v>7.3548039120516426E-2</v>
      </c>
      <c r="O2288" s="43">
        <v>0.16839666085776711</v>
      </c>
      <c r="P2288" s="104">
        <v>8.2530000000000001</v>
      </c>
      <c r="Q2288" s="43">
        <v>8.2530000000000001</v>
      </c>
      <c r="R2288" s="43">
        <v>9.1687773825865723E-2</v>
      </c>
      <c r="S2288" s="43">
        <v>1249.8179876716981</v>
      </c>
      <c r="T2288" s="43">
        <v>12.3</v>
      </c>
      <c r="U2288" s="43">
        <v>793.41</v>
      </c>
      <c r="V2288" s="43">
        <v>0.5</v>
      </c>
    </row>
    <row r="2289" spans="1:22" ht="20.25" customHeight="1">
      <c r="A2289" s="39">
        <v>44165</v>
      </c>
      <c r="B2289" s="40" t="s">
        <v>14</v>
      </c>
      <c r="C2289" s="41">
        <v>24</v>
      </c>
      <c r="D2289" s="41">
        <v>40</v>
      </c>
      <c r="E2289" s="41">
        <v>260.95</v>
      </c>
      <c r="F2289" s="41">
        <v>28.68</v>
      </c>
      <c r="G2289" s="43">
        <v>67.679000000000002</v>
      </c>
      <c r="H2289" s="43">
        <v>67.679000000000002</v>
      </c>
      <c r="I2289" s="43">
        <v>0.42017127229591988</v>
      </c>
      <c r="J2289" s="104">
        <v>59.317</v>
      </c>
      <c r="K2289" s="43">
        <v>59.317</v>
      </c>
      <c r="L2289" s="43">
        <v>0.32847513647005355</v>
      </c>
      <c r="M2289" s="104">
        <v>7.7517531314725316E-2</v>
      </c>
      <c r="N2289" s="43">
        <v>7.7517531314725316E-2</v>
      </c>
      <c r="O2289" s="43">
        <v>0.16847417838908182</v>
      </c>
      <c r="P2289" s="104">
        <v>8.3620000000000001</v>
      </c>
      <c r="Q2289" s="43">
        <v>8.3620000000000001</v>
      </c>
      <c r="R2289" s="43">
        <v>9.1696135825865721E-2</v>
      </c>
      <c r="S2289" s="43">
        <v>1306.8349935891113</v>
      </c>
      <c r="T2289" s="43">
        <v>12.36</v>
      </c>
      <c r="U2289" s="43">
        <v>781.78</v>
      </c>
      <c r="V2289" s="43">
        <v>0.5</v>
      </c>
    </row>
    <row r="2290" spans="1:22" ht="20.25" customHeight="1">
      <c r="A2290" s="39">
        <v>44166</v>
      </c>
      <c r="B2290" s="40" t="s">
        <v>14</v>
      </c>
      <c r="C2290" s="41">
        <v>24</v>
      </c>
      <c r="D2290" s="41">
        <v>40</v>
      </c>
      <c r="E2290" s="41">
        <v>261.57</v>
      </c>
      <c r="F2290" s="41">
        <v>28.61</v>
      </c>
      <c r="G2290" s="43">
        <v>52.927999999999997</v>
      </c>
      <c r="H2290" s="43">
        <v>52.927999999999997</v>
      </c>
      <c r="I2290" s="43">
        <v>0.42022420029591989</v>
      </c>
      <c r="J2290" s="104">
        <v>46.863999999999997</v>
      </c>
      <c r="K2290" s="43">
        <v>46.863999999999997</v>
      </c>
      <c r="L2290" s="43">
        <v>0.32852200047005353</v>
      </c>
      <c r="M2290" s="104">
        <v>4.8064580874973804E-2</v>
      </c>
      <c r="N2290" s="43">
        <v>4.8064580874973804E-2</v>
      </c>
      <c r="O2290" s="43">
        <v>0.1685222429699568</v>
      </c>
      <c r="P2290" s="104">
        <v>6.0640000000000001</v>
      </c>
      <c r="Q2290" s="43">
        <v>6.0640000000000001</v>
      </c>
      <c r="R2290" s="43">
        <v>9.1702199825865721E-2</v>
      </c>
      <c r="S2290" s="43">
        <v>1025.6184037848627</v>
      </c>
      <c r="T2290" s="43">
        <v>11.46</v>
      </c>
      <c r="U2290" s="43">
        <v>791.13</v>
      </c>
      <c r="V2290" s="43">
        <v>0.5</v>
      </c>
    </row>
    <row r="2291" spans="1:22" ht="20.25" customHeight="1">
      <c r="A2291" s="39">
        <v>44167</v>
      </c>
      <c r="B2291" s="40" t="s">
        <v>14</v>
      </c>
      <c r="C2291" s="41">
        <v>24</v>
      </c>
      <c r="D2291" s="41">
        <v>40</v>
      </c>
      <c r="E2291" s="41">
        <v>261.89999999999998</v>
      </c>
      <c r="F2291" s="41">
        <v>29.02</v>
      </c>
      <c r="G2291" s="43">
        <v>52.981000000000002</v>
      </c>
      <c r="H2291" s="43">
        <v>52.981000000000002</v>
      </c>
      <c r="I2291" s="43">
        <v>0.4202771812959199</v>
      </c>
      <c r="J2291" s="104">
        <v>46.966000000000001</v>
      </c>
      <c r="K2291" s="43">
        <v>46.966000000000001</v>
      </c>
      <c r="L2291" s="43">
        <v>0.32856896647005351</v>
      </c>
      <c r="M2291" s="104">
        <v>5.4059317204000673E-2</v>
      </c>
      <c r="N2291" s="43">
        <v>5.4059317204000673E-2</v>
      </c>
      <c r="O2291" s="43">
        <v>0.16857630228716081</v>
      </c>
      <c r="P2291" s="104">
        <v>6.0149999999999997</v>
      </c>
      <c r="Q2291" s="43">
        <v>6.0149999999999997</v>
      </c>
      <c r="R2291" s="43">
        <v>9.1708214825865719E-2</v>
      </c>
      <c r="S2291" s="43">
        <v>1151.0308990333576</v>
      </c>
      <c r="T2291" s="43">
        <v>11.35</v>
      </c>
      <c r="U2291" s="43">
        <v>786.63</v>
      </c>
      <c r="V2291" s="43">
        <v>0.5</v>
      </c>
    </row>
    <row r="2292" spans="1:22" ht="20.25" customHeight="1">
      <c r="A2292" s="39">
        <v>44168</v>
      </c>
      <c r="B2292" s="40" t="s">
        <v>14</v>
      </c>
      <c r="C2292" s="41">
        <v>19.5</v>
      </c>
      <c r="D2292" s="41">
        <v>40</v>
      </c>
      <c r="E2292" s="41">
        <v>338.39</v>
      </c>
      <c r="F2292" s="41">
        <v>34.630000000000003</v>
      </c>
      <c r="G2292" s="43">
        <v>43.921999999999997</v>
      </c>
      <c r="H2292" s="43">
        <v>54.058</v>
      </c>
      <c r="I2292" s="43">
        <v>0.42032110329591987</v>
      </c>
      <c r="J2292" s="104">
        <v>38.841000000000001</v>
      </c>
      <c r="K2292" s="43">
        <v>47.804000000000002</v>
      </c>
      <c r="L2292" s="43">
        <v>0.32860780747005353</v>
      </c>
      <c r="M2292" s="104">
        <v>4.6218907007492288E-2</v>
      </c>
      <c r="N2292" s="43">
        <v>5.688480862460589E-2</v>
      </c>
      <c r="O2292" s="43">
        <v>0.16862252119416829</v>
      </c>
      <c r="P2292" s="104">
        <v>5.0810000000000004</v>
      </c>
      <c r="Q2292" s="43">
        <v>6.2539999999999996</v>
      </c>
      <c r="R2292" s="43">
        <v>9.1713295825865723E-2</v>
      </c>
      <c r="S2292" s="43">
        <v>1189.9515204936095</v>
      </c>
      <c r="T2292" s="43">
        <v>11.57</v>
      </c>
      <c r="U2292" s="43">
        <v>804.18</v>
      </c>
      <c r="V2292" s="43">
        <v>0.5</v>
      </c>
    </row>
    <row r="2293" spans="1:22" ht="20.25" customHeight="1">
      <c r="A2293" s="39">
        <v>44169</v>
      </c>
      <c r="B2293" s="40" t="s">
        <v>34</v>
      </c>
      <c r="C2293" s="41">
        <v>0</v>
      </c>
      <c r="D2293" s="41">
        <v>0</v>
      </c>
      <c r="E2293" s="41">
        <v>607</v>
      </c>
      <c r="F2293" s="41">
        <v>61.84</v>
      </c>
      <c r="G2293" s="43">
        <v>0</v>
      </c>
      <c r="H2293" s="43">
        <v>0</v>
      </c>
      <c r="I2293" s="43">
        <v>0.42032110329591987</v>
      </c>
      <c r="J2293" s="104">
        <v>0</v>
      </c>
      <c r="K2293" s="43">
        <v>0</v>
      </c>
      <c r="L2293" s="43">
        <v>0.32860780747005353</v>
      </c>
      <c r="M2293" s="104">
        <v>0</v>
      </c>
      <c r="N2293" s="43">
        <v>0</v>
      </c>
      <c r="O2293" s="43">
        <v>0.16862252119416829</v>
      </c>
      <c r="P2293" s="104">
        <v>0</v>
      </c>
      <c r="Q2293" s="43">
        <v>0</v>
      </c>
      <c r="R2293" s="43">
        <v>9.1713295825865723E-2</v>
      </c>
      <c r="S2293" s="43">
        <v>0</v>
      </c>
      <c r="T2293" s="43">
        <v>0</v>
      </c>
      <c r="U2293" s="43">
        <v>923.24</v>
      </c>
      <c r="V2293" s="43">
        <v>0</v>
      </c>
    </row>
    <row r="2294" spans="1:22" ht="20.25" customHeight="1">
      <c r="A2294" s="39">
        <v>44170</v>
      </c>
      <c r="B2294" s="40" t="s">
        <v>34</v>
      </c>
      <c r="C2294" s="41">
        <v>0</v>
      </c>
      <c r="D2294" s="41">
        <v>0</v>
      </c>
      <c r="E2294" s="41">
        <v>644.39</v>
      </c>
      <c r="F2294" s="41">
        <v>62.52</v>
      </c>
      <c r="G2294" s="43">
        <v>0</v>
      </c>
      <c r="H2294" s="43">
        <v>0</v>
      </c>
      <c r="I2294" s="43">
        <v>0.42032110329591987</v>
      </c>
      <c r="J2294" s="104">
        <v>0</v>
      </c>
      <c r="K2294" s="43">
        <v>0</v>
      </c>
      <c r="L2294" s="43">
        <v>0.32860780747005353</v>
      </c>
      <c r="M2294" s="104">
        <v>0</v>
      </c>
      <c r="N2294" s="43">
        <v>0</v>
      </c>
      <c r="O2294" s="43">
        <v>0.16862252119416829</v>
      </c>
      <c r="P2294" s="104">
        <v>0</v>
      </c>
      <c r="Q2294" s="43">
        <v>0</v>
      </c>
      <c r="R2294" s="43">
        <v>9.1713295825865723E-2</v>
      </c>
      <c r="S2294" s="43">
        <v>0</v>
      </c>
      <c r="T2294" s="43">
        <v>0</v>
      </c>
      <c r="U2294" s="43">
        <v>970.89</v>
      </c>
      <c r="V2294" s="43">
        <v>0</v>
      </c>
    </row>
    <row r="2295" spans="1:22" ht="20.25" customHeight="1">
      <c r="A2295" s="39">
        <v>44171</v>
      </c>
      <c r="B2295" s="40" t="s">
        <v>34</v>
      </c>
      <c r="C2295" s="41">
        <v>0</v>
      </c>
      <c r="D2295" s="41">
        <v>0</v>
      </c>
      <c r="E2295" s="41">
        <v>676.49</v>
      </c>
      <c r="F2295" s="41">
        <v>65.59</v>
      </c>
      <c r="G2295" s="43">
        <v>0</v>
      </c>
      <c r="H2295" s="43">
        <v>0</v>
      </c>
      <c r="I2295" s="43">
        <v>0.42032110329591987</v>
      </c>
      <c r="J2295" s="104">
        <v>0</v>
      </c>
      <c r="K2295" s="43">
        <v>0</v>
      </c>
      <c r="L2295" s="43">
        <v>0.32860780747005353</v>
      </c>
      <c r="M2295" s="104">
        <v>0</v>
      </c>
      <c r="N2295" s="43">
        <v>0</v>
      </c>
      <c r="O2295" s="43">
        <v>0.16862252119416829</v>
      </c>
      <c r="P2295" s="104">
        <v>0</v>
      </c>
      <c r="Q2295" s="43">
        <v>0</v>
      </c>
      <c r="R2295" s="43">
        <v>9.1713295825865723E-2</v>
      </c>
      <c r="S2295" s="43">
        <v>0</v>
      </c>
      <c r="T2295" s="43">
        <v>0</v>
      </c>
      <c r="U2295" s="43">
        <v>1003.44</v>
      </c>
      <c r="V2295" s="43">
        <v>0</v>
      </c>
    </row>
    <row r="2296" spans="1:22" ht="20.25" customHeight="1">
      <c r="A2296" s="39">
        <v>44172</v>
      </c>
      <c r="B2296" s="40" t="s">
        <v>14</v>
      </c>
      <c r="C2296" s="41">
        <v>9.5</v>
      </c>
      <c r="D2296" s="41">
        <v>40</v>
      </c>
      <c r="E2296" s="41">
        <v>505.73</v>
      </c>
      <c r="F2296" s="41">
        <v>54.54</v>
      </c>
      <c r="G2296" s="43">
        <v>22.2</v>
      </c>
      <c r="H2296" s="43">
        <v>56.084000000000003</v>
      </c>
      <c r="I2296" s="43">
        <v>0.42034330329591985</v>
      </c>
      <c r="J2296" s="104">
        <v>18.738</v>
      </c>
      <c r="K2296" s="43">
        <v>47.338000000000001</v>
      </c>
      <c r="L2296" s="43">
        <v>0.32862654547005354</v>
      </c>
      <c r="M2296" s="104">
        <v>2.3846112429945429E-2</v>
      </c>
      <c r="N2296" s="43">
        <v>6.0242810349335818E-2</v>
      </c>
      <c r="O2296" s="43">
        <v>0.16864636730659824</v>
      </c>
      <c r="P2296" s="104">
        <v>3.4620000000000002</v>
      </c>
      <c r="Q2296" s="43">
        <v>8.7460000000000004</v>
      </c>
      <c r="R2296" s="43">
        <v>9.1716757825865719E-2</v>
      </c>
      <c r="S2296" s="43">
        <v>1272.6071314945793</v>
      </c>
      <c r="T2296" s="43">
        <v>15.6</v>
      </c>
      <c r="U2296" s="43">
        <v>907.93</v>
      </c>
      <c r="V2296" s="43">
        <v>0.5</v>
      </c>
    </row>
    <row r="2297" spans="1:22" ht="20.25" customHeight="1">
      <c r="A2297" s="39">
        <v>44173</v>
      </c>
      <c r="B2297" s="40" t="s">
        <v>14</v>
      </c>
      <c r="C2297" s="41">
        <v>24</v>
      </c>
      <c r="D2297" s="41">
        <v>40</v>
      </c>
      <c r="E2297" s="41">
        <v>239.36</v>
      </c>
      <c r="F2297" s="41">
        <v>30.49</v>
      </c>
      <c r="G2297" s="43">
        <v>49.371000000000002</v>
      </c>
      <c r="H2297" s="43">
        <v>49.371000000000002</v>
      </c>
      <c r="I2297" s="43">
        <v>0.42039267429591987</v>
      </c>
      <c r="J2297" s="104">
        <v>43.481000000000002</v>
      </c>
      <c r="K2297" s="43">
        <v>43.481000000000002</v>
      </c>
      <c r="L2297" s="43">
        <v>0.32867002647005356</v>
      </c>
      <c r="M2297" s="104">
        <v>5.5817796143924285E-2</v>
      </c>
      <c r="N2297" s="43">
        <v>5.5817796143924285E-2</v>
      </c>
      <c r="O2297" s="43">
        <v>0.16870218510274215</v>
      </c>
      <c r="P2297" s="104">
        <v>5.89</v>
      </c>
      <c r="Q2297" s="43">
        <v>5.89</v>
      </c>
      <c r="R2297" s="43">
        <v>9.1722647825865714E-2</v>
      </c>
      <c r="S2297" s="43">
        <v>1283.7284364187642</v>
      </c>
      <c r="T2297" s="43">
        <v>11.93</v>
      </c>
      <c r="U2297" s="43">
        <v>646.86</v>
      </c>
      <c r="V2297" s="43">
        <v>0.5</v>
      </c>
    </row>
    <row r="2298" spans="1:22" ht="20.25" customHeight="1">
      <c r="A2298" s="39">
        <v>44174</v>
      </c>
      <c r="B2298" s="40" t="s">
        <v>14</v>
      </c>
      <c r="C2298" s="41">
        <v>24</v>
      </c>
      <c r="D2298" s="41">
        <v>40</v>
      </c>
      <c r="E2298" s="41">
        <v>239.36</v>
      </c>
      <c r="F2298" s="41">
        <v>30.49</v>
      </c>
      <c r="G2298" s="43">
        <v>50.8</v>
      </c>
      <c r="H2298" s="43">
        <v>50.8</v>
      </c>
      <c r="I2298" s="43">
        <v>0.42044347429591988</v>
      </c>
      <c r="J2298" s="104">
        <v>44.808999999999997</v>
      </c>
      <c r="K2298" s="43">
        <v>44.808999999999997</v>
      </c>
      <c r="L2298" s="43">
        <v>0.32871483547005353</v>
      </c>
      <c r="M2298" s="104">
        <v>5.6269378947111752E-2</v>
      </c>
      <c r="N2298" s="43">
        <v>5.6269378947111752E-2</v>
      </c>
      <c r="O2298" s="43">
        <v>0.16875845448168927</v>
      </c>
      <c r="P2298" s="104">
        <v>5.9909999999999997</v>
      </c>
      <c r="Q2298" s="43">
        <v>5.9909999999999997</v>
      </c>
      <c r="R2298" s="43">
        <v>9.172863882586571E-2</v>
      </c>
      <c r="S2298" s="43">
        <v>1255.7606495818195</v>
      </c>
      <c r="T2298" s="43">
        <v>11.79</v>
      </c>
      <c r="U2298" s="43">
        <v>646.86</v>
      </c>
      <c r="V2298" s="43">
        <v>0.5</v>
      </c>
    </row>
    <row r="2299" spans="1:22" ht="20.25" customHeight="1">
      <c r="A2299" s="39">
        <v>44175</v>
      </c>
      <c r="B2299" s="40" t="s">
        <v>14</v>
      </c>
      <c r="C2299" s="41">
        <v>24</v>
      </c>
      <c r="D2299" s="41">
        <v>40</v>
      </c>
      <c r="E2299" s="41">
        <v>118.64</v>
      </c>
      <c r="F2299" s="41">
        <v>31.98</v>
      </c>
      <c r="G2299" s="43">
        <v>52.35</v>
      </c>
      <c r="H2299" s="43">
        <v>52.35</v>
      </c>
      <c r="I2299" s="43">
        <v>0.42049582429591986</v>
      </c>
      <c r="J2299" s="104">
        <v>46.106000000000002</v>
      </c>
      <c r="K2299" s="43">
        <v>46.106000000000002</v>
      </c>
      <c r="L2299" s="43">
        <v>0.32876094147005352</v>
      </c>
      <c r="M2299" s="104">
        <v>6.9232453945039268E-2</v>
      </c>
      <c r="N2299" s="43">
        <v>6.9232453945039268E-2</v>
      </c>
      <c r="O2299" s="43">
        <v>0.16882768693563432</v>
      </c>
      <c r="P2299" s="104">
        <v>6.2439999999999998</v>
      </c>
      <c r="Q2299" s="43">
        <v>6.2439999999999998</v>
      </c>
      <c r="R2299" s="43">
        <v>9.1734882825865713E-2</v>
      </c>
      <c r="S2299" s="43">
        <v>1501.5931537118652</v>
      </c>
      <c r="T2299" s="43">
        <v>11.93</v>
      </c>
      <c r="U2299" s="43">
        <v>588.91</v>
      </c>
      <c r="V2299" s="43">
        <v>0.5</v>
      </c>
    </row>
    <row r="2300" spans="1:22" ht="20.25" customHeight="1">
      <c r="A2300" s="39">
        <v>44176</v>
      </c>
      <c r="B2300" s="40" t="s">
        <v>14</v>
      </c>
      <c r="C2300" s="41">
        <v>24</v>
      </c>
      <c r="D2300" s="41">
        <v>40</v>
      </c>
      <c r="E2300" s="41">
        <v>118.64</v>
      </c>
      <c r="F2300" s="41">
        <v>31.98</v>
      </c>
      <c r="G2300" s="43">
        <v>52.435000000000002</v>
      </c>
      <c r="H2300" s="43">
        <v>52.435000000000002</v>
      </c>
      <c r="I2300" s="43">
        <v>0.42054825929591988</v>
      </c>
      <c r="J2300" s="104">
        <v>46.256</v>
      </c>
      <c r="K2300" s="43">
        <v>46.256</v>
      </c>
      <c r="L2300" s="43">
        <v>0.32880719747005355</v>
      </c>
      <c r="M2300" s="104">
        <v>5.7019747601728225E-2</v>
      </c>
      <c r="N2300" s="43">
        <v>5.7019747601728225E-2</v>
      </c>
      <c r="O2300" s="43">
        <v>0.16888470668323605</v>
      </c>
      <c r="P2300" s="104">
        <v>6.1790000000000003</v>
      </c>
      <c r="Q2300" s="43">
        <v>6.1790000000000003</v>
      </c>
      <c r="R2300" s="43">
        <v>9.1741061825865708E-2</v>
      </c>
      <c r="S2300" s="43">
        <v>1232.6994898332805</v>
      </c>
      <c r="T2300" s="43">
        <v>11.78</v>
      </c>
      <c r="U2300" s="43">
        <v>588.91</v>
      </c>
      <c r="V2300" s="43">
        <v>0.5</v>
      </c>
    </row>
    <row r="2301" spans="1:22" ht="20.25" customHeight="1">
      <c r="A2301" s="39">
        <v>44177</v>
      </c>
      <c r="B2301" s="40" t="s">
        <v>14</v>
      </c>
      <c r="C2301" s="41">
        <v>24</v>
      </c>
      <c r="D2301" s="41">
        <v>40</v>
      </c>
      <c r="E2301" s="41">
        <v>43.2</v>
      </c>
      <c r="F2301" s="41">
        <v>32</v>
      </c>
      <c r="G2301" s="43">
        <v>52.389000000000003</v>
      </c>
      <c r="H2301" s="43">
        <v>52.389000000000003</v>
      </c>
      <c r="I2301" s="43">
        <v>0.42060064829591987</v>
      </c>
      <c r="J2301" s="104">
        <v>46.215000000000003</v>
      </c>
      <c r="K2301" s="43">
        <v>46.215000000000003</v>
      </c>
      <c r="L2301" s="43">
        <v>0.32885341247005356</v>
      </c>
      <c r="M2301" s="104">
        <v>5.7449507070856262E-2</v>
      </c>
      <c r="N2301" s="43">
        <v>5.7449507070856255E-2</v>
      </c>
      <c r="O2301" s="43">
        <v>0.16894215619030689</v>
      </c>
      <c r="P2301" s="104">
        <v>6.1740000000000004</v>
      </c>
      <c r="Q2301" s="43">
        <v>6.1740000000000004</v>
      </c>
      <c r="R2301" s="43">
        <v>9.1747235825865706E-2</v>
      </c>
      <c r="S2301" s="43">
        <v>1243.0922226735099</v>
      </c>
      <c r="T2301" s="43">
        <v>11.78</v>
      </c>
      <c r="U2301" s="43">
        <v>586.26</v>
      </c>
      <c r="V2301" s="43">
        <v>0.5</v>
      </c>
    </row>
    <row r="2302" spans="1:22" ht="20.25" customHeight="1">
      <c r="A2302" s="39">
        <v>44178</v>
      </c>
      <c r="B2302" s="40" t="s">
        <v>14</v>
      </c>
      <c r="C2302" s="41">
        <v>24</v>
      </c>
      <c r="D2302" s="41">
        <v>40</v>
      </c>
      <c r="E2302" s="41">
        <v>238.04</v>
      </c>
      <c r="F2302" s="41">
        <v>31.91</v>
      </c>
      <c r="G2302" s="43">
        <v>51.921999999999997</v>
      </c>
      <c r="H2302" s="43">
        <v>51.921999999999997</v>
      </c>
      <c r="I2302" s="43">
        <v>0.42065257029591985</v>
      </c>
      <c r="J2302" s="104">
        <v>45.662999999999997</v>
      </c>
      <c r="K2302" s="43">
        <v>45.662999999999997</v>
      </c>
      <c r="L2302" s="43">
        <v>0.32889907547005354</v>
      </c>
      <c r="M2302" s="104">
        <v>6.0228800710032906E-2</v>
      </c>
      <c r="N2302" s="43">
        <v>6.0228800710032913E-2</v>
      </c>
      <c r="O2302" s="43">
        <v>0.16900238499101691</v>
      </c>
      <c r="P2302" s="104">
        <v>6.2590000000000003</v>
      </c>
      <c r="Q2302" s="43">
        <v>6.2590000000000003</v>
      </c>
      <c r="R2302" s="43">
        <v>9.17534948258657E-2</v>
      </c>
      <c r="S2302" s="43">
        <v>1318.9847515501151</v>
      </c>
      <c r="T2302" s="43">
        <v>12.06</v>
      </c>
      <c r="U2302" s="43">
        <v>586.41999999999996</v>
      </c>
      <c r="V2302" s="43">
        <v>0.5</v>
      </c>
    </row>
    <row r="2303" spans="1:22" ht="20.25" customHeight="1">
      <c r="A2303" s="39">
        <v>44179</v>
      </c>
      <c r="B2303" s="40" t="s">
        <v>14</v>
      </c>
      <c r="C2303" s="41">
        <v>24</v>
      </c>
      <c r="D2303" s="41">
        <v>40</v>
      </c>
      <c r="E2303" s="41">
        <v>237.62</v>
      </c>
      <c r="F2303" s="41">
        <v>32.090000000000003</v>
      </c>
      <c r="G2303" s="43">
        <v>52.094000000000001</v>
      </c>
      <c r="H2303" s="43">
        <v>52.094000000000001</v>
      </c>
      <c r="I2303" s="43">
        <v>0.42070466429591985</v>
      </c>
      <c r="J2303" s="104">
        <v>45.859000000000002</v>
      </c>
      <c r="K2303" s="43">
        <v>45.859000000000002</v>
      </c>
      <c r="L2303" s="43">
        <v>0.32894493447005352</v>
      </c>
      <c r="M2303" s="104">
        <v>6.1869013307168715E-2</v>
      </c>
      <c r="N2303" s="43">
        <v>6.1869013307168715E-2</v>
      </c>
      <c r="O2303" s="43">
        <v>0.16906425400432409</v>
      </c>
      <c r="P2303" s="104">
        <v>6.2350000000000003</v>
      </c>
      <c r="Q2303" s="43">
        <v>6.2350000000000003</v>
      </c>
      <c r="R2303" s="43">
        <v>9.1759729825865693E-2</v>
      </c>
      <c r="S2303" s="43">
        <v>1349.1138774759308</v>
      </c>
      <c r="T2303" s="43">
        <v>11.97</v>
      </c>
      <c r="U2303" s="43">
        <v>588.46</v>
      </c>
      <c r="V2303" s="43">
        <v>0.5</v>
      </c>
    </row>
    <row r="2304" spans="1:22" ht="20.25" customHeight="1">
      <c r="A2304" s="39">
        <v>44180</v>
      </c>
      <c r="B2304" s="40" t="s">
        <v>14</v>
      </c>
      <c r="C2304" s="41">
        <v>24</v>
      </c>
      <c r="D2304" s="41">
        <v>40</v>
      </c>
      <c r="E2304" s="41">
        <v>238.37</v>
      </c>
      <c r="F2304" s="41">
        <v>32.19</v>
      </c>
      <c r="G2304" s="43">
        <v>52.805999999999997</v>
      </c>
      <c r="H2304" s="43">
        <v>52.805999999999997</v>
      </c>
      <c r="I2304" s="43">
        <v>0.42075747029591987</v>
      </c>
      <c r="J2304" s="104">
        <v>46.457999999999998</v>
      </c>
      <c r="K2304" s="43">
        <v>46.457999999999998</v>
      </c>
      <c r="L2304" s="43">
        <v>0.32899139247005355</v>
      </c>
      <c r="M2304" s="104">
        <v>5.777150025860836E-2</v>
      </c>
      <c r="N2304" s="43">
        <v>5.777150025860836E-2</v>
      </c>
      <c r="O2304" s="43">
        <v>0.16912202550458269</v>
      </c>
      <c r="P2304" s="104">
        <v>6.3479999999999999</v>
      </c>
      <c r="Q2304" s="43">
        <v>6.3479999999999999</v>
      </c>
      <c r="R2304" s="43">
        <v>9.1766077825865697E-2</v>
      </c>
      <c r="S2304" s="43">
        <v>1243.5210353137966</v>
      </c>
      <c r="T2304" s="43">
        <v>12.02</v>
      </c>
      <c r="U2304" s="43">
        <v>585.23</v>
      </c>
      <c r="V2304" s="43">
        <v>0.5</v>
      </c>
    </row>
    <row r="2305" spans="1:22" ht="20.25" customHeight="1">
      <c r="A2305" s="39">
        <v>44181</v>
      </c>
      <c r="B2305" s="40" t="s">
        <v>14</v>
      </c>
      <c r="C2305" s="41">
        <v>24</v>
      </c>
      <c r="D2305" s="41">
        <v>40</v>
      </c>
      <c r="E2305" s="41">
        <v>238.67</v>
      </c>
      <c r="F2305" s="41">
        <v>32.229999999999997</v>
      </c>
      <c r="G2305" s="43">
        <v>93.334999999999994</v>
      </c>
      <c r="H2305" s="43">
        <v>93.334999999999994</v>
      </c>
      <c r="I2305" s="43">
        <v>0.42085080529591989</v>
      </c>
      <c r="J2305" s="104">
        <v>85.762</v>
      </c>
      <c r="K2305" s="43">
        <v>85.762</v>
      </c>
      <c r="L2305" s="43">
        <v>0.32907715447005353</v>
      </c>
      <c r="M2305" s="104">
        <v>0.10431833512102882</v>
      </c>
      <c r="N2305" s="43">
        <v>0.10431833512102882</v>
      </c>
      <c r="O2305" s="43">
        <v>0.16922634383970372</v>
      </c>
      <c r="P2305" s="104">
        <v>7.5730000000000004</v>
      </c>
      <c r="Q2305" s="43">
        <v>7.5730000000000004</v>
      </c>
      <c r="R2305" s="43">
        <v>9.1773650825865694E-2</v>
      </c>
      <c r="S2305" s="43">
        <v>1216.3701303727621</v>
      </c>
      <c r="T2305" s="43">
        <v>8.11</v>
      </c>
      <c r="U2305" s="43">
        <v>582.49</v>
      </c>
      <c r="V2305" s="43">
        <v>0.5</v>
      </c>
    </row>
    <row r="2306" spans="1:22" ht="20.25" customHeight="1">
      <c r="A2306" s="39">
        <v>44182</v>
      </c>
      <c r="B2306" s="40" t="s">
        <v>14</v>
      </c>
      <c r="C2306" s="41">
        <v>24</v>
      </c>
      <c r="D2306" s="41">
        <v>40</v>
      </c>
      <c r="E2306" s="41">
        <v>240.03</v>
      </c>
      <c r="F2306" s="41">
        <v>32.14</v>
      </c>
      <c r="G2306" s="43">
        <v>93.850999999999999</v>
      </c>
      <c r="H2306" s="43">
        <v>93.850999999999999</v>
      </c>
      <c r="I2306" s="43">
        <v>0.42094465629591987</v>
      </c>
      <c r="J2306" s="104">
        <v>86.23</v>
      </c>
      <c r="K2306" s="43">
        <v>86.23</v>
      </c>
      <c r="L2306" s="43">
        <v>0.32916338447005355</v>
      </c>
      <c r="M2306" s="104">
        <v>0.10899335853910036</v>
      </c>
      <c r="N2306" s="43">
        <v>0.10899335853910036</v>
      </c>
      <c r="O2306" s="43">
        <v>0.16933533719824281</v>
      </c>
      <c r="P2306" s="104">
        <v>7.6210000000000004</v>
      </c>
      <c r="Q2306" s="43">
        <v>7.6210000000000004</v>
      </c>
      <c r="R2306" s="43">
        <v>9.1781271825865693E-2</v>
      </c>
      <c r="S2306" s="43">
        <v>1263.9842112849396</v>
      </c>
      <c r="T2306" s="43">
        <v>8.1199999999999992</v>
      </c>
      <c r="U2306" s="43">
        <v>581.58000000000004</v>
      </c>
      <c r="V2306" s="43">
        <v>0.5</v>
      </c>
    </row>
    <row r="2307" spans="1:22" ht="20.25" customHeight="1">
      <c r="A2307" s="39">
        <v>44183</v>
      </c>
      <c r="B2307" s="40" t="s">
        <v>14</v>
      </c>
      <c r="C2307" s="41">
        <v>24</v>
      </c>
      <c r="D2307" s="41">
        <v>40</v>
      </c>
      <c r="E2307" s="41">
        <v>239.86</v>
      </c>
      <c r="F2307" s="41">
        <v>32.01</v>
      </c>
      <c r="G2307" s="43">
        <v>94.557000000000002</v>
      </c>
      <c r="H2307" s="43">
        <v>94.557000000000002</v>
      </c>
      <c r="I2307" s="43">
        <v>0.42103921329591987</v>
      </c>
      <c r="J2307" s="104">
        <v>86.878</v>
      </c>
      <c r="K2307" s="43">
        <v>86.878</v>
      </c>
      <c r="L2307" s="43">
        <v>0.32925026247005357</v>
      </c>
      <c r="M2307" s="104">
        <v>0.10875743740795285</v>
      </c>
      <c r="N2307" s="43">
        <v>0.10875743740795285</v>
      </c>
      <c r="O2307" s="43">
        <v>0.16944409463565077</v>
      </c>
      <c r="P2307" s="104">
        <v>7.6790000000000003</v>
      </c>
      <c r="Q2307" s="43">
        <v>7.6790000000000003</v>
      </c>
      <c r="R2307" s="43">
        <v>9.1788950825865689E-2</v>
      </c>
      <c r="S2307" s="43">
        <v>1251.8409425625919</v>
      </c>
      <c r="T2307" s="43">
        <v>8.1199999999999992</v>
      </c>
      <c r="U2307" s="43">
        <v>578.13</v>
      </c>
      <c r="V2307" s="43">
        <v>0.5</v>
      </c>
    </row>
    <row r="2308" spans="1:22" ht="20.25" customHeight="1">
      <c r="A2308" s="39">
        <v>44184</v>
      </c>
      <c r="B2308" s="40" t="s">
        <v>14</v>
      </c>
      <c r="C2308" s="41">
        <v>24</v>
      </c>
      <c r="D2308" s="41">
        <v>40</v>
      </c>
      <c r="E2308" s="41">
        <v>240.2</v>
      </c>
      <c r="F2308" s="41">
        <v>31.91</v>
      </c>
      <c r="G2308" s="43">
        <v>95.73</v>
      </c>
      <c r="H2308" s="43">
        <v>95.73</v>
      </c>
      <c r="I2308" s="43">
        <v>0.42113494329591988</v>
      </c>
      <c r="J2308" s="104">
        <v>87.959000000000003</v>
      </c>
      <c r="K2308" s="43">
        <v>87.959000000000003</v>
      </c>
      <c r="L2308" s="43">
        <v>0.32933822147005359</v>
      </c>
      <c r="M2308" s="104">
        <v>0.10534402163176609</v>
      </c>
      <c r="N2308" s="43">
        <v>0.10534402163176609</v>
      </c>
      <c r="O2308" s="43">
        <v>0.16954943865728253</v>
      </c>
      <c r="P2308" s="104">
        <v>7.7709999999999999</v>
      </c>
      <c r="Q2308" s="43">
        <v>7.7709999999999999</v>
      </c>
      <c r="R2308" s="43">
        <v>9.1796721825865693E-2</v>
      </c>
      <c r="S2308" s="43">
        <v>1197.6491505333859</v>
      </c>
      <c r="T2308" s="43">
        <v>8.1199999999999992</v>
      </c>
      <c r="U2308" s="43">
        <v>579.19000000000005</v>
      </c>
      <c r="V2308" s="43">
        <v>0.5</v>
      </c>
    </row>
    <row r="2309" spans="1:22" ht="20.25" customHeight="1">
      <c r="A2309" s="39">
        <v>44185</v>
      </c>
      <c r="B2309" s="40" t="s">
        <v>14</v>
      </c>
      <c r="C2309" s="41">
        <v>24</v>
      </c>
      <c r="D2309" s="41">
        <v>40</v>
      </c>
      <c r="E2309" s="41">
        <v>241.2</v>
      </c>
      <c r="F2309" s="41">
        <v>31.76</v>
      </c>
      <c r="G2309" s="43">
        <v>94.421999999999997</v>
      </c>
      <c r="H2309" s="43">
        <v>94.421999999999997</v>
      </c>
      <c r="I2309" s="43">
        <v>0.42122936529591987</v>
      </c>
      <c r="J2309" s="104">
        <v>86.760999999999996</v>
      </c>
      <c r="K2309" s="43">
        <v>86.760999999999996</v>
      </c>
      <c r="L2309" s="43">
        <v>0.32942498247005358</v>
      </c>
      <c r="M2309" s="104">
        <v>0.10313470944414861</v>
      </c>
      <c r="N2309" s="43">
        <v>0.10313470944414861</v>
      </c>
      <c r="O2309" s="43">
        <v>0.16965257336672668</v>
      </c>
      <c r="P2309" s="104">
        <v>7.6609999999999996</v>
      </c>
      <c r="Q2309" s="43">
        <v>7.6609999999999996</v>
      </c>
      <c r="R2309" s="43">
        <v>9.1804382825865699E-2</v>
      </c>
      <c r="S2309" s="43">
        <v>1188.7220000247648</v>
      </c>
      <c r="T2309" s="43">
        <v>8.11</v>
      </c>
      <c r="U2309" s="43">
        <v>579.45000000000005</v>
      </c>
      <c r="V2309" s="43">
        <v>0.5</v>
      </c>
    </row>
    <row r="2310" spans="1:22" ht="20.25" customHeight="1">
      <c r="A2310" s="39">
        <v>44186</v>
      </c>
      <c r="B2310" s="40" t="s">
        <v>14</v>
      </c>
      <c r="C2310" s="41">
        <v>24</v>
      </c>
      <c r="D2310" s="41">
        <v>40</v>
      </c>
      <c r="E2310" s="41">
        <v>240.47</v>
      </c>
      <c r="F2310" s="41">
        <v>31.62</v>
      </c>
      <c r="G2310" s="43">
        <v>93.831999999999994</v>
      </c>
      <c r="H2310" s="43">
        <v>93.831999999999994</v>
      </c>
      <c r="I2310" s="43">
        <v>0.42132319729591988</v>
      </c>
      <c r="J2310" s="104">
        <v>86.218000000000004</v>
      </c>
      <c r="K2310" s="43">
        <v>86.218000000000004</v>
      </c>
      <c r="L2310" s="43">
        <v>0.32951120047005361</v>
      </c>
      <c r="M2310" s="104">
        <v>0.10938508423145339</v>
      </c>
      <c r="N2310" s="43">
        <v>0.10938508423145339</v>
      </c>
      <c r="O2310" s="43">
        <v>0.16976195845095812</v>
      </c>
      <c r="P2310" s="104">
        <v>7.6139999999999999</v>
      </c>
      <c r="Q2310" s="43">
        <v>7.6139999999999999</v>
      </c>
      <c r="R2310" s="43">
        <v>9.1811996825865702E-2</v>
      </c>
      <c r="S2310" s="43">
        <v>1268.7035680652925</v>
      </c>
      <c r="T2310" s="43">
        <v>8.1199999999999992</v>
      </c>
      <c r="U2310" s="43">
        <v>580.34</v>
      </c>
      <c r="V2310" s="43">
        <v>0.5</v>
      </c>
    </row>
    <row r="2311" spans="1:22" ht="20.25" customHeight="1">
      <c r="A2311" s="39">
        <v>44187</v>
      </c>
      <c r="B2311" s="40" t="s">
        <v>14</v>
      </c>
      <c r="C2311" s="41">
        <v>24</v>
      </c>
      <c r="D2311" s="41">
        <v>40</v>
      </c>
      <c r="E2311" s="41">
        <v>242.54</v>
      </c>
      <c r="F2311" s="41">
        <v>31.43</v>
      </c>
      <c r="G2311" s="43">
        <v>92.712999999999994</v>
      </c>
      <c r="H2311" s="43">
        <v>92.712999999999994</v>
      </c>
      <c r="I2311" s="43">
        <v>0.4214159102959199</v>
      </c>
      <c r="J2311" s="104">
        <v>85.191999999999993</v>
      </c>
      <c r="K2311" s="43">
        <v>85.191999999999993</v>
      </c>
      <c r="L2311" s="43">
        <v>0.32959639247005362</v>
      </c>
      <c r="M2311" s="104">
        <v>0.10615338203853567</v>
      </c>
      <c r="N2311" s="43">
        <v>0.10615338203853568</v>
      </c>
      <c r="O2311" s="43">
        <v>0.16986811183299666</v>
      </c>
      <c r="P2311" s="104">
        <v>7.5209999999999999</v>
      </c>
      <c r="Q2311" s="43">
        <v>7.5209999999999999</v>
      </c>
      <c r="R2311" s="43">
        <v>9.1819517825865699E-2</v>
      </c>
      <c r="S2311" s="43">
        <v>1246.048713946564</v>
      </c>
      <c r="T2311" s="43">
        <v>8.11</v>
      </c>
      <c r="U2311" s="43">
        <v>579.75</v>
      </c>
      <c r="V2311" s="43">
        <v>0.5</v>
      </c>
    </row>
    <row r="2312" spans="1:22" ht="20.25" customHeight="1">
      <c r="A2312" s="39">
        <v>44188</v>
      </c>
      <c r="B2312" s="40" t="s">
        <v>14</v>
      </c>
      <c r="C2312" s="41">
        <v>24</v>
      </c>
      <c r="D2312" s="41">
        <v>40</v>
      </c>
      <c r="E2312" s="41">
        <v>243.48</v>
      </c>
      <c r="F2312" s="41">
        <v>31.68</v>
      </c>
      <c r="G2312" s="43">
        <v>96.016000000000005</v>
      </c>
      <c r="H2312" s="43">
        <v>96.016000000000005</v>
      </c>
      <c r="I2312" s="43">
        <v>0.42151192629591988</v>
      </c>
      <c r="J2312" s="104">
        <v>88.287999999999997</v>
      </c>
      <c r="K2312" s="43">
        <v>88.287999999999997</v>
      </c>
      <c r="L2312" s="43">
        <v>0.32968468047005361</v>
      </c>
      <c r="M2312" s="104">
        <v>0.10840893066980022</v>
      </c>
      <c r="N2312" s="43">
        <v>0.10840893066980022</v>
      </c>
      <c r="O2312" s="43">
        <v>0.16997652076366646</v>
      </c>
      <c r="P2312" s="104">
        <v>7.7279999999999998</v>
      </c>
      <c r="Q2312" s="43">
        <v>7.7279999999999998</v>
      </c>
      <c r="R2312" s="43">
        <v>9.1827245825865697E-2</v>
      </c>
      <c r="S2312" s="43">
        <v>1227.9010813451457</v>
      </c>
      <c r="T2312" s="43">
        <v>8.0500000000000007</v>
      </c>
      <c r="U2312" s="43">
        <v>583.54999999999995</v>
      </c>
      <c r="V2312" s="43">
        <v>0.5</v>
      </c>
    </row>
    <row r="2313" spans="1:22" ht="20.25" customHeight="1">
      <c r="A2313" s="39">
        <v>44189</v>
      </c>
      <c r="B2313" s="40" t="s">
        <v>14</v>
      </c>
      <c r="C2313" s="41">
        <v>24</v>
      </c>
      <c r="D2313" s="41">
        <v>40</v>
      </c>
      <c r="E2313" s="41">
        <v>244.12</v>
      </c>
      <c r="F2313" s="41">
        <v>31.7</v>
      </c>
      <c r="G2313" s="43">
        <v>96.945999999999998</v>
      </c>
      <c r="H2313" s="43">
        <v>96.945999999999998</v>
      </c>
      <c r="I2313" s="43">
        <v>0.42160887229591987</v>
      </c>
      <c r="J2313" s="104">
        <v>89.17</v>
      </c>
      <c r="K2313" s="43">
        <v>89.17</v>
      </c>
      <c r="L2313" s="43">
        <v>0.32977385047005364</v>
      </c>
      <c r="M2313" s="104">
        <v>0.1035246312567614</v>
      </c>
      <c r="N2313" s="43">
        <v>0.10352463125676141</v>
      </c>
      <c r="O2313" s="43">
        <v>0.17008004539492322</v>
      </c>
      <c r="P2313" s="104">
        <v>7.7759999999999998</v>
      </c>
      <c r="Q2313" s="43">
        <v>7.7759999999999998</v>
      </c>
      <c r="R2313" s="43">
        <v>9.1835021825865698E-2</v>
      </c>
      <c r="S2313" s="43">
        <v>1160.9805008047706</v>
      </c>
      <c r="T2313" s="43">
        <v>8.02</v>
      </c>
      <c r="U2313" s="43">
        <v>587.13</v>
      </c>
      <c r="V2313" s="43">
        <v>0.5</v>
      </c>
    </row>
    <row r="2314" spans="1:22" ht="20.25" customHeight="1">
      <c r="A2314" s="39">
        <v>44190</v>
      </c>
      <c r="B2314" s="40" t="s">
        <v>14</v>
      </c>
      <c r="C2314" s="41">
        <v>24</v>
      </c>
      <c r="D2314" s="41">
        <v>40</v>
      </c>
      <c r="E2314" s="41">
        <v>243.28</v>
      </c>
      <c r="F2314" s="41">
        <v>31.78</v>
      </c>
      <c r="G2314" s="43">
        <v>95.302999999999997</v>
      </c>
      <c r="H2314" s="43">
        <v>95.302999999999997</v>
      </c>
      <c r="I2314" s="43">
        <v>0.42170417529591986</v>
      </c>
      <c r="J2314" s="104">
        <v>87.661000000000001</v>
      </c>
      <c r="K2314" s="43">
        <v>87.661000000000001</v>
      </c>
      <c r="L2314" s="43">
        <v>0.32986151147005366</v>
      </c>
      <c r="M2314" s="104">
        <v>9.9562150026413096E-2</v>
      </c>
      <c r="N2314" s="43">
        <v>9.9562150026413096E-2</v>
      </c>
      <c r="O2314" s="43">
        <v>0.17017960754494962</v>
      </c>
      <c r="P2314" s="104">
        <v>7.6420000000000003</v>
      </c>
      <c r="Q2314" s="43">
        <v>7.6420000000000003</v>
      </c>
      <c r="R2314" s="43">
        <v>9.18426638258657E-2</v>
      </c>
      <c r="S2314" s="43">
        <v>1135.7633386159534</v>
      </c>
      <c r="T2314" s="43">
        <v>8.02</v>
      </c>
      <c r="U2314" s="43">
        <v>586.75</v>
      </c>
      <c r="V2314" s="43">
        <v>0.5</v>
      </c>
    </row>
    <row r="2315" spans="1:22" ht="20.25" customHeight="1">
      <c r="A2315" s="39">
        <v>44191</v>
      </c>
      <c r="B2315" s="40" t="s">
        <v>14</v>
      </c>
      <c r="C2315" s="41">
        <v>24</v>
      </c>
      <c r="D2315" s="41">
        <v>40</v>
      </c>
      <c r="E2315" s="41">
        <v>242.78</v>
      </c>
      <c r="F2315" s="41">
        <v>31.85</v>
      </c>
      <c r="G2315" s="43">
        <v>97.263000000000005</v>
      </c>
      <c r="H2315" s="43">
        <v>97.263000000000005</v>
      </c>
      <c r="I2315" s="43">
        <v>0.42180143829591987</v>
      </c>
      <c r="J2315" s="104">
        <v>89.494</v>
      </c>
      <c r="K2315" s="43">
        <v>89.494</v>
      </c>
      <c r="L2315" s="43">
        <v>0.32995100547005368</v>
      </c>
      <c r="M2315" s="104">
        <v>0.10278986963762705</v>
      </c>
      <c r="N2315" s="43">
        <v>0.10278986963762705</v>
      </c>
      <c r="O2315" s="43">
        <v>0.17028239741458726</v>
      </c>
      <c r="P2315" s="104">
        <v>7.7690000000000001</v>
      </c>
      <c r="Q2315" s="43">
        <v>7.7690000000000001</v>
      </c>
      <c r="R2315" s="43">
        <v>9.1850432825865705E-2</v>
      </c>
      <c r="S2315" s="43">
        <v>1148.5671624648251</v>
      </c>
      <c r="T2315" s="43">
        <v>7.99</v>
      </c>
      <c r="U2315" s="43">
        <v>590.71</v>
      </c>
      <c r="V2315" s="43">
        <v>0.5</v>
      </c>
    </row>
    <row r="2316" spans="1:22" ht="20.25" customHeight="1">
      <c r="A2316" s="39">
        <v>44192</v>
      </c>
      <c r="B2316" s="40" t="s">
        <v>14</v>
      </c>
      <c r="C2316" s="41">
        <v>24</v>
      </c>
      <c r="D2316" s="41">
        <v>40</v>
      </c>
      <c r="E2316" s="41">
        <v>244.75</v>
      </c>
      <c r="F2316" s="41">
        <v>31.79</v>
      </c>
      <c r="G2316" s="43">
        <v>97.186000000000007</v>
      </c>
      <c r="H2316" s="43">
        <v>97.186000000000007</v>
      </c>
      <c r="I2316" s="43">
        <v>0.4218986242959199</v>
      </c>
      <c r="J2316" s="104">
        <v>89.424000000000007</v>
      </c>
      <c r="K2316" s="43">
        <v>89.424000000000007</v>
      </c>
      <c r="L2316" s="43">
        <v>0.33004042947005369</v>
      </c>
      <c r="M2316" s="104">
        <v>9.992367199587418E-2</v>
      </c>
      <c r="N2316" s="43">
        <v>9.9923671995874194E-2</v>
      </c>
      <c r="O2316" s="43">
        <v>0.17038232108658313</v>
      </c>
      <c r="P2316" s="104">
        <v>7.7619999999999996</v>
      </c>
      <c r="Q2316" s="43">
        <v>7.7619999999999996</v>
      </c>
      <c r="R2316" s="43">
        <v>9.1858194825865699E-2</v>
      </c>
      <c r="S2316" s="43">
        <v>1117.4144748151969</v>
      </c>
      <c r="T2316" s="43">
        <v>7.99</v>
      </c>
      <c r="U2316" s="43">
        <v>592.39</v>
      </c>
      <c r="V2316" s="43">
        <v>0.5</v>
      </c>
    </row>
    <row r="2317" spans="1:22" ht="20.25" customHeight="1">
      <c r="A2317" s="39">
        <v>44193</v>
      </c>
      <c r="B2317" s="40" t="s">
        <v>14</v>
      </c>
      <c r="C2317" s="41">
        <v>24</v>
      </c>
      <c r="D2317" s="41">
        <v>40</v>
      </c>
      <c r="E2317" s="41">
        <v>244.3</v>
      </c>
      <c r="F2317" s="41">
        <v>31.83</v>
      </c>
      <c r="G2317" s="43">
        <v>97.363</v>
      </c>
      <c r="H2317" s="43">
        <v>97.363</v>
      </c>
      <c r="I2317" s="43">
        <v>0.42199598729591992</v>
      </c>
      <c r="J2317" s="104">
        <v>89.603999999999999</v>
      </c>
      <c r="K2317" s="43">
        <v>89.603999999999999</v>
      </c>
      <c r="L2317" s="43">
        <v>0.33013003347005371</v>
      </c>
      <c r="M2317" s="104">
        <v>0.10514342954451138</v>
      </c>
      <c r="N2317" s="43">
        <v>0.10514342954451138</v>
      </c>
      <c r="O2317" s="43">
        <v>0.17048746451612765</v>
      </c>
      <c r="P2317" s="104">
        <v>7.7590000000000003</v>
      </c>
      <c r="Q2317" s="43">
        <v>7.7590000000000003</v>
      </c>
      <c r="R2317" s="43">
        <v>9.1865953825865695E-2</v>
      </c>
      <c r="S2317" s="43">
        <v>1173.4233911936005</v>
      </c>
      <c r="T2317" s="43">
        <v>7.97</v>
      </c>
      <c r="U2317" s="43">
        <v>592.97</v>
      </c>
      <c r="V2317" s="43">
        <v>0.5</v>
      </c>
    </row>
    <row r="2318" spans="1:22" ht="20.25" customHeight="1">
      <c r="A2318" s="39">
        <v>44194</v>
      </c>
      <c r="B2318" s="40" t="s">
        <v>14</v>
      </c>
      <c r="C2318" s="41">
        <v>24</v>
      </c>
      <c r="D2318" s="41">
        <v>40</v>
      </c>
      <c r="E2318" s="41">
        <v>244.48</v>
      </c>
      <c r="F2318" s="41">
        <v>31.79</v>
      </c>
      <c r="G2318" s="43">
        <v>96.241</v>
      </c>
      <c r="H2318" s="43">
        <v>96.241</v>
      </c>
      <c r="I2318" s="43">
        <v>0.42209222829591991</v>
      </c>
      <c r="J2318" s="104">
        <v>88.542000000000002</v>
      </c>
      <c r="K2318" s="43">
        <v>88.542000000000002</v>
      </c>
      <c r="L2318" s="43">
        <v>0.33021857547005373</v>
      </c>
      <c r="M2318" s="104">
        <v>0.10747536629251994</v>
      </c>
      <c r="N2318" s="43">
        <v>0.10747536629251993</v>
      </c>
      <c r="O2318" s="43">
        <v>0.17059493988242017</v>
      </c>
      <c r="P2318" s="104">
        <v>7.6989999999999998</v>
      </c>
      <c r="Q2318" s="43">
        <v>7.6989999999999998</v>
      </c>
      <c r="R2318" s="43">
        <v>9.1873652825865695E-2</v>
      </c>
      <c r="S2318" s="43">
        <v>1213.8348613372179</v>
      </c>
      <c r="T2318" s="43">
        <v>8</v>
      </c>
      <c r="U2318" s="43">
        <v>596.96</v>
      </c>
      <c r="V2318" s="43">
        <v>0.5</v>
      </c>
    </row>
    <row r="2319" spans="1:22" ht="20.25" customHeight="1">
      <c r="A2319" s="39">
        <v>44195</v>
      </c>
      <c r="B2319" s="40" t="s">
        <v>14</v>
      </c>
      <c r="C2319" s="41">
        <v>24</v>
      </c>
      <c r="D2319" s="41">
        <v>40</v>
      </c>
      <c r="E2319" s="41">
        <v>245.92</v>
      </c>
      <c r="F2319" s="41">
        <v>31.77</v>
      </c>
      <c r="G2319" s="43">
        <v>94.111000000000004</v>
      </c>
      <c r="H2319" s="43">
        <v>94.111000000000004</v>
      </c>
      <c r="I2319" s="43">
        <v>0.42218633929591992</v>
      </c>
      <c r="J2319" s="104">
        <v>86.578000000000003</v>
      </c>
      <c r="K2319" s="43">
        <v>86.578000000000003</v>
      </c>
      <c r="L2319" s="43">
        <v>0.33030515347005374</v>
      </c>
      <c r="M2319" s="104">
        <v>0.10634015699119043</v>
      </c>
      <c r="N2319" s="43">
        <v>0.10634015699119043</v>
      </c>
      <c r="O2319" s="43">
        <v>0.17070128003941135</v>
      </c>
      <c r="P2319" s="104">
        <v>7.5330000000000004</v>
      </c>
      <c r="Q2319" s="43">
        <v>7.5330000000000004</v>
      </c>
      <c r="R2319" s="43">
        <v>9.1881185825865699E-2</v>
      </c>
      <c r="S2319" s="43">
        <v>1228.2584142760334</v>
      </c>
      <c r="T2319" s="43">
        <v>8</v>
      </c>
      <c r="U2319" s="43">
        <v>599.04</v>
      </c>
      <c r="V2319" s="43">
        <v>0.5</v>
      </c>
    </row>
    <row r="2320" spans="1:22" ht="20.25" customHeight="1">
      <c r="A2320" s="39">
        <v>44196</v>
      </c>
      <c r="B2320" s="40" t="s">
        <v>14</v>
      </c>
      <c r="C2320" s="41">
        <v>24</v>
      </c>
      <c r="D2320" s="41">
        <v>40</v>
      </c>
      <c r="E2320" s="41">
        <v>246.53</v>
      </c>
      <c r="F2320" s="41">
        <v>31.62</v>
      </c>
      <c r="G2320" s="43">
        <v>94.093999999999994</v>
      </c>
      <c r="H2320" s="43">
        <v>94.093999999999994</v>
      </c>
      <c r="I2320" s="43">
        <v>0.42228043329591991</v>
      </c>
      <c r="J2320" s="104">
        <v>86.525000000000006</v>
      </c>
      <c r="K2320" s="43">
        <v>86.525000000000006</v>
      </c>
      <c r="L2320" s="43">
        <v>0.33039167847005374</v>
      </c>
      <c r="M2320" s="104">
        <v>0.1022720556850642</v>
      </c>
      <c r="N2320" s="43">
        <v>0.1022720556850642</v>
      </c>
      <c r="O2320" s="43">
        <v>0.1708035520950964</v>
      </c>
      <c r="P2320" s="104">
        <v>7.569</v>
      </c>
      <c r="Q2320" s="43">
        <v>7.569</v>
      </c>
      <c r="R2320" s="43">
        <v>9.1888754825865698E-2</v>
      </c>
      <c r="S2320" s="43">
        <v>1181.9942870276127</v>
      </c>
      <c r="T2320" s="43">
        <v>8.0399999999999991</v>
      </c>
      <c r="U2320" s="43">
        <v>598.01</v>
      </c>
      <c r="V2320" s="43">
        <v>0.5</v>
      </c>
    </row>
    <row r="2321" spans="1:22" ht="20.25" customHeight="1">
      <c r="A2321" s="39">
        <v>44197</v>
      </c>
      <c r="B2321" s="40" t="s">
        <v>14</v>
      </c>
      <c r="C2321" s="41">
        <v>24</v>
      </c>
      <c r="D2321" s="41">
        <v>40</v>
      </c>
      <c r="E2321" s="41">
        <v>210.05</v>
      </c>
      <c r="F2321" s="41">
        <v>31.38</v>
      </c>
      <c r="G2321" s="43">
        <v>110.18</v>
      </c>
      <c r="H2321" s="43">
        <v>110.18</v>
      </c>
      <c r="I2321" s="43">
        <v>0.42239061329591993</v>
      </c>
      <c r="J2321" s="104">
        <v>101.188</v>
      </c>
      <c r="K2321" s="43">
        <v>101.188</v>
      </c>
      <c r="L2321" s="43">
        <v>0.33049286647005371</v>
      </c>
      <c r="M2321" s="104">
        <v>0.11</v>
      </c>
      <c r="N2321" s="43">
        <v>0.11</v>
      </c>
      <c r="O2321" s="43">
        <v>0.1709135520950964</v>
      </c>
      <c r="P2321" s="104">
        <v>8.9920000000000009</v>
      </c>
      <c r="Q2321" s="43">
        <v>8.9920000000000009</v>
      </c>
      <c r="R2321" s="43">
        <v>9.1897746825865698E-2</v>
      </c>
      <c r="S2321" s="43">
        <v>1087.0854251492271</v>
      </c>
      <c r="T2321" s="43">
        <v>8.16</v>
      </c>
      <c r="U2321" s="43">
        <v>564.25</v>
      </c>
      <c r="V2321" s="43">
        <v>0.5</v>
      </c>
    </row>
    <row r="2322" spans="1:22" ht="20.25" customHeight="1">
      <c r="A2322" s="39">
        <v>44198</v>
      </c>
      <c r="B2322" s="40" t="s">
        <v>14</v>
      </c>
      <c r="C2322" s="41">
        <v>24</v>
      </c>
      <c r="D2322" s="41">
        <v>40</v>
      </c>
      <c r="E2322" s="41">
        <v>186.33</v>
      </c>
      <c r="F2322" s="41">
        <v>31.07</v>
      </c>
      <c r="G2322" s="43">
        <v>97.817999999999998</v>
      </c>
      <c r="H2322" s="43">
        <v>97.817999999999998</v>
      </c>
      <c r="I2322" s="43">
        <v>0.42248843129591995</v>
      </c>
      <c r="J2322" s="104">
        <v>89.668999999999997</v>
      </c>
      <c r="K2322" s="43">
        <v>89.668999999999997</v>
      </c>
      <c r="L2322" s="43">
        <v>0.33058253547005373</v>
      </c>
      <c r="M2322" s="104">
        <v>0.10634015699119043</v>
      </c>
      <c r="N2322" s="43">
        <v>0.10634015699119043</v>
      </c>
      <c r="O2322" s="43">
        <v>0.17101989225208758</v>
      </c>
      <c r="P2322" s="104">
        <v>8.1489999999999991</v>
      </c>
      <c r="Q2322" s="43">
        <v>8.1489999999999991</v>
      </c>
      <c r="R2322" s="43">
        <v>9.1905895825865697E-2</v>
      </c>
      <c r="S2322" s="43">
        <v>1185.9188458797403</v>
      </c>
      <c r="T2322" s="43">
        <v>8.33</v>
      </c>
      <c r="U2322" s="43">
        <v>532.41</v>
      </c>
      <c r="V2322" s="43">
        <v>0.5</v>
      </c>
    </row>
    <row r="2323" spans="1:22" ht="20.25" customHeight="1">
      <c r="A2323" s="39">
        <v>44199</v>
      </c>
      <c r="B2323" s="40" t="s">
        <v>14</v>
      </c>
      <c r="C2323" s="41">
        <v>24</v>
      </c>
      <c r="D2323" s="41">
        <v>40</v>
      </c>
      <c r="E2323" s="41">
        <v>187.75</v>
      </c>
      <c r="F2323" s="41">
        <v>31.11</v>
      </c>
      <c r="G2323" s="43">
        <v>97.632000000000005</v>
      </c>
      <c r="H2323" s="43">
        <v>97.632000000000005</v>
      </c>
      <c r="I2323" s="43">
        <v>0.42258606329591997</v>
      </c>
      <c r="J2323" s="104">
        <v>89.497</v>
      </c>
      <c r="K2323" s="43">
        <v>89.497</v>
      </c>
      <c r="L2323" s="43">
        <v>0.33067203247005372</v>
      </c>
      <c r="M2323" s="104">
        <v>0.10615140585132167</v>
      </c>
      <c r="N2323" s="43">
        <v>0.10615140585132167</v>
      </c>
      <c r="O2323" s="43">
        <v>0.1711260436579389</v>
      </c>
      <c r="P2323" s="104">
        <v>8.1349999999999998</v>
      </c>
      <c r="Q2323" s="43">
        <v>8.1349999999999998</v>
      </c>
      <c r="R2323" s="43">
        <v>9.1914030825865703E-2</v>
      </c>
      <c r="S2323" s="43">
        <v>1186.0889845617357</v>
      </c>
      <c r="T2323" s="43">
        <v>8.33</v>
      </c>
      <c r="U2323" s="43">
        <v>540.19000000000005</v>
      </c>
      <c r="V2323" s="43">
        <v>0.5</v>
      </c>
    </row>
    <row r="2324" spans="1:22" ht="20.25" customHeight="1">
      <c r="A2324" s="39">
        <v>44200</v>
      </c>
      <c r="B2324" s="40" t="s">
        <v>14</v>
      </c>
      <c r="C2324" s="41">
        <v>24</v>
      </c>
      <c r="D2324" s="41">
        <v>40</v>
      </c>
      <c r="E2324" s="41">
        <v>186.86</v>
      </c>
      <c r="F2324" s="41">
        <v>30.85</v>
      </c>
      <c r="G2324" s="43">
        <v>97.85</v>
      </c>
      <c r="H2324" s="43">
        <v>97.85</v>
      </c>
      <c r="I2324" s="43">
        <v>0.42268391329591998</v>
      </c>
      <c r="J2324" s="104">
        <v>89.674999999999997</v>
      </c>
      <c r="K2324" s="43">
        <v>89.674999999999997</v>
      </c>
      <c r="L2324" s="43">
        <v>0.33076170747005373</v>
      </c>
      <c r="M2324" s="104">
        <v>0.1065292437553735</v>
      </c>
      <c r="N2324" s="43">
        <v>0.1065292437553735</v>
      </c>
      <c r="O2324" s="43">
        <v>0.17123257290169427</v>
      </c>
      <c r="P2324" s="104">
        <v>8.1750000000000007</v>
      </c>
      <c r="Q2324" s="43">
        <v>8.1750000000000007</v>
      </c>
      <c r="R2324" s="43">
        <v>9.1922205825865702E-2</v>
      </c>
      <c r="S2324" s="43">
        <v>1187.9480764468747</v>
      </c>
      <c r="T2324" s="43">
        <v>8.36</v>
      </c>
      <c r="U2324" s="43">
        <v>543.74</v>
      </c>
      <c r="V2324" s="43">
        <v>0.5</v>
      </c>
    </row>
    <row r="2325" spans="1:22" ht="20.25" customHeight="1">
      <c r="A2325" s="39">
        <v>44201</v>
      </c>
      <c r="B2325" s="40" t="s">
        <v>14</v>
      </c>
      <c r="C2325" s="41">
        <v>24</v>
      </c>
      <c r="D2325" s="41">
        <v>40</v>
      </c>
      <c r="E2325" s="41">
        <v>187.87</v>
      </c>
      <c r="F2325" s="41">
        <v>30.75</v>
      </c>
      <c r="G2325" s="43">
        <v>97.998000000000005</v>
      </c>
      <c r="H2325" s="43">
        <v>97.998000000000005</v>
      </c>
      <c r="I2325" s="43">
        <v>0.42278191129591997</v>
      </c>
      <c r="J2325" s="104">
        <v>89.843000000000004</v>
      </c>
      <c r="K2325" s="43">
        <v>89.843000000000004</v>
      </c>
      <c r="L2325" s="43">
        <v>0.33085155047005371</v>
      </c>
      <c r="M2325" s="104">
        <v>0.10654256775302336</v>
      </c>
      <c r="N2325" s="43">
        <v>0.10654256775302336</v>
      </c>
      <c r="O2325" s="43">
        <v>0.1713391154694473</v>
      </c>
      <c r="P2325" s="104">
        <v>8.1549999999999994</v>
      </c>
      <c r="Q2325" s="43">
        <v>8.1549999999999994</v>
      </c>
      <c r="R2325" s="43">
        <v>9.1930360825865698E-2</v>
      </c>
      <c r="S2325" s="43">
        <v>1185.8750014249674</v>
      </c>
      <c r="T2325" s="43">
        <v>8.32</v>
      </c>
      <c r="U2325" s="43">
        <v>556.83000000000004</v>
      </c>
      <c r="V2325" s="43">
        <v>0.5</v>
      </c>
    </row>
    <row r="2326" spans="1:22" ht="20.25" customHeight="1">
      <c r="A2326" s="39">
        <v>44202</v>
      </c>
      <c r="B2326" s="40" t="s">
        <v>14</v>
      </c>
      <c r="C2326" s="41">
        <v>24</v>
      </c>
      <c r="D2326" s="41">
        <v>40</v>
      </c>
      <c r="E2326" s="41">
        <v>228.27</v>
      </c>
      <c r="F2326" s="41">
        <v>25.46</v>
      </c>
      <c r="G2326" s="43">
        <v>99.367999999999995</v>
      </c>
      <c r="H2326" s="43">
        <v>99.367999999999995</v>
      </c>
      <c r="I2326" s="43">
        <v>0.42288127929591995</v>
      </c>
      <c r="J2326" s="104">
        <v>91.164000000000001</v>
      </c>
      <c r="K2326" s="43">
        <v>91.164000000000001</v>
      </c>
      <c r="L2326" s="43">
        <v>0.33094271447005369</v>
      </c>
      <c r="M2326" s="104">
        <v>0.10786340989850962</v>
      </c>
      <c r="N2326" s="43">
        <v>0.10786340989850962</v>
      </c>
      <c r="O2326" s="43">
        <v>0.17144697887934582</v>
      </c>
      <c r="P2326" s="104">
        <v>8.2040000000000006</v>
      </c>
      <c r="Q2326" s="43">
        <v>8.2040000000000006</v>
      </c>
      <c r="R2326" s="43">
        <v>9.1938564825865696E-2</v>
      </c>
      <c r="S2326" s="43">
        <v>1183.179872521057</v>
      </c>
      <c r="T2326" s="43">
        <v>8.26</v>
      </c>
      <c r="U2326" s="43">
        <v>683.79</v>
      </c>
      <c r="V2326" s="43">
        <v>0.5</v>
      </c>
    </row>
    <row r="2327" spans="1:22" ht="20.25" customHeight="1">
      <c r="A2327" s="39">
        <v>44203</v>
      </c>
      <c r="B2327" s="40" t="s">
        <v>14</v>
      </c>
      <c r="C2327" s="41">
        <v>24</v>
      </c>
      <c r="D2327" s="41">
        <v>40</v>
      </c>
      <c r="E2327" s="41">
        <v>227.63</v>
      </c>
      <c r="F2327" s="41">
        <v>25.06</v>
      </c>
      <c r="G2327" s="43">
        <v>99.867000000000004</v>
      </c>
      <c r="H2327" s="43">
        <v>99.867000000000004</v>
      </c>
      <c r="I2327" s="43">
        <v>0.42298114629591993</v>
      </c>
      <c r="J2327" s="104">
        <v>91.665000000000006</v>
      </c>
      <c r="K2327" s="43">
        <v>91.665000000000006</v>
      </c>
      <c r="L2327" s="43">
        <v>0.33103437947005371</v>
      </c>
      <c r="M2327" s="104">
        <v>0.10693034504577975</v>
      </c>
      <c r="N2327" s="43">
        <v>0.10693034504577975</v>
      </c>
      <c r="O2327" s="43">
        <v>0.17155390922439159</v>
      </c>
      <c r="P2327" s="104">
        <v>8.202</v>
      </c>
      <c r="Q2327" s="43">
        <v>8.202</v>
      </c>
      <c r="R2327" s="43">
        <v>9.1946766825865694E-2</v>
      </c>
      <c r="S2327" s="43">
        <v>1166.5340647551382</v>
      </c>
      <c r="T2327" s="43">
        <v>8.2100000000000009</v>
      </c>
      <c r="U2327" s="43">
        <v>699.19</v>
      </c>
      <c r="V2327" s="43">
        <v>0.5</v>
      </c>
    </row>
    <row r="2328" spans="1:22" ht="20.25" customHeight="1">
      <c r="A2328" s="39">
        <v>44204</v>
      </c>
      <c r="B2328" s="40" t="s">
        <v>14</v>
      </c>
      <c r="C2328" s="41">
        <v>24</v>
      </c>
      <c r="D2328" s="41">
        <v>40</v>
      </c>
      <c r="E2328" s="41">
        <v>236.55</v>
      </c>
      <c r="F2328" s="41">
        <v>26.64</v>
      </c>
      <c r="G2328" s="43">
        <v>102.10599999999999</v>
      </c>
      <c r="H2328" s="43">
        <v>102.10599999999999</v>
      </c>
      <c r="I2328" s="43">
        <v>0.42308325229591992</v>
      </c>
      <c r="J2328" s="104">
        <v>93.674000000000007</v>
      </c>
      <c r="K2328" s="43">
        <v>93.674000000000007</v>
      </c>
      <c r="L2328" s="43">
        <v>0.3311280534700537</v>
      </c>
      <c r="M2328" s="104">
        <v>0.10860038658784926</v>
      </c>
      <c r="N2328" s="43">
        <v>0.10860038658784926</v>
      </c>
      <c r="O2328" s="43">
        <v>0.17166250961097945</v>
      </c>
      <c r="P2328" s="104">
        <v>8.4320000000000004</v>
      </c>
      <c r="Q2328" s="43">
        <v>8.4320000000000004</v>
      </c>
      <c r="R2328" s="43">
        <v>9.1955198825865697E-2</v>
      </c>
      <c r="S2328" s="43">
        <v>1159.3439651114422</v>
      </c>
      <c r="T2328" s="43">
        <v>8.26</v>
      </c>
      <c r="U2328" s="43">
        <v>682.65</v>
      </c>
      <c r="V2328" s="43">
        <v>0.5</v>
      </c>
    </row>
    <row r="2329" spans="1:22" ht="20.25" customHeight="1">
      <c r="A2329" s="39">
        <v>44205</v>
      </c>
      <c r="B2329" s="40" t="s">
        <v>14</v>
      </c>
      <c r="C2329" s="41">
        <v>24</v>
      </c>
      <c r="D2329" s="41">
        <v>40</v>
      </c>
      <c r="E2329" s="41">
        <v>249.01</v>
      </c>
      <c r="F2329" s="41">
        <v>28.05</v>
      </c>
      <c r="G2329" s="43">
        <v>101.431</v>
      </c>
      <c r="H2329" s="43">
        <v>101.431</v>
      </c>
      <c r="I2329" s="43">
        <v>0.42318468329591991</v>
      </c>
      <c r="J2329" s="104">
        <v>92.945999999999998</v>
      </c>
      <c r="K2329" s="43">
        <v>92.945999999999998</v>
      </c>
      <c r="L2329" s="43">
        <v>0.33122099947005368</v>
      </c>
      <c r="M2329" s="104">
        <v>0.10553936337302917</v>
      </c>
      <c r="N2329" s="43">
        <v>0.10553936337302917</v>
      </c>
      <c r="O2329" s="43">
        <v>0.17176804897435249</v>
      </c>
      <c r="P2329" s="104">
        <v>8.4849999999999994</v>
      </c>
      <c r="Q2329" s="43">
        <v>8.4849999999999994</v>
      </c>
      <c r="R2329" s="43">
        <v>9.19636838258657E-2</v>
      </c>
      <c r="S2329" s="43">
        <v>1135.4911816864542</v>
      </c>
      <c r="T2329" s="43">
        <v>8.36</v>
      </c>
      <c r="U2329" s="43">
        <v>693.18</v>
      </c>
      <c r="V2329" s="43">
        <v>0.5</v>
      </c>
    </row>
    <row r="2330" spans="1:22" ht="20.25" customHeight="1">
      <c r="A2330" s="39">
        <v>44206</v>
      </c>
      <c r="B2330" s="40" t="s">
        <v>14</v>
      </c>
      <c r="C2330" s="41">
        <v>24</v>
      </c>
      <c r="D2330" s="41">
        <v>40</v>
      </c>
      <c r="E2330" s="41">
        <v>250.49</v>
      </c>
      <c r="F2330" s="41">
        <v>27.57</v>
      </c>
      <c r="G2330" s="43">
        <v>102.096</v>
      </c>
      <c r="H2330" s="43">
        <v>102.096</v>
      </c>
      <c r="I2330" s="43">
        <v>0.4232867792959199</v>
      </c>
      <c r="J2330" s="104">
        <v>93.75</v>
      </c>
      <c r="K2330" s="43">
        <v>93.75</v>
      </c>
      <c r="L2330" s="43">
        <v>0.33131474947005368</v>
      </c>
      <c r="M2330" s="104">
        <v>0.10680293815175504</v>
      </c>
      <c r="N2330" s="43">
        <v>0.10680293815175504</v>
      </c>
      <c r="O2330" s="43">
        <v>0.17187485191250426</v>
      </c>
      <c r="P2330" s="104">
        <v>8.3460000000000001</v>
      </c>
      <c r="Q2330" s="43">
        <v>8.3460000000000001</v>
      </c>
      <c r="R2330" s="43">
        <v>9.1972029825865706E-2</v>
      </c>
      <c r="S2330" s="43">
        <v>1139.231340285387</v>
      </c>
      <c r="T2330" s="43">
        <v>8.18</v>
      </c>
      <c r="U2330" s="43">
        <v>712.08</v>
      </c>
      <c r="V2330" s="43">
        <v>0.5</v>
      </c>
    </row>
    <row r="2331" spans="1:22" ht="20.25" customHeight="1">
      <c r="A2331" s="39">
        <v>44207</v>
      </c>
      <c r="B2331" s="40" t="s">
        <v>14</v>
      </c>
      <c r="C2331" s="41">
        <v>24</v>
      </c>
      <c r="D2331" s="41">
        <v>40</v>
      </c>
      <c r="E2331" s="41">
        <v>228.27</v>
      </c>
      <c r="F2331" s="41">
        <v>25.46</v>
      </c>
      <c r="G2331" s="43">
        <v>102.008</v>
      </c>
      <c r="H2331" s="43">
        <v>102.008</v>
      </c>
      <c r="I2331" s="43">
        <v>0.42338878729591989</v>
      </c>
      <c r="J2331" s="104">
        <v>93.53</v>
      </c>
      <c r="K2331" s="43">
        <v>93.53</v>
      </c>
      <c r="L2331" s="43">
        <v>0.33140827947005369</v>
      </c>
      <c r="M2331" s="104">
        <v>0.10609425067528069</v>
      </c>
      <c r="N2331" s="43">
        <v>0.10609425067528069</v>
      </c>
      <c r="O2331" s="43">
        <v>0.17198094616317955</v>
      </c>
      <c r="P2331" s="104">
        <v>8.4779999999999998</v>
      </c>
      <c r="Q2331" s="43">
        <v>8.4779999999999998</v>
      </c>
      <c r="R2331" s="43">
        <v>9.1980507825865712E-2</v>
      </c>
      <c r="S2331" s="43">
        <v>1134.3339107802919</v>
      </c>
      <c r="T2331" s="43">
        <v>8.31</v>
      </c>
      <c r="U2331" s="43">
        <v>683.79</v>
      </c>
      <c r="V2331" s="43">
        <v>0.5</v>
      </c>
    </row>
    <row r="2332" spans="1:22" ht="20.25" customHeight="1">
      <c r="A2332" s="39">
        <v>44208</v>
      </c>
      <c r="B2332" s="40" t="s">
        <v>14</v>
      </c>
      <c r="C2332" s="41">
        <v>24</v>
      </c>
      <c r="D2332" s="41">
        <v>40</v>
      </c>
      <c r="E2332" s="41">
        <v>227.63</v>
      </c>
      <c r="F2332" s="41">
        <v>25.06</v>
      </c>
      <c r="G2332" s="43">
        <v>103.553</v>
      </c>
      <c r="H2332" s="43">
        <v>103.553</v>
      </c>
      <c r="I2332" s="43">
        <v>0.42349234029591987</v>
      </c>
      <c r="J2332" s="104">
        <v>94.94</v>
      </c>
      <c r="K2332" s="43">
        <v>94.94</v>
      </c>
      <c r="L2332" s="43">
        <v>0.33150321947005368</v>
      </c>
      <c r="M2332" s="104">
        <v>0.10789917928671706</v>
      </c>
      <c r="N2332" s="43">
        <v>0.10789917928671706</v>
      </c>
      <c r="O2332" s="43">
        <v>0.17208884534246627</v>
      </c>
      <c r="P2332" s="104">
        <v>8.6129999999999995</v>
      </c>
      <c r="Q2332" s="43">
        <v>8.6129999999999995</v>
      </c>
      <c r="R2332" s="43">
        <v>9.1989120825865717E-2</v>
      </c>
      <c r="S2332" s="43">
        <v>1136.4986232011488</v>
      </c>
      <c r="T2332" s="43">
        <v>8.32</v>
      </c>
      <c r="U2332" s="43">
        <v>699.19</v>
      </c>
      <c r="V2332" s="43">
        <v>0.5</v>
      </c>
    </row>
    <row r="2333" spans="1:22" ht="20.25" customHeight="1">
      <c r="A2333" s="39">
        <v>44209</v>
      </c>
      <c r="B2333" s="40" t="s">
        <v>14</v>
      </c>
      <c r="C2333" s="41">
        <v>24</v>
      </c>
      <c r="D2333" s="41">
        <v>40</v>
      </c>
      <c r="E2333" s="41">
        <v>236.55</v>
      </c>
      <c r="F2333" s="41">
        <v>26.64</v>
      </c>
      <c r="G2333" s="43">
        <v>96.861000000000004</v>
      </c>
      <c r="H2333" s="43">
        <v>96.861000000000004</v>
      </c>
      <c r="I2333" s="43">
        <v>0.42358920129591987</v>
      </c>
      <c r="J2333" s="104">
        <v>88.763000000000005</v>
      </c>
      <c r="K2333" s="43">
        <v>88.763000000000005</v>
      </c>
      <c r="L2333" s="43">
        <v>0.33159198247005367</v>
      </c>
      <c r="M2333" s="104">
        <v>0.10043708728728823</v>
      </c>
      <c r="N2333" s="43">
        <v>0.10043708728728823</v>
      </c>
      <c r="O2333" s="43">
        <v>0.17218928242975357</v>
      </c>
      <c r="P2333" s="104">
        <v>8.0980000000000008</v>
      </c>
      <c r="Q2333" s="43">
        <v>8.0980000000000008</v>
      </c>
      <c r="R2333" s="43">
        <v>9.1997218825865715E-2</v>
      </c>
      <c r="S2333" s="43">
        <v>1131.5197468234312</v>
      </c>
      <c r="T2333" s="43">
        <v>8.36</v>
      </c>
      <c r="U2333" s="43">
        <v>682.65</v>
      </c>
      <c r="V2333" s="43">
        <v>0.5</v>
      </c>
    </row>
    <row r="2334" spans="1:22" ht="20.25" customHeight="1">
      <c r="A2334" s="39">
        <v>44210</v>
      </c>
      <c r="B2334" s="40" t="s">
        <v>14</v>
      </c>
      <c r="C2334" s="41">
        <v>24</v>
      </c>
      <c r="D2334" s="41">
        <v>40</v>
      </c>
      <c r="E2334" s="41">
        <v>249.01</v>
      </c>
      <c r="F2334" s="41">
        <v>28.05</v>
      </c>
      <c r="G2334" s="43">
        <v>98.486000000000004</v>
      </c>
      <c r="H2334" s="43">
        <v>98.486000000000004</v>
      </c>
      <c r="I2334" s="43">
        <v>0.42368768729591988</v>
      </c>
      <c r="J2334" s="104">
        <v>90.228999999999999</v>
      </c>
      <c r="K2334" s="43">
        <v>90.228999999999999</v>
      </c>
      <c r="L2334" s="43">
        <v>0.33168221147005367</v>
      </c>
      <c r="M2334" s="104">
        <v>0.10854127114310848</v>
      </c>
      <c r="N2334" s="43">
        <v>0.10854127114310848</v>
      </c>
      <c r="O2334" s="43">
        <v>0.17229782370089666</v>
      </c>
      <c r="P2334" s="104">
        <v>8.2569999999999997</v>
      </c>
      <c r="Q2334" s="43">
        <v>8.2569999999999997</v>
      </c>
      <c r="R2334" s="43">
        <v>9.2005475825865712E-2</v>
      </c>
      <c r="S2334" s="43">
        <v>1202.9532760321899</v>
      </c>
      <c r="T2334" s="43">
        <v>8.3800000000000008</v>
      </c>
      <c r="U2334" s="43">
        <v>693.18</v>
      </c>
      <c r="V2334" s="43">
        <v>0.5</v>
      </c>
    </row>
    <row r="2335" spans="1:22" ht="20.25" customHeight="1">
      <c r="A2335" s="39">
        <v>44211</v>
      </c>
      <c r="B2335" s="40" t="s">
        <v>14</v>
      </c>
      <c r="C2335" s="41">
        <v>24</v>
      </c>
      <c r="D2335" s="41">
        <v>40</v>
      </c>
      <c r="E2335" s="41">
        <v>250.49</v>
      </c>
      <c r="F2335" s="41">
        <v>27.57</v>
      </c>
      <c r="G2335" s="43">
        <v>102.524</v>
      </c>
      <c r="H2335" s="43">
        <v>102.524</v>
      </c>
      <c r="I2335" s="43">
        <v>0.42379021129591987</v>
      </c>
      <c r="J2335" s="104">
        <v>92.715999999999994</v>
      </c>
      <c r="K2335" s="43">
        <v>92.715999999999994</v>
      </c>
      <c r="L2335" s="43">
        <v>0.33177492747005366</v>
      </c>
      <c r="M2335" s="104">
        <v>0.10925134064877043</v>
      </c>
      <c r="N2335" s="43">
        <v>0.10925134064877043</v>
      </c>
      <c r="O2335" s="43">
        <v>0.17240707504154543</v>
      </c>
      <c r="P2335" s="104">
        <v>9.8079999999999998</v>
      </c>
      <c r="Q2335" s="43">
        <v>9.8079999999999998</v>
      </c>
      <c r="R2335" s="43">
        <v>9.2015283825865712E-2</v>
      </c>
      <c r="S2335" s="43">
        <v>1178.3439821473148</v>
      </c>
      <c r="T2335" s="43">
        <v>9.57</v>
      </c>
      <c r="U2335" s="43">
        <v>712.08</v>
      </c>
      <c r="V2335" s="43">
        <v>0.5</v>
      </c>
    </row>
    <row r="2336" spans="1:22" ht="20.25" customHeight="1">
      <c r="A2336" s="39">
        <v>44212</v>
      </c>
      <c r="B2336" s="40" t="s">
        <v>14</v>
      </c>
      <c r="C2336" s="41">
        <v>24</v>
      </c>
      <c r="D2336" s="41">
        <v>40</v>
      </c>
      <c r="E2336" s="41">
        <v>251</v>
      </c>
      <c r="F2336" s="41">
        <v>27.96</v>
      </c>
      <c r="G2336" s="43">
        <v>101.664</v>
      </c>
      <c r="H2336" s="43">
        <v>101.664</v>
      </c>
      <c r="I2336" s="43">
        <v>0.42389187529591987</v>
      </c>
      <c r="J2336" s="104">
        <v>91.897000000000006</v>
      </c>
      <c r="K2336" s="43">
        <v>91.897000000000006</v>
      </c>
      <c r="L2336" s="43">
        <v>0.33186682447005367</v>
      </c>
      <c r="M2336" s="104">
        <v>0.10542459130127446</v>
      </c>
      <c r="N2336" s="43">
        <v>0.10542459130127446</v>
      </c>
      <c r="O2336" s="43">
        <v>0.17251249963284671</v>
      </c>
      <c r="P2336" s="104">
        <v>9.7669999999999995</v>
      </c>
      <c r="Q2336" s="43">
        <v>9.7669999999999995</v>
      </c>
      <c r="R2336" s="43">
        <v>9.2025050825865706E-2</v>
      </c>
      <c r="S2336" s="43">
        <v>1147.2038401827531</v>
      </c>
      <c r="T2336" s="43">
        <v>9.61</v>
      </c>
      <c r="U2336" s="43">
        <v>710.06</v>
      </c>
      <c r="V2336" s="43">
        <v>0.5</v>
      </c>
    </row>
    <row r="2337" spans="1:22" ht="20.25" customHeight="1">
      <c r="A2337" s="39">
        <v>44213</v>
      </c>
      <c r="B2337" s="40" t="s">
        <v>14</v>
      </c>
      <c r="C2337" s="41">
        <v>24</v>
      </c>
      <c r="D2337" s="41">
        <v>40</v>
      </c>
      <c r="E2337" s="41">
        <v>252.87</v>
      </c>
      <c r="F2337" s="41">
        <v>27.48</v>
      </c>
      <c r="G2337" s="43">
        <v>100.556</v>
      </c>
      <c r="H2337" s="43">
        <v>100.556</v>
      </c>
      <c r="I2337" s="43">
        <v>0.42399243129591985</v>
      </c>
      <c r="J2337" s="104">
        <v>90.792000000000002</v>
      </c>
      <c r="K2337" s="43">
        <v>90.792000000000002</v>
      </c>
      <c r="L2337" s="43">
        <v>0.33195761647005367</v>
      </c>
      <c r="M2337" s="104">
        <v>0.10629332062986487</v>
      </c>
      <c r="N2337" s="43">
        <v>0.10629332062986487</v>
      </c>
      <c r="O2337" s="43">
        <v>0.17261879295347657</v>
      </c>
      <c r="P2337" s="104">
        <v>9.7639999999999993</v>
      </c>
      <c r="Q2337" s="43">
        <v>9.7639999999999993</v>
      </c>
      <c r="R2337" s="43">
        <v>9.2034814825865702E-2</v>
      </c>
      <c r="S2337" s="43">
        <v>1170.7344328780605</v>
      </c>
      <c r="T2337" s="43">
        <v>9.7100000000000009</v>
      </c>
      <c r="U2337" s="43">
        <v>717.98</v>
      </c>
      <c r="V2337" s="43">
        <v>0.5</v>
      </c>
    </row>
    <row r="2338" spans="1:22" ht="20.25" customHeight="1">
      <c r="A2338" s="39">
        <v>44214</v>
      </c>
      <c r="B2338" s="40" t="s">
        <v>14</v>
      </c>
      <c r="C2338" s="41">
        <v>24</v>
      </c>
      <c r="D2338" s="41">
        <v>40</v>
      </c>
      <c r="E2338" s="41">
        <v>253.03</v>
      </c>
      <c r="F2338" s="41">
        <v>27.59</v>
      </c>
      <c r="G2338" s="43">
        <v>101.233</v>
      </c>
      <c r="H2338" s="43">
        <v>101.233</v>
      </c>
      <c r="I2338" s="43">
        <v>0.42409366429591983</v>
      </c>
      <c r="J2338" s="104">
        <v>91.435000000000002</v>
      </c>
      <c r="K2338" s="43">
        <v>91.435000000000002</v>
      </c>
      <c r="L2338" s="43">
        <v>0.33204905147005365</v>
      </c>
      <c r="M2338" s="104">
        <v>0.10705262366797783</v>
      </c>
      <c r="N2338" s="43">
        <v>0.10705262366797783</v>
      </c>
      <c r="O2338" s="43">
        <v>0.17272584557714454</v>
      </c>
      <c r="P2338" s="104">
        <v>9.798</v>
      </c>
      <c r="Q2338" s="43">
        <v>9.798</v>
      </c>
      <c r="R2338" s="43">
        <v>9.2044612825865707E-2</v>
      </c>
      <c r="S2338" s="43">
        <v>1170.8057490892745</v>
      </c>
      <c r="T2338" s="43">
        <v>9.68</v>
      </c>
      <c r="U2338" s="43">
        <v>712.32</v>
      </c>
      <c r="V2338" s="43">
        <v>0.5</v>
      </c>
    </row>
    <row r="2339" spans="1:22" ht="20.25" customHeight="1">
      <c r="A2339" s="39">
        <v>44215</v>
      </c>
      <c r="B2339" s="40" t="s">
        <v>14</v>
      </c>
      <c r="C2339" s="41">
        <v>24</v>
      </c>
      <c r="D2339" s="41">
        <v>40</v>
      </c>
      <c r="E2339" s="41">
        <v>256.58</v>
      </c>
      <c r="F2339" s="41">
        <v>26.71</v>
      </c>
      <c r="G2339" s="43">
        <v>99.69</v>
      </c>
      <c r="H2339" s="43">
        <v>99.69</v>
      </c>
      <c r="I2339" s="43">
        <v>0.42419335429591981</v>
      </c>
      <c r="J2339" s="104">
        <v>90.007999999999996</v>
      </c>
      <c r="K2339" s="43">
        <v>90.007999999999996</v>
      </c>
      <c r="L2339" s="43">
        <v>0.33213905947005362</v>
      </c>
      <c r="M2339" s="104">
        <v>0.10471107667545143</v>
      </c>
      <c r="N2339" s="43">
        <v>0.10471107667545143</v>
      </c>
      <c r="O2339" s="43">
        <v>0.17283055665381999</v>
      </c>
      <c r="P2339" s="104">
        <v>9.6820000000000004</v>
      </c>
      <c r="Q2339" s="43">
        <v>9.6820000000000004</v>
      </c>
      <c r="R2339" s="43">
        <v>9.2054294825865704E-2</v>
      </c>
      <c r="S2339" s="43">
        <v>1163.3529983496071</v>
      </c>
      <c r="T2339" s="43">
        <v>9.7100000000000009</v>
      </c>
      <c r="U2339" s="43">
        <v>733.11</v>
      </c>
      <c r="V2339" s="43">
        <v>0.5</v>
      </c>
    </row>
    <row r="2340" spans="1:22" ht="20.25" customHeight="1">
      <c r="A2340" s="39">
        <v>44216</v>
      </c>
      <c r="B2340" s="40" t="s">
        <v>14</v>
      </c>
      <c r="C2340" s="41">
        <v>24</v>
      </c>
      <c r="D2340" s="41">
        <v>40</v>
      </c>
      <c r="E2340" s="41">
        <v>260.98</v>
      </c>
      <c r="F2340" s="41">
        <v>27.09</v>
      </c>
      <c r="G2340" s="43">
        <v>100.562</v>
      </c>
      <c r="H2340" s="43">
        <v>100.562</v>
      </c>
      <c r="I2340" s="43">
        <v>0.42429391629591984</v>
      </c>
      <c r="J2340" s="104">
        <v>90.766999999999996</v>
      </c>
      <c r="K2340" s="43">
        <v>90.766999999999996</v>
      </c>
      <c r="L2340" s="43">
        <v>0.33222982647005361</v>
      </c>
      <c r="M2340" s="104">
        <v>0.10720797276339249</v>
      </c>
      <c r="N2340" s="43">
        <v>0.10720797276339249</v>
      </c>
      <c r="O2340" s="43">
        <v>0.17293776462658339</v>
      </c>
      <c r="P2340" s="104">
        <v>9.7949999999999999</v>
      </c>
      <c r="Q2340" s="43">
        <v>9.7949999999999999</v>
      </c>
      <c r="R2340" s="43">
        <v>9.2064089825865711E-2</v>
      </c>
      <c r="S2340" s="43">
        <v>1181.1338125463274</v>
      </c>
      <c r="T2340" s="43">
        <v>9.74</v>
      </c>
      <c r="U2340" s="43">
        <v>731.14</v>
      </c>
      <c r="V2340" s="43">
        <v>0.5</v>
      </c>
    </row>
    <row r="2341" spans="1:22" ht="20.25" customHeight="1">
      <c r="A2341" s="39">
        <v>44217</v>
      </c>
      <c r="B2341" s="40" t="s">
        <v>14</v>
      </c>
      <c r="C2341" s="41">
        <v>24</v>
      </c>
      <c r="D2341" s="41">
        <v>40</v>
      </c>
      <c r="E2341" s="41">
        <v>249</v>
      </c>
      <c r="F2341" s="41">
        <v>28.67</v>
      </c>
      <c r="G2341" s="43">
        <v>95.108000000000004</v>
      </c>
      <c r="H2341" s="43">
        <v>95.108000000000004</v>
      </c>
      <c r="I2341" s="43">
        <v>0.42438902429591985</v>
      </c>
      <c r="J2341" s="104">
        <v>85.811999999999998</v>
      </c>
      <c r="K2341" s="43">
        <v>85.811999999999998</v>
      </c>
      <c r="L2341" s="43">
        <v>0.33231563847005363</v>
      </c>
      <c r="M2341" s="104">
        <v>0.10052500838835741</v>
      </c>
      <c r="N2341" s="43">
        <v>0.10052500838835741</v>
      </c>
      <c r="O2341" s="43">
        <v>0.17303828963497175</v>
      </c>
      <c r="P2341" s="104">
        <v>9.2959999999999994</v>
      </c>
      <c r="Q2341" s="43">
        <v>9.2959999999999994</v>
      </c>
      <c r="R2341" s="43">
        <v>9.2073385825865717E-2</v>
      </c>
      <c r="S2341" s="43">
        <v>1171.4563043438845</v>
      </c>
      <c r="T2341" s="43">
        <v>9.77</v>
      </c>
      <c r="U2341" s="43">
        <v>730.45</v>
      </c>
      <c r="V2341" s="43">
        <v>0.5</v>
      </c>
    </row>
    <row r="2342" spans="1:22" ht="20.25" customHeight="1">
      <c r="A2342" s="39">
        <v>44218</v>
      </c>
      <c r="B2342" s="40" t="s">
        <v>14</v>
      </c>
      <c r="C2342" s="41">
        <v>24</v>
      </c>
      <c r="D2342" s="41">
        <v>40</v>
      </c>
      <c r="E2342" s="41">
        <v>243.01</v>
      </c>
      <c r="F2342" s="41">
        <v>27.65</v>
      </c>
      <c r="G2342" s="43">
        <v>98.816000000000003</v>
      </c>
      <c r="H2342" s="43">
        <v>98.816000000000003</v>
      </c>
      <c r="I2342" s="43">
        <v>0.42448784029591985</v>
      </c>
      <c r="J2342" s="104">
        <v>89.156999999999996</v>
      </c>
      <c r="K2342" s="43">
        <v>89.156999999999996</v>
      </c>
      <c r="L2342" s="43">
        <v>0.33240479547005364</v>
      </c>
      <c r="M2342" s="104">
        <v>0.11050011027188052</v>
      </c>
      <c r="N2342" s="43">
        <v>0.11050011027188052</v>
      </c>
      <c r="O2342" s="43">
        <v>0.17314878974524364</v>
      </c>
      <c r="P2342" s="104">
        <v>9.6590000000000007</v>
      </c>
      <c r="Q2342" s="43">
        <v>9.6590000000000007</v>
      </c>
      <c r="R2342" s="43">
        <v>9.2083044825865712E-2</v>
      </c>
      <c r="S2342" s="43">
        <v>1239.3879366946007</v>
      </c>
      <c r="T2342" s="43">
        <v>9.7799999999999994</v>
      </c>
      <c r="U2342" s="43">
        <v>699.51</v>
      </c>
      <c r="V2342" s="43">
        <v>0.5</v>
      </c>
    </row>
    <row r="2343" spans="1:22" ht="20.25" customHeight="1">
      <c r="A2343" s="39">
        <v>44219</v>
      </c>
      <c r="B2343" s="40" t="s">
        <v>14</v>
      </c>
      <c r="C2343" s="41">
        <v>24</v>
      </c>
      <c r="D2343" s="41">
        <v>40</v>
      </c>
      <c r="E2343" s="41">
        <v>261.66000000000003</v>
      </c>
      <c r="F2343" s="41">
        <v>25.02</v>
      </c>
      <c r="G2343" s="43">
        <v>99.286000000000001</v>
      </c>
      <c r="H2343" s="43">
        <v>99.286000000000001</v>
      </c>
      <c r="I2343" s="43">
        <v>0.42458712629591983</v>
      </c>
      <c r="J2343" s="104">
        <v>89.819000000000003</v>
      </c>
      <c r="K2343" s="43">
        <v>89.819000000000003</v>
      </c>
      <c r="L2343" s="43">
        <v>0.33249461447005363</v>
      </c>
      <c r="M2343" s="104">
        <v>0.10709652120011184</v>
      </c>
      <c r="N2343" s="43">
        <v>0.10709652120011184</v>
      </c>
      <c r="O2343" s="43">
        <v>0.17325588626644375</v>
      </c>
      <c r="P2343" s="104">
        <v>9.4670000000000005</v>
      </c>
      <c r="Q2343" s="43">
        <v>9.4670000000000005</v>
      </c>
      <c r="R2343" s="43">
        <v>9.2092511825865711E-2</v>
      </c>
      <c r="S2343" s="43">
        <v>1192.359313732193</v>
      </c>
      <c r="T2343" s="43">
        <v>9.5399999999999991</v>
      </c>
      <c r="U2343" s="43">
        <v>748.88</v>
      </c>
      <c r="V2343" s="43">
        <v>0.5</v>
      </c>
    </row>
    <row r="2344" spans="1:22" ht="20.25" customHeight="1">
      <c r="A2344" s="39">
        <v>44220</v>
      </c>
      <c r="B2344" s="40" t="s">
        <v>14</v>
      </c>
      <c r="C2344" s="41">
        <v>24</v>
      </c>
      <c r="D2344" s="41">
        <v>40</v>
      </c>
      <c r="E2344" s="41">
        <v>242.34</v>
      </c>
      <c r="F2344" s="41">
        <v>27.43</v>
      </c>
      <c r="G2344" s="43">
        <v>128.58000000000001</v>
      </c>
      <c r="H2344" s="43">
        <v>128.58000000000001</v>
      </c>
      <c r="I2344" s="43">
        <v>0.42471570629591981</v>
      </c>
      <c r="J2344" s="104">
        <v>116.283</v>
      </c>
      <c r="K2344" s="43">
        <v>116.283</v>
      </c>
      <c r="L2344" s="43">
        <v>0.33261089747005362</v>
      </c>
      <c r="M2344" s="104">
        <v>0.13097356048600101</v>
      </c>
      <c r="N2344" s="43">
        <v>0.13097356048600101</v>
      </c>
      <c r="O2344" s="43">
        <v>0.17338685982692975</v>
      </c>
      <c r="P2344" s="104">
        <v>12.297000000000001</v>
      </c>
      <c r="Q2344" s="43">
        <v>12.297000000000001</v>
      </c>
      <c r="R2344" s="43">
        <v>9.2104808825865706E-2</v>
      </c>
      <c r="S2344" s="43">
        <v>1126.334550071816</v>
      </c>
      <c r="T2344" s="43">
        <v>9.56</v>
      </c>
      <c r="U2344" s="43">
        <v>702.99</v>
      </c>
      <c r="V2344" s="43">
        <v>0.5</v>
      </c>
    </row>
    <row r="2345" spans="1:22" ht="20.25" customHeight="1">
      <c r="A2345" s="39">
        <v>44221</v>
      </c>
      <c r="B2345" s="40" t="s">
        <v>14</v>
      </c>
      <c r="C2345" s="41">
        <v>24</v>
      </c>
      <c r="D2345" s="41">
        <v>40</v>
      </c>
      <c r="E2345" s="41">
        <v>245.17</v>
      </c>
      <c r="F2345" s="41">
        <v>26.93</v>
      </c>
      <c r="G2345" s="43">
        <v>130.291</v>
      </c>
      <c r="H2345" s="43">
        <v>130.291</v>
      </c>
      <c r="I2345" s="43">
        <v>0.42484599729591982</v>
      </c>
      <c r="J2345" s="104">
        <v>117.765</v>
      </c>
      <c r="K2345" s="43">
        <v>117.765</v>
      </c>
      <c r="L2345" s="43">
        <v>0.33272866247005362</v>
      </c>
      <c r="M2345" s="104">
        <v>0.1326120588165331</v>
      </c>
      <c r="N2345" s="43">
        <v>0.1326120588165331</v>
      </c>
      <c r="O2345" s="43">
        <v>0.17351947188574629</v>
      </c>
      <c r="P2345" s="104">
        <v>12.526</v>
      </c>
      <c r="Q2345" s="43">
        <v>12.526</v>
      </c>
      <c r="R2345" s="43">
        <v>9.2117334825865704E-2</v>
      </c>
      <c r="S2345" s="43">
        <v>1126.073611145358</v>
      </c>
      <c r="T2345" s="43">
        <v>9.61</v>
      </c>
      <c r="U2345" s="43">
        <v>704.31</v>
      </c>
      <c r="V2345" s="43">
        <v>0.5</v>
      </c>
    </row>
    <row r="2346" spans="1:22" ht="20.25" customHeight="1">
      <c r="A2346" s="39">
        <v>44222</v>
      </c>
      <c r="B2346" s="40" t="s">
        <v>14</v>
      </c>
      <c r="C2346" s="41">
        <v>24</v>
      </c>
      <c r="D2346" s="41">
        <v>40</v>
      </c>
      <c r="E2346" s="41">
        <v>245.28</v>
      </c>
      <c r="F2346" s="41">
        <v>26.88</v>
      </c>
      <c r="G2346" s="43">
        <v>130.55199999999999</v>
      </c>
      <c r="H2346" s="43">
        <v>130.55199999999999</v>
      </c>
      <c r="I2346" s="43">
        <v>0.42497654929591983</v>
      </c>
      <c r="J2346" s="104">
        <v>117.98099999999999</v>
      </c>
      <c r="K2346" s="43">
        <v>117.98099999999999</v>
      </c>
      <c r="L2346" s="43">
        <v>0.3328466434700536</v>
      </c>
      <c r="M2346" s="104">
        <v>0.13119952257386874</v>
      </c>
      <c r="N2346" s="43">
        <v>0.13119952257386874</v>
      </c>
      <c r="O2346" s="43">
        <v>0.17365067140832016</v>
      </c>
      <c r="P2346" s="104">
        <v>12.571</v>
      </c>
      <c r="Q2346" s="43">
        <v>12.571</v>
      </c>
      <c r="R2346" s="43">
        <v>9.2129905825865707E-2</v>
      </c>
      <c r="S2346" s="43">
        <v>1112.0394179899199</v>
      </c>
      <c r="T2346" s="43">
        <v>9.6300000000000008</v>
      </c>
      <c r="U2346" s="43">
        <v>715.42</v>
      </c>
      <c r="V2346" s="43">
        <v>0.5</v>
      </c>
    </row>
    <row r="2347" spans="1:22" ht="20.25" customHeight="1">
      <c r="A2347" s="39">
        <v>44223</v>
      </c>
      <c r="B2347" s="40" t="s">
        <v>14</v>
      </c>
      <c r="C2347" s="41">
        <v>24</v>
      </c>
      <c r="D2347" s="41">
        <v>40</v>
      </c>
      <c r="E2347" s="41">
        <v>246.1</v>
      </c>
      <c r="F2347" s="41">
        <v>26.43</v>
      </c>
      <c r="G2347" s="43">
        <v>131.72300000000001</v>
      </c>
      <c r="H2347" s="43">
        <v>131.72300000000001</v>
      </c>
      <c r="I2347" s="43">
        <v>0.4251082722959198</v>
      </c>
      <c r="J2347" s="104">
        <v>119.419</v>
      </c>
      <c r="K2347" s="43">
        <v>119.419</v>
      </c>
      <c r="L2347" s="43">
        <v>0.33296606247005361</v>
      </c>
      <c r="M2347" s="104">
        <v>0.13254801388525342</v>
      </c>
      <c r="N2347" s="43">
        <v>0.13254801388525342</v>
      </c>
      <c r="O2347" s="43">
        <v>0.17378321942220543</v>
      </c>
      <c r="P2347" s="104">
        <v>12.304</v>
      </c>
      <c r="Q2347" s="43">
        <v>12.304</v>
      </c>
      <c r="R2347" s="43">
        <v>9.2142209825865712E-2</v>
      </c>
      <c r="S2347" s="43">
        <v>1109.9407454865091</v>
      </c>
      <c r="T2347" s="43">
        <v>9.34</v>
      </c>
      <c r="U2347" s="43">
        <v>734.16</v>
      </c>
      <c r="V2347" s="43">
        <v>0.5</v>
      </c>
    </row>
    <row r="2348" spans="1:22" ht="20.25" customHeight="1">
      <c r="A2348" s="39">
        <v>44224</v>
      </c>
      <c r="B2348" s="40" t="s">
        <v>14</v>
      </c>
      <c r="C2348" s="41">
        <v>24</v>
      </c>
      <c r="D2348" s="41">
        <v>40</v>
      </c>
      <c r="E2348" s="41">
        <v>251.16</v>
      </c>
      <c r="F2348" s="41">
        <v>25.78</v>
      </c>
      <c r="G2348" s="43">
        <v>129.334</v>
      </c>
      <c r="H2348" s="43">
        <v>129.334</v>
      </c>
      <c r="I2348" s="43">
        <v>0.42523760629591978</v>
      </c>
      <c r="J2348" s="104">
        <v>117.249</v>
      </c>
      <c r="K2348" s="43">
        <v>117.249</v>
      </c>
      <c r="L2348" s="43">
        <v>0.3330833114700536</v>
      </c>
      <c r="M2348" s="104">
        <v>0.1286376818308822</v>
      </c>
      <c r="N2348" s="43">
        <v>0.1286376818308822</v>
      </c>
      <c r="O2348" s="43">
        <v>0.17391185710403631</v>
      </c>
      <c r="P2348" s="104">
        <v>12.085000000000001</v>
      </c>
      <c r="Q2348" s="43">
        <v>12.085000000000001</v>
      </c>
      <c r="R2348" s="43">
        <v>9.2154294825865707E-2</v>
      </c>
      <c r="S2348" s="43">
        <v>1097.1324431840119</v>
      </c>
      <c r="T2348" s="43">
        <v>9.34</v>
      </c>
      <c r="U2348" s="43">
        <v>760.16</v>
      </c>
      <c r="V2348" s="43">
        <v>0.5</v>
      </c>
    </row>
    <row r="2349" spans="1:22" ht="20.25" customHeight="1">
      <c r="A2349" s="39">
        <v>44225</v>
      </c>
      <c r="B2349" s="40" t="s">
        <v>14</v>
      </c>
      <c r="C2349" s="41">
        <v>24</v>
      </c>
      <c r="D2349" s="41">
        <v>40</v>
      </c>
      <c r="E2349" s="41">
        <v>232.54</v>
      </c>
      <c r="F2349" s="41">
        <v>27.58</v>
      </c>
      <c r="G2349" s="43">
        <v>135.721</v>
      </c>
      <c r="H2349" s="43">
        <v>135.721</v>
      </c>
      <c r="I2349" s="43">
        <v>0.42537332729591976</v>
      </c>
      <c r="J2349" s="104">
        <v>122.959</v>
      </c>
      <c r="K2349" s="43">
        <v>122.959</v>
      </c>
      <c r="L2349" s="43">
        <v>0.33320627047005358</v>
      </c>
      <c r="M2349" s="104">
        <v>0.13696686366687191</v>
      </c>
      <c r="N2349" s="43">
        <v>0.13696686366687191</v>
      </c>
      <c r="O2349" s="43">
        <v>0.17404882396770319</v>
      </c>
      <c r="P2349" s="104">
        <v>12.762</v>
      </c>
      <c r="Q2349" s="43">
        <v>12.762</v>
      </c>
      <c r="R2349" s="43">
        <v>9.2167056825865706E-2</v>
      </c>
      <c r="S2349" s="43">
        <v>1113.9230448106434</v>
      </c>
      <c r="T2349" s="43">
        <v>9.4</v>
      </c>
      <c r="U2349" s="43">
        <v>705.05</v>
      </c>
      <c r="V2349" s="43">
        <v>0.5</v>
      </c>
    </row>
    <row r="2350" spans="1:22" ht="20.25" customHeight="1">
      <c r="A2350" s="39">
        <v>44226</v>
      </c>
      <c r="B2350" s="40" t="s">
        <v>14</v>
      </c>
      <c r="C2350" s="41">
        <v>24</v>
      </c>
      <c r="D2350" s="41">
        <v>40</v>
      </c>
      <c r="E2350" s="41">
        <v>194.49</v>
      </c>
      <c r="F2350" s="41">
        <v>27.48</v>
      </c>
      <c r="G2350" s="43">
        <v>131.24600000000001</v>
      </c>
      <c r="H2350" s="43">
        <v>131.24600000000001</v>
      </c>
      <c r="I2350" s="43">
        <v>0.42550457329591973</v>
      </c>
      <c r="J2350" s="104">
        <v>119.123</v>
      </c>
      <c r="K2350" s="43">
        <v>119.123</v>
      </c>
      <c r="L2350" s="43">
        <v>0.33332539347005358</v>
      </c>
      <c r="M2350" s="104">
        <v>0.12537841382256137</v>
      </c>
      <c r="N2350" s="43">
        <v>0.12537841382256137</v>
      </c>
      <c r="O2350" s="43">
        <v>0.17417420238152576</v>
      </c>
      <c r="P2350" s="104">
        <v>12.122999999999999</v>
      </c>
      <c r="Q2350" s="43">
        <v>12.122999999999999</v>
      </c>
      <c r="R2350" s="43">
        <v>9.2179179825865709E-2</v>
      </c>
      <c r="S2350" s="43">
        <v>1052.5122253684124</v>
      </c>
      <c r="T2350" s="43">
        <v>9.24</v>
      </c>
      <c r="U2350" s="43">
        <v>634.57000000000005</v>
      </c>
      <c r="V2350" s="43">
        <v>0.5</v>
      </c>
    </row>
    <row r="2351" spans="1:22" ht="20.25" customHeight="1">
      <c r="A2351" s="39">
        <v>44227</v>
      </c>
      <c r="B2351" s="40" t="s">
        <v>14</v>
      </c>
      <c r="C2351" s="41">
        <v>24</v>
      </c>
      <c r="D2351" s="41">
        <v>40</v>
      </c>
      <c r="E2351" s="41">
        <v>200.48</v>
      </c>
      <c r="F2351" s="41">
        <v>26.63</v>
      </c>
      <c r="G2351" s="43">
        <v>129.548</v>
      </c>
      <c r="H2351" s="43">
        <v>129.548</v>
      </c>
      <c r="I2351" s="43">
        <v>0.42563412129591971</v>
      </c>
      <c r="J2351" s="104">
        <v>117.59099999999999</v>
      </c>
      <c r="K2351" s="43">
        <v>117.59099999999999</v>
      </c>
      <c r="L2351" s="43">
        <v>0.33344298447005355</v>
      </c>
      <c r="M2351" s="104">
        <v>0.12928823262171155</v>
      </c>
      <c r="N2351" s="43">
        <v>0.12928823262171155</v>
      </c>
      <c r="O2351" s="43">
        <v>0.17430349061414746</v>
      </c>
      <c r="P2351" s="104">
        <v>11.957000000000001</v>
      </c>
      <c r="Q2351" s="43">
        <v>11.957000000000001</v>
      </c>
      <c r="R2351" s="43">
        <v>9.2191136825865716E-2</v>
      </c>
      <c r="S2351" s="43">
        <v>1099.4738765867417</v>
      </c>
      <c r="T2351" s="43">
        <v>9.23</v>
      </c>
      <c r="U2351" s="43">
        <v>641.80999999999995</v>
      </c>
      <c r="V2351" s="43">
        <v>0.5</v>
      </c>
    </row>
    <row r="2352" spans="1:22" ht="20.25" customHeight="1">
      <c r="A2352" s="39">
        <v>44228</v>
      </c>
      <c r="B2352" s="40" t="s">
        <v>14</v>
      </c>
      <c r="C2352" s="41">
        <v>24</v>
      </c>
      <c r="D2352" s="41">
        <v>40</v>
      </c>
      <c r="E2352" s="41">
        <v>226.48</v>
      </c>
      <c r="F2352" s="41">
        <v>24.46</v>
      </c>
      <c r="G2352" s="43">
        <v>130.73699999999999</v>
      </c>
      <c r="H2352" s="43">
        <v>130.73699999999999</v>
      </c>
      <c r="I2352" s="43">
        <v>0.4257648582959197</v>
      </c>
      <c r="J2352" s="104">
        <v>118.611</v>
      </c>
      <c r="K2352" s="43">
        <v>118.611</v>
      </c>
      <c r="L2352" s="43">
        <v>0.33356159547005354</v>
      </c>
      <c r="M2352" s="104">
        <v>0.13119952257386874</v>
      </c>
      <c r="N2352" s="43">
        <v>0.13119952257386874</v>
      </c>
      <c r="O2352" s="43">
        <v>0.17443469013672133</v>
      </c>
      <c r="P2352" s="104">
        <v>12.125999999999999</v>
      </c>
      <c r="Q2352" s="43">
        <v>12.125999999999999</v>
      </c>
      <c r="R2352" s="43">
        <v>9.2203262825865717E-2</v>
      </c>
      <c r="S2352" s="43">
        <v>1106.132842433406</v>
      </c>
      <c r="T2352" s="43">
        <v>9.2799999999999994</v>
      </c>
      <c r="U2352" s="43">
        <v>696.21</v>
      </c>
      <c r="V2352" s="43">
        <v>0.5</v>
      </c>
    </row>
    <row r="2353" spans="1:22" ht="20.25" customHeight="1">
      <c r="A2353" s="39">
        <v>44229</v>
      </c>
      <c r="B2353" s="40" t="s">
        <v>14</v>
      </c>
      <c r="C2353" s="41">
        <v>24</v>
      </c>
      <c r="D2353" s="41">
        <v>40</v>
      </c>
      <c r="E2353" s="41">
        <v>219.96</v>
      </c>
      <c r="F2353" s="41">
        <v>23.74</v>
      </c>
      <c r="G2353" s="43">
        <v>131.28299999999999</v>
      </c>
      <c r="H2353" s="43">
        <v>131.28299999999999</v>
      </c>
      <c r="I2353" s="43">
        <v>0.42589614129591968</v>
      </c>
      <c r="J2353" s="104">
        <v>119.265</v>
      </c>
      <c r="K2353" s="43">
        <v>119.265</v>
      </c>
      <c r="L2353" s="43">
        <v>0.33368086047005352</v>
      </c>
      <c r="M2353" s="104">
        <v>0.13192208527346999</v>
      </c>
      <c r="N2353" s="43">
        <v>0.13192208527346999</v>
      </c>
      <c r="O2353" s="43">
        <v>0.17456661222199479</v>
      </c>
      <c r="P2353" s="104">
        <v>12.018000000000001</v>
      </c>
      <c r="Q2353" s="43">
        <v>12.018000000000001</v>
      </c>
      <c r="R2353" s="43">
        <v>9.221528082586572E-2</v>
      </c>
      <c r="S2353" s="43">
        <v>1106.1257307128662</v>
      </c>
      <c r="T2353" s="43">
        <v>9.15</v>
      </c>
      <c r="U2353" s="43">
        <v>718.91</v>
      </c>
      <c r="V2353" s="43">
        <v>0.5</v>
      </c>
    </row>
    <row r="2354" spans="1:22" ht="20.25" customHeight="1">
      <c r="A2354" s="39">
        <v>44230</v>
      </c>
      <c r="B2354" s="40" t="s">
        <v>14</v>
      </c>
      <c r="C2354" s="41">
        <v>24</v>
      </c>
      <c r="D2354" s="41">
        <v>40</v>
      </c>
      <c r="E2354" s="41">
        <v>241.99</v>
      </c>
      <c r="F2354" s="41">
        <v>22.41</v>
      </c>
      <c r="G2354" s="43">
        <v>131.47300000000001</v>
      </c>
      <c r="H2354" s="43">
        <v>131.47300000000001</v>
      </c>
      <c r="I2354" s="43">
        <v>0.42602761429591968</v>
      </c>
      <c r="J2354" s="104">
        <v>119.371</v>
      </c>
      <c r="K2354" s="43">
        <v>119.371</v>
      </c>
      <c r="L2354" s="43">
        <v>0.3338002314700535</v>
      </c>
      <c r="M2354" s="104">
        <v>0.13278103997186586</v>
      </c>
      <c r="N2354" s="43">
        <v>0.13278103997186586</v>
      </c>
      <c r="O2354" s="43">
        <v>0.17469939326196665</v>
      </c>
      <c r="P2354" s="104">
        <v>12.102</v>
      </c>
      <c r="Q2354" s="43">
        <v>12.102</v>
      </c>
      <c r="R2354" s="43">
        <v>9.222738282586572E-2</v>
      </c>
      <c r="S2354" s="43">
        <v>1112.3391776215819</v>
      </c>
      <c r="T2354" s="43">
        <v>9.1999999999999993</v>
      </c>
      <c r="U2354" s="43">
        <v>751.92</v>
      </c>
      <c r="V2354" s="43">
        <v>0.5</v>
      </c>
    </row>
    <row r="2355" spans="1:22" ht="20.25" customHeight="1">
      <c r="A2355" s="39">
        <v>44231</v>
      </c>
      <c r="B2355" s="40" t="s">
        <v>14</v>
      </c>
      <c r="C2355" s="41">
        <v>24</v>
      </c>
      <c r="D2355" s="41">
        <v>40</v>
      </c>
      <c r="E2355" s="41">
        <v>212.7</v>
      </c>
      <c r="F2355" s="41">
        <v>23.53</v>
      </c>
      <c r="G2355" s="43">
        <v>130.23099999999999</v>
      </c>
      <c r="H2355" s="43">
        <v>130.23099999999999</v>
      </c>
      <c r="I2355" s="43">
        <v>0.42615784529591966</v>
      </c>
      <c r="J2355" s="104">
        <v>118.236</v>
      </c>
      <c r="K2355" s="43">
        <v>118.236</v>
      </c>
      <c r="L2355" s="43">
        <v>0.33391846747005349</v>
      </c>
      <c r="M2355" s="104">
        <v>0.13238353358550986</v>
      </c>
      <c r="N2355" s="43">
        <v>0.13238353358550986</v>
      </c>
      <c r="O2355" s="43">
        <v>0.17483177679555217</v>
      </c>
      <c r="P2355" s="104">
        <v>11.994999999999999</v>
      </c>
      <c r="Q2355" s="43">
        <v>11.994999999999999</v>
      </c>
      <c r="R2355" s="43">
        <v>9.223937782586572E-2</v>
      </c>
      <c r="S2355" s="43">
        <v>1119.6550423349054</v>
      </c>
      <c r="T2355" s="43">
        <v>9.2100000000000009</v>
      </c>
      <c r="U2355" s="43">
        <v>742.3</v>
      </c>
      <c r="V2355" s="43">
        <v>0.5</v>
      </c>
    </row>
    <row r="2356" spans="1:22" ht="20.25" customHeight="1">
      <c r="A2356" s="39">
        <v>44232</v>
      </c>
      <c r="B2356" s="40" t="s">
        <v>14</v>
      </c>
      <c r="C2356" s="41">
        <v>24</v>
      </c>
      <c r="D2356" s="41">
        <v>40</v>
      </c>
      <c r="E2356" s="41">
        <v>196.53</v>
      </c>
      <c r="F2356" s="41">
        <v>23.64</v>
      </c>
      <c r="G2356" s="43">
        <v>129.10900000000001</v>
      </c>
      <c r="H2356" s="43">
        <v>129.10900000000001</v>
      </c>
      <c r="I2356" s="43">
        <v>0.42628695429591967</v>
      </c>
      <c r="J2356" s="104">
        <v>117.17100000000001</v>
      </c>
      <c r="K2356" s="43">
        <v>117.17100000000001</v>
      </c>
      <c r="L2356" s="43">
        <v>0.33403563847005352</v>
      </c>
      <c r="M2356" s="104">
        <v>0.13079826809701056</v>
      </c>
      <c r="N2356" s="43">
        <v>0.13079826809701056</v>
      </c>
      <c r="O2356" s="43">
        <v>0.17496257506364918</v>
      </c>
      <c r="P2356" s="104">
        <v>11.938000000000001</v>
      </c>
      <c r="Q2356" s="43">
        <v>11.938000000000001</v>
      </c>
      <c r="R2356" s="43">
        <v>9.2251315825865723E-2</v>
      </c>
      <c r="S2356" s="43">
        <v>1116.3023964719132</v>
      </c>
      <c r="T2356" s="43">
        <v>9.25</v>
      </c>
      <c r="U2356" s="43">
        <v>729.53</v>
      </c>
      <c r="V2356" s="43">
        <v>0.5</v>
      </c>
    </row>
    <row r="2357" spans="1:22" ht="20.25" customHeight="1">
      <c r="A2357" s="39">
        <v>44233</v>
      </c>
      <c r="B2357" s="40" t="s">
        <v>14</v>
      </c>
      <c r="C2357" s="41">
        <v>24</v>
      </c>
      <c r="D2357" s="41">
        <v>40</v>
      </c>
      <c r="E2357" s="41">
        <v>194.47</v>
      </c>
      <c r="F2357" s="41">
        <v>23.88</v>
      </c>
      <c r="G2357" s="43">
        <v>129.273</v>
      </c>
      <c r="H2357" s="43">
        <v>129.273</v>
      </c>
      <c r="I2357" s="43">
        <v>0.42641622729591966</v>
      </c>
      <c r="J2357" s="104">
        <v>117.154</v>
      </c>
      <c r="K2357" s="43">
        <v>117.154</v>
      </c>
      <c r="L2357" s="43">
        <v>0.33415279247005353</v>
      </c>
      <c r="M2357" s="104">
        <v>0.12918289681419537</v>
      </c>
      <c r="N2357" s="43">
        <v>0.12918289681419537</v>
      </c>
      <c r="O2357" s="43">
        <v>0.17509175796046336</v>
      </c>
      <c r="P2357" s="104">
        <v>12.119</v>
      </c>
      <c r="Q2357" s="43">
        <v>12.119</v>
      </c>
      <c r="R2357" s="43">
        <v>9.2263434825865728E-2</v>
      </c>
      <c r="S2357" s="43">
        <v>1102.6759377758792</v>
      </c>
      <c r="T2357" s="43">
        <v>9.3800000000000008</v>
      </c>
      <c r="U2357" s="43">
        <v>728.63</v>
      </c>
      <c r="V2357" s="43">
        <v>0.5</v>
      </c>
    </row>
    <row r="2358" spans="1:22" ht="20.25" customHeight="1">
      <c r="A2358" s="39">
        <v>44234</v>
      </c>
      <c r="B2358" s="40" t="s">
        <v>14</v>
      </c>
      <c r="C2358" s="41">
        <v>24</v>
      </c>
      <c r="D2358" s="41">
        <v>40</v>
      </c>
      <c r="E2358" s="41">
        <v>194.8</v>
      </c>
      <c r="F2358" s="41">
        <v>23.83</v>
      </c>
      <c r="G2358" s="43">
        <v>121.267</v>
      </c>
      <c r="H2358" s="43">
        <v>121.267</v>
      </c>
      <c r="I2358" s="43">
        <v>0.42653749429591964</v>
      </c>
      <c r="J2358" s="104">
        <v>109.995</v>
      </c>
      <c r="K2358" s="43">
        <v>109.995</v>
      </c>
      <c r="L2358" s="43">
        <v>0.3342627874700535</v>
      </c>
      <c r="M2358" s="104">
        <v>0.11371927110194258</v>
      </c>
      <c r="N2358" s="43">
        <v>0.11371927110194258</v>
      </c>
      <c r="O2358" s="43">
        <v>0.17520547723156529</v>
      </c>
      <c r="P2358" s="104">
        <v>11.272</v>
      </c>
      <c r="Q2358" s="43">
        <v>11.272</v>
      </c>
      <c r="R2358" s="43">
        <v>9.2274706825865735E-2</v>
      </c>
      <c r="S2358" s="43">
        <v>1033.8585490426162</v>
      </c>
      <c r="T2358" s="43">
        <v>9.3000000000000007</v>
      </c>
      <c r="U2358" s="43">
        <v>731.69</v>
      </c>
      <c r="V2358" s="43">
        <v>0.5</v>
      </c>
    </row>
    <row r="2359" spans="1:22" ht="20.25" customHeight="1">
      <c r="A2359" s="39">
        <v>44235</v>
      </c>
      <c r="B2359" s="40" t="s">
        <v>14</v>
      </c>
      <c r="C2359" s="41">
        <v>24</v>
      </c>
      <c r="D2359" s="41">
        <v>40</v>
      </c>
      <c r="E2359" s="41">
        <v>197.01</v>
      </c>
      <c r="F2359" s="41">
        <v>27.33</v>
      </c>
      <c r="G2359" s="43">
        <v>122.38800000000001</v>
      </c>
      <c r="H2359" s="43">
        <v>122.38800000000001</v>
      </c>
      <c r="I2359" s="43">
        <v>0.42665988229591961</v>
      </c>
      <c r="J2359" s="104">
        <v>110.99</v>
      </c>
      <c r="K2359" s="43">
        <v>110.99</v>
      </c>
      <c r="L2359" s="43">
        <v>0.33437377747005348</v>
      </c>
      <c r="M2359" s="104">
        <v>0.12931346928283782</v>
      </c>
      <c r="N2359" s="43">
        <v>0.12931346928283782</v>
      </c>
      <c r="O2359" s="43">
        <v>0.17533479070084812</v>
      </c>
      <c r="P2359" s="104">
        <v>11.398</v>
      </c>
      <c r="Q2359" s="43">
        <v>11.398</v>
      </c>
      <c r="R2359" s="43">
        <v>9.2286104825865731E-2</v>
      </c>
      <c r="S2359" s="43">
        <v>1165.0911729240277</v>
      </c>
      <c r="T2359" s="43">
        <v>9.31</v>
      </c>
      <c r="U2359" s="43">
        <v>665.54</v>
      </c>
      <c r="V2359" s="43">
        <v>0.5</v>
      </c>
    </row>
    <row r="2360" spans="1:22" ht="20.25" customHeight="1">
      <c r="A2360" s="39">
        <v>44236</v>
      </c>
      <c r="B2360" s="40" t="s">
        <v>14</v>
      </c>
      <c r="C2360" s="41">
        <v>24</v>
      </c>
      <c r="D2360" s="41">
        <v>40</v>
      </c>
      <c r="E2360" s="41">
        <v>186.1</v>
      </c>
      <c r="F2360" s="41">
        <v>30.1</v>
      </c>
      <c r="G2360" s="43">
        <v>142.46299999999999</v>
      </c>
      <c r="H2360" s="43">
        <v>142.46299999999999</v>
      </c>
      <c r="I2360" s="43">
        <v>0.42680234529591959</v>
      </c>
      <c r="J2360" s="104">
        <v>129.11600000000001</v>
      </c>
      <c r="K2360" s="43">
        <v>129.11600000000001</v>
      </c>
      <c r="L2360" s="43">
        <v>0.33450289347005346</v>
      </c>
      <c r="M2360" s="104">
        <v>0.15749108296717501</v>
      </c>
      <c r="N2360" s="43">
        <v>0.15749108296717501</v>
      </c>
      <c r="O2360" s="43">
        <v>0.17549228178381529</v>
      </c>
      <c r="P2360" s="104">
        <v>13.347</v>
      </c>
      <c r="Q2360" s="43">
        <v>13.347</v>
      </c>
      <c r="R2360" s="43">
        <v>9.2299451825865728E-2</v>
      </c>
      <c r="S2360" s="43">
        <v>1219.7642659869807</v>
      </c>
      <c r="T2360" s="43">
        <v>9.3699999999999992</v>
      </c>
      <c r="U2360" s="43">
        <v>583.26</v>
      </c>
      <c r="V2360" s="43">
        <v>0.5</v>
      </c>
    </row>
    <row r="2361" spans="1:22" ht="20.25" customHeight="1">
      <c r="A2361" s="39">
        <v>44237</v>
      </c>
      <c r="B2361" s="40" t="s">
        <v>14</v>
      </c>
      <c r="C2361" s="41">
        <v>24</v>
      </c>
      <c r="D2361" s="41">
        <v>40</v>
      </c>
      <c r="E2361" s="41">
        <v>185.82</v>
      </c>
      <c r="F2361" s="41">
        <v>29.51</v>
      </c>
      <c r="G2361" s="43">
        <v>142.52199999999999</v>
      </c>
      <c r="H2361" s="43">
        <v>142.52199999999999</v>
      </c>
      <c r="I2361" s="43">
        <v>0.42694486729591957</v>
      </c>
      <c r="J2361" s="104">
        <v>129.072</v>
      </c>
      <c r="K2361" s="43">
        <v>129.072</v>
      </c>
      <c r="L2361" s="43">
        <v>0.33463196547005347</v>
      </c>
      <c r="M2361" s="104">
        <v>0.15745825943744662</v>
      </c>
      <c r="N2361" s="43">
        <v>0.15745825943744662</v>
      </c>
      <c r="O2361" s="43">
        <v>0.17564974004325273</v>
      </c>
      <c r="P2361" s="104">
        <v>13.45</v>
      </c>
      <c r="Q2361" s="43">
        <v>13.45</v>
      </c>
      <c r="R2361" s="43">
        <v>9.2312901825865726E-2</v>
      </c>
      <c r="S2361" s="43">
        <v>1219.9257735019728</v>
      </c>
      <c r="T2361" s="43">
        <v>9.44</v>
      </c>
      <c r="U2361" s="43">
        <v>575.13</v>
      </c>
      <c r="V2361" s="43">
        <v>0.5</v>
      </c>
    </row>
    <row r="2362" spans="1:22" ht="20.25" customHeight="1">
      <c r="A2362" s="39">
        <v>44238</v>
      </c>
      <c r="B2362" s="40" t="s">
        <v>14</v>
      </c>
      <c r="C2362" s="41">
        <v>24</v>
      </c>
      <c r="D2362" s="41">
        <v>40</v>
      </c>
      <c r="E2362" s="41">
        <v>192.56</v>
      </c>
      <c r="F2362" s="41">
        <v>29.37</v>
      </c>
      <c r="G2362" s="43">
        <v>142.678</v>
      </c>
      <c r="H2362" s="43">
        <v>142.678</v>
      </c>
      <c r="I2362" s="43">
        <v>0.42708754529591958</v>
      </c>
      <c r="J2362" s="104">
        <v>129.19399999999999</v>
      </c>
      <c r="K2362" s="43">
        <v>129.19399999999999</v>
      </c>
      <c r="L2362" s="43">
        <v>0.33476115947005347</v>
      </c>
      <c r="M2362" s="104">
        <v>0.15757438002861018</v>
      </c>
      <c r="N2362" s="43">
        <v>0.15757438002861018</v>
      </c>
      <c r="O2362" s="43">
        <v>0.17580731442328135</v>
      </c>
      <c r="P2362" s="104">
        <v>13.484</v>
      </c>
      <c r="Q2362" s="43">
        <v>13.484</v>
      </c>
      <c r="R2362" s="43">
        <v>9.232638582586572E-2</v>
      </c>
      <c r="S2362" s="43">
        <v>1219.6725856356347</v>
      </c>
      <c r="T2362" s="43">
        <v>9.4499999999999993</v>
      </c>
      <c r="U2362" s="43">
        <v>589.15</v>
      </c>
      <c r="V2362" s="43">
        <v>0.5</v>
      </c>
    </row>
    <row r="2363" spans="1:22" ht="20.25" customHeight="1">
      <c r="A2363" s="39">
        <v>44239</v>
      </c>
      <c r="B2363" s="40" t="s">
        <v>14</v>
      </c>
      <c r="C2363" s="41">
        <v>24</v>
      </c>
      <c r="D2363" s="41">
        <v>40</v>
      </c>
      <c r="E2363" s="41">
        <v>206.47</v>
      </c>
      <c r="F2363" s="41">
        <v>28.28</v>
      </c>
      <c r="G2363" s="43">
        <v>143.595</v>
      </c>
      <c r="H2363" s="43">
        <v>143.595</v>
      </c>
      <c r="I2363" s="43">
        <v>0.42723114029591958</v>
      </c>
      <c r="J2363" s="104">
        <v>130.15</v>
      </c>
      <c r="K2363" s="43">
        <v>130.15</v>
      </c>
      <c r="L2363" s="43">
        <v>0.33489130947005347</v>
      </c>
      <c r="M2363" s="104">
        <v>0.15884128051973809</v>
      </c>
      <c r="N2363" s="43">
        <v>0.15884128051973809</v>
      </c>
      <c r="O2363" s="43">
        <v>0.17596615570380109</v>
      </c>
      <c r="P2363" s="104">
        <v>13.445</v>
      </c>
      <c r="Q2363" s="43">
        <v>13.445</v>
      </c>
      <c r="R2363" s="43">
        <v>9.2339830825865721E-2</v>
      </c>
      <c r="S2363" s="43">
        <v>1220.4477950037501</v>
      </c>
      <c r="T2363" s="43">
        <v>9.36</v>
      </c>
      <c r="U2363" s="43">
        <v>623.85</v>
      </c>
      <c r="V2363" s="43">
        <v>0.5</v>
      </c>
    </row>
    <row r="2364" spans="1:22" ht="20.25" customHeight="1">
      <c r="A2364" s="39">
        <v>44240</v>
      </c>
      <c r="B2364" s="40" t="s">
        <v>14</v>
      </c>
      <c r="C2364" s="41">
        <v>24</v>
      </c>
      <c r="D2364" s="41">
        <v>40</v>
      </c>
      <c r="E2364" s="41">
        <v>195.5</v>
      </c>
      <c r="F2364" s="41">
        <v>32.9</v>
      </c>
      <c r="G2364" s="43">
        <v>131.25700000000001</v>
      </c>
      <c r="H2364" s="43">
        <v>131.25700000000001</v>
      </c>
      <c r="I2364" s="43">
        <v>0.42736239729591957</v>
      </c>
      <c r="J2364" s="104">
        <v>118.887</v>
      </c>
      <c r="K2364" s="43">
        <v>118.887</v>
      </c>
      <c r="L2364" s="43">
        <v>0.33501019647005348</v>
      </c>
      <c r="M2364" s="104">
        <v>0.14624103433314778</v>
      </c>
      <c r="N2364" s="43">
        <v>0.14624103433314778</v>
      </c>
      <c r="O2364" s="43">
        <v>0.17611239673813422</v>
      </c>
      <c r="P2364" s="104">
        <v>12.37</v>
      </c>
      <c r="Q2364" s="43">
        <v>12.37</v>
      </c>
      <c r="R2364" s="43">
        <v>9.2352200825865718E-2</v>
      </c>
      <c r="S2364" s="43">
        <v>1230.0843181605035</v>
      </c>
      <c r="T2364" s="43">
        <v>9.42</v>
      </c>
      <c r="U2364" s="43">
        <v>624.39</v>
      </c>
      <c r="V2364" s="43">
        <v>0.5</v>
      </c>
    </row>
    <row r="2365" spans="1:22" ht="20.25" customHeight="1">
      <c r="A2365" s="39">
        <v>44241</v>
      </c>
      <c r="B2365" s="40" t="s">
        <v>14</v>
      </c>
      <c r="C2365" s="41">
        <v>24</v>
      </c>
      <c r="D2365" s="41">
        <v>40</v>
      </c>
      <c r="E2365" s="41">
        <v>198.84</v>
      </c>
      <c r="F2365" s="41">
        <v>30.07</v>
      </c>
      <c r="G2365" s="43">
        <v>132.47200000000001</v>
      </c>
      <c r="H2365" s="43">
        <v>132.47200000000001</v>
      </c>
      <c r="I2365" s="43">
        <v>0.42749486929591957</v>
      </c>
      <c r="J2365" s="104">
        <v>120.042</v>
      </c>
      <c r="K2365" s="43">
        <v>120.042</v>
      </c>
      <c r="L2365" s="43">
        <v>0.33513023847005347</v>
      </c>
      <c r="M2365" s="104">
        <v>0.13592511620718725</v>
      </c>
      <c r="N2365" s="43">
        <v>0.13592511620718725</v>
      </c>
      <c r="O2365" s="43">
        <v>0.17624832185434142</v>
      </c>
      <c r="P2365" s="104">
        <v>12.43</v>
      </c>
      <c r="Q2365" s="43">
        <v>12.43</v>
      </c>
      <c r="R2365" s="43">
        <v>9.2364630825865712E-2</v>
      </c>
      <c r="S2365" s="43">
        <v>1132.3129921792977</v>
      </c>
      <c r="T2365" s="43">
        <v>9.3800000000000008</v>
      </c>
      <c r="U2365" s="43">
        <v>571.28</v>
      </c>
      <c r="V2365" s="43">
        <v>0.5</v>
      </c>
    </row>
    <row r="2366" spans="1:22" ht="20.25" customHeight="1">
      <c r="A2366" s="39">
        <v>44242</v>
      </c>
      <c r="B2366" s="40" t="s">
        <v>14</v>
      </c>
      <c r="C2366" s="41">
        <v>24</v>
      </c>
      <c r="D2366" s="41">
        <v>40</v>
      </c>
      <c r="E2366" s="41">
        <v>198.8</v>
      </c>
      <c r="F2366" s="41">
        <v>29.49</v>
      </c>
      <c r="G2366" s="43">
        <v>143.03299999999999</v>
      </c>
      <c r="H2366" s="43">
        <v>143.03299999999999</v>
      </c>
      <c r="I2366" s="43">
        <v>0.42763790229591958</v>
      </c>
      <c r="J2366" s="104">
        <v>129.654</v>
      </c>
      <c r="K2366" s="43">
        <v>129.654</v>
      </c>
      <c r="L2366" s="43">
        <v>0.33525989247005344</v>
      </c>
      <c r="M2366" s="104">
        <v>0.15811725491891662</v>
      </c>
      <c r="N2366" s="43">
        <v>0.15811725491891662</v>
      </c>
      <c r="O2366" s="43">
        <v>0.17640643910926032</v>
      </c>
      <c r="P2366" s="104">
        <v>13.379</v>
      </c>
      <c r="Q2366" s="43">
        <v>13.379</v>
      </c>
      <c r="R2366" s="43">
        <v>9.2378009825865706E-2</v>
      </c>
      <c r="S2366" s="43">
        <v>1219.5324087102335</v>
      </c>
      <c r="T2366" s="43">
        <v>9.35</v>
      </c>
      <c r="U2366" s="43">
        <v>575.86</v>
      </c>
      <c r="V2366" s="43">
        <v>0.5</v>
      </c>
    </row>
    <row r="2367" spans="1:22" ht="20.25" customHeight="1">
      <c r="A2367" s="39">
        <v>44243</v>
      </c>
      <c r="B2367" s="40" t="s">
        <v>14</v>
      </c>
      <c r="C2367" s="41">
        <v>24</v>
      </c>
      <c r="D2367" s="41">
        <v>40</v>
      </c>
      <c r="E2367" s="41">
        <v>200.95</v>
      </c>
      <c r="F2367" s="41">
        <v>28.54</v>
      </c>
      <c r="G2367" s="43">
        <v>143.87</v>
      </c>
      <c r="H2367" s="43">
        <v>143.87</v>
      </c>
      <c r="I2367" s="43">
        <v>0.42778177229591957</v>
      </c>
      <c r="J2367" s="104">
        <v>130.14400000000001</v>
      </c>
      <c r="K2367" s="43">
        <v>130.14400000000001</v>
      </c>
      <c r="L2367" s="43">
        <v>0.33539003647005344</v>
      </c>
      <c r="M2367" s="104">
        <v>0.15936443833901118</v>
      </c>
      <c r="N2367" s="43">
        <v>0.15936443833901118</v>
      </c>
      <c r="O2367" s="43">
        <v>0.17656580354759932</v>
      </c>
      <c r="P2367" s="104">
        <v>13.726000000000001</v>
      </c>
      <c r="Q2367" s="43">
        <v>13.726000000000001</v>
      </c>
      <c r="R2367" s="43">
        <v>9.2391735825865712E-2</v>
      </c>
      <c r="S2367" s="43">
        <v>1224.5238992117281</v>
      </c>
      <c r="T2367" s="43">
        <v>9.5399999999999991</v>
      </c>
      <c r="U2367" s="43">
        <v>596.42999999999995</v>
      </c>
      <c r="V2367" s="43">
        <v>0.5</v>
      </c>
    </row>
    <row r="2368" spans="1:22" ht="20.25" customHeight="1">
      <c r="A2368" s="39">
        <v>44244</v>
      </c>
      <c r="B2368" s="40" t="s">
        <v>14</v>
      </c>
      <c r="C2368" s="41">
        <v>24</v>
      </c>
      <c r="D2368" s="41">
        <v>40</v>
      </c>
      <c r="E2368" s="41">
        <v>214.17</v>
      </c>
      <c r="F2368" s="41">
        <v>25.81</v>
      </c>
      <c r="G2368" s="43">
        <v>121.97199999999999</v>
      </c>
      <c r="H2368" s="43">
        <v>121.97199999999999</v>
      </c>
      <c r="I2368" s="43">
        <v>0.4279037442959196</v>
      </c>
      <c r="J2368" s="104">
        <v>108.968</v>
      </c>
      <c r="K2368" s="43">
        <v>108.968</v>
      </c>
      <c r="L2368" s="43">
        <v>0.33549900447005343</v>
      </c>
      <c r="M2368" s="104">
        <v>0.11371927110194258</v>
      </c>
      <c r="N2368" s="43">
        <v>0.11371927110194258</v>
      </c>
      <c r="O2368" s="43">
        <v>0.17667952281870125</v>
      </c>
      <c r="P2368" s="104">
        <v>13.004</v>
      </c>
      <c r="Q2368" s="43">
        <v>13.004</v>
      </c>
      <c r="R2368" s="43">
        <v>9.2404739825865709E-2</v>
      </c>
      <c r="S2368" s="43">
        <v>1043.6024438545496</v>
      </c>
      <c r="T2368" s="43">
        <v>10.66</v>
      </c>
      <c r="U2368" s="43">
        <v>657.73</v>
      </c>
      <c r="V2368" s="43">
        <v>0.5</v>
      </c>
    </row>
    <row r="2369" spans="1:22" ht="20.25" customHeight="1">
      <c r="A2369" s="39">
        <v>44245</v>
      </c>
      <c r="B2369" s="40" t="s">
        <v>14</v>
      </c>
      <c r="C2369" s="41">
        <v>24</v>
      </c>
      <c r="D2369" s="41">
        <v>40</v>
      </c>
      <c r="E2369" s="41">
        <v>238.02</v>
      </c>
      <c r="F2369" s="41">
        <v>25.85</v>
      </c>
      <c r="G2369" s="43">
        <v>113.78</v>
      </c>
      <c r="H2369" s="43">
        <v>113.78</v>
      </c>
      <c r="I2369" s="43">
        <v>0.4280175242959196</v>
      </c>
      <c r="J2369" s="104">
        <v>101.61799999999999</v>
      </c>
      <c r="K2369" s="43">
        <v>101.61799999999999</v>
      </c>
      <c r="L2369" s="43">
        <v>0.33560062247005346</v>
      </c>
      <c r="M2369" s="104">
        <v>0.11623204844042151</v>
      </c>
      <c r="N2369" s="43">
        <v>0.11623204844042151</v>
      </c>
      <c r="O2369" s="43">
        <v>0.17679575486714166</v>
      </c>
      <c r="P2369" s="104">
        <v>12.162000000000001</v>
      </c>
      <c r="Q2369" s="43">
        <v>12.162000000000001</v>
      </c>
      <c r="R2369" s="43">
        <v>9.2416901825865705E-2</v>
      </c>
      <c r="S2369" s="43">
        <v>1143.8135806689909</v>
      </c>
      <c r="T2369" s="43">
        <v>10.69</v>
      </c>
      <c r="U2369" s="43">
        <v>688.25</v>
      </c>
      <c r="V2369" s="43">
        <v>0.5</v>
      </c>
    </row>
    <row r="2370" spans="1:22" ht="20.25" customHeight="1">
      <c r="A2370" s="39">
        <v>44246</v>
      </c>
      <c r="B2370" s="40" t="s">
        <v>14</v>
      </c>
      <c r="C2370" s="41">
        <v>24</v>
      </c>
      <c r="D2370" s="41">
        <v>40</v>
      </c>
      <c r="E2370" s="41">
        <v>240.95</v>
      </c>
      <c r="F2370" s="41">
        <v>31.2</v>
      </c>
      <c r="G2370" s="43">
        <v>93.975999999999999</v>
      </c>
      <c r="H2370" s="43">
        <v>93.975999999999999</v>
      </c>
      <c r="I2370" s="43">
        <v>0.4281115002959196</v>
      </c>
      <c r="J2370" s="104">
        <v>84.965000000000003</v>
      </c>
      <c r="K2370" s="43">
        <v>84.965000000000003</v>
      </c>
      <c r="L2370" s="43">
        <v>0.33568558747005345</v>
      </c>
      <c r="M2370" s="104">
        <v>9.7530624968951221E-2</v>
      </c>
      <c r="N2370" s="43">
        <v>9.7530624968951221E-2</v>
      </c>
      <c r="O2370" s="43">
        <v>0.17689328549211061</v>
      </c>
      <c r="P2370" s="104">
        <v>9.0109999999999992</v>
      </c>
      <c r="Q2370" s="43">
        <v>9.0109999999999992</v>
      </c>
      <c r="R2370" s="43">
        <v>9.2425912825865708E-2</v>
      </c>
      <c r="S2370" s="43">
        <v>1147.8917786023801</v>
      </c>
      <c r="T2370" s="43">
        <v>9.59</v>
      </c>
      <c r="U2370" s="43">
        <v>707.2</v>
      </c>
      <c r="V2370" s="43">
        <v>0.5</v>
      </c>
    </row>
    <row r="2371" spans="1:22" ht="20.25" customHeight="1">
      <c r="A2371" s="39">
        <v>44247</v>
      </c>
      <c r="B2371" s="40" t="s">
        <v>14</v>
      </c>
      <c r="C2371" s="41">
        <v>24</v>
      </c>
      <c r="D2371" s="41">
        <v>40</v>
      </c>
      <c r="E2371" s="41">
        <v>245.18</v>
      </c>
      <c r="F2371" s="41">
        <v>28.31</v>
      </c>
      <c r="G2371" s="43">
        <v>98.486000000000004</v>
      </c>
      <c r="H2371" s="43">
        <v>98.486000000000004</v>
      </c>
      <c r="I2371" s="43">
        <v>0.42820998629591961</v>
      </c>
      <c r="J2371" s="104">
        <v>89.043999999999997</v>
      </c>
      <c r="K2371" s="43">
        <v>89.043999999999997</v>
      </c>
      <c r="L2371" s="43">
        <v>0.33577463147005343</v>
      </c>
      <c r="M2371" s="104">
        <v>0.11643399210992739</v>
      </c>
      <c r="N2371" s="43">
        <v>0.11643399210992739</v>
      </c>
      <c r="O2371" s="43">
        <v>0.17700971948422053</v>
      </c>
      <c r="P2371" s="104">
        <v>9.4420000000000002</v>
      </c>
      <c r="Q2371" s="43">
        <v>9.4420000000000002</v>
      </c>
      <c r="R2371" s="43">
        <v>9.2435354825865707E-2</v>
      </c>
      <c r="S2371" s="43">
        <v>1307.6006481057386</v>
      </c>
      <c r="T2371" s="43">
        <v>9.59</v>
      </c>
      <c r="U2371" s="43">
        <v>690.17</v>
      </c>
      <c r="V2371" s="43">
        <v>0.5</v>
      </c>
    </row>
    <row r="2372" spans="1:22" ht="20.25" customHeight="1">
      <c r="A2372" s="39">
        <v>44248</v>
      </c>
      <c r="B2372" s="40" t="s">
        <v>14</v>
      </c>
      <c r="C2372" s="41">
        <v>24</v>
      </c>
      <c r="D2372" s="41">
        <v>40</v>
      </c>
      <c r="E2372" s="41">
        <v>248.65</v>
      </c>
      <c r="F2372" s="41">
        <v>27.43</v>
      </c>
      <c r="G2372" s="43">
        <v>101.85599999999999</v>
      </c>
      <c r="H2372" s="43">
        <v>101.85599999999999</v>
      </c>
      <c r="I2372" s="43">
        <v>0.42831184229591962</v>
      </c>
      <c r="J2372" s="104">
        <v>92.048000000000002</v>
      </c>
      <c r="K2372" s="43">
        <v>92.048000000000002</v>
      </c>
      <c r="L2372" s="43">
        <v>0.33586667947005344</v>
      </c>
      <c r="M2372" s="104">
        <v>0.12027775157116785</v>
      </c>
      <c r="N2372" s="43">
        <v>0.12027775157116785</v>
      </c>
      <c r="O2372" s="43">
        <v>0.1771299972357917</v>
      </c>
      <c r="P2372" s="104">
        <v>9.8079999999999998</v>
      </c>
      <c r="Q2372" s="43">
        <v>9.8079999999999998</v>
      </c>
      <c r="R2372" s="43">
        <v>9.2445162825865707E-2</v>
      </c>
      <c r="S2372" s="43">
        <v>1306.6851161477473</v>
      </c>
      <c r="T2372" s="43">
        <v>9.6300000000000008</v>
      </c>
      <c r="U2372" s="43">
        <v>713.37</v>
      </c>
      <c r="V2372" s="43">
        <v>0.5</v>
      </c>
    </row>
    <row r="2373" spans="1:22" ht="20.25" customHeight="1">
      <c r="A2373" s="39">
        <v>44249</v>
      </c>
      <c r="B2373" s="40" t="s">
        <v>14</v>
      </c>
      <c r="C2373" s="41">
        <v>24</v>
      </c>
      <c r="D2373" s="41">
        <v>40</v>
      </c>
      <c r="E2373" s="41">
        <v>251.47</v>
      </c>
      <c r="F2373" s="41">
        <v>26.58</v>
      </c>
      <c r="G2373" s="43">
        <v>101.726</v>
      </c>
      <c r="H2373" s="43">
        <v>101.726</v>
      </c>
      <c r="I2373" s="43">
        <v>0.42841356829591964</v>
      </c>
      <c r="J2373" s="104">
        <v>91.838999999999999</v>
      </c>
      <c r="K2373" s="43">
        <v>91.838999999999999</v>
      </c>
      <c r="L2373" s="43">
        <v>0.33595851847005342</v>
      </c>
      <c r="M2373" s="104">
        <v>0.12399209745167722</v>
      </c>
      <c r="N2373" s="43">
        <v>0.12399209745167722</v>
      </c>
      <c r="O2373" s="43">
        <v>0.17725398933324338</v>
      </c>
      <c r="P2373" s="104">
        <v>9.8870000000000005</v>
      </c>
      <c r="Q2373" s="43">
        <v>9.8870000000000005</v>
      </c>
      <c r="R2373" s="43">
        <v>9.2455049825865707E-2</v>
      </c>
      <c r="S2373" s="43">
        <v>1350.1028697141435</v>
      </c>
      <c r="T2373" s="43">
        <v>9.7200000000000006</v>
      </c>
      <c r="U2373" s="43">
        <v>730.4</v>
      </c>
      <c r="V2373" s="43">
        <v>0.5</v>
      </c>
    </row>
    <row r="2374" spans="1:22" ht="20.25" customHeight="1">
      <c r="A2374" s="39">
        <v>44250</v>
      </c>
      <c r="B2374" s="40" t="s">
        <v>14</v>
      </c>
      <c r="C2374" s="41">
        <v>24</v>
      </c>
      <c r="D2374" s="41">
        <v>40</v>
      </c>
      <c r="E2374" s="41">
        <v>261.08</v>
      </c>
      <c r="F2374" s="41">
        <v>26.02</v>
      </c>
      <c r="G2374" s="43">
        <v>102.857</v>
      </c>
      <c r="H2374" s="43">
        <v>102.857</v>
      </c>
      <c r="I2374" s="43">
        <v>0.42851642529591966</v>
      </c>
      <c r="J2374" s="104">
        <v>92.903999999999996</v>
      </c>
      <c r="K2374" s="43">
        <v>92.903999999999996</v>
      </c>
      <c r="L2374" s="43">
        <v>0.33605142247005343</v>
      </c>
      <c r="M2374" s="104">
        <v>0.10664564377793609</v>
      </c>
      <c r="N2374" s="43">
        <v>0.10664564377793609</v>
      </c>
      <c r="O2374" s="43">
        <v>0.17736063497702131</v>
      </c>
      <c r="P2374" s="104">
        <v>9.9529999999999994</v>
      </c>
      <c r="Q2374" s="43">
        <v>9.9529999999999994</v>
      </c>
      <c r="R2374" s="43">
        <v>9.24650028258657E-2</v>
      </c>
      <c r="S2374" s="43">
        <v>1147.912294173944</v>
      </c>
      <c r="T2374" s="43">
        <v>9.68</v>
      </c>
      <c r="U2374" s="43">
        <v>756.22</v>
      </c>
      <c r="V2374" s="43">
        <v>0.5</v>
      </c>
    </row>
    <row r="2375" spans="1:22" ht="20.25" customHeight="1">
      <c r="A2375" s="39">
        <v>44251</v>
      </c>
      <c r="B2375" s="40" t="s">
        <v>14</v>
      </c>
      <c r="C2375" s="41">
        <v>24</v>
      </c>
      <c r="D2375" s="41">
        <v>40</v>
      </c>
      <c r="E2375" s="41">
        <v>272.02999999999997</v>
      </c>
      <c r="F2375" s="41">
        <v>24.67</v>
      </c>
      <c r="G2375" s="43">
        <v>104.532</v>
      </c>
      <c r="H2375" s="43">
        <v>104.532</v>
      </c>
      <c r="I2375" s="43">
        <v>0.42862095729591965</v>
      </c>
      <c r="J2375" s="104">
        <v>94.457999999999998</v>
      </c>
      <c r="K2375" s="43">
        <v>94.457999999999998</v>
      </c>
      <c r="L2375" s="43">
        <v>0.33614588047005345</v>
      </c>
      <c r="M2375" s="104">
        <v>0.1084103288443717</v>
      </c>
      <c r="N2375" s="43">
        <v>0.1084103288443717</v>
      </c>
      <c r="O2375" s="43">
        <v>0.17746904530586569</v>
      </c>
      <c r="P2375" s="104">
        <v>10.074</v>
      </c>
      <c r="Q2375" s="43">
        <v>10.074</v>
      </c>
      <c r="R2375" s="43">
        <v>9.2475076825865699E-2</v>
      </c>
      <c r="S2375" s="43">
        <v>1147.7093400704198</v>
      </c>
      <c r="T2375" s="43">
        <v>9.64</v>
      </c>
      <c r="U2375" s="43">
        <v>787.76</v>
      </c>
      <c r="V2375" s="43">
        <v>0.5</v>
      </c>
    </row>
    <row r="2376" spans="1:22" ht="20.25" customHeight="1">
      <c r="A2376" s="39">
        <v>44252</v>
      </c>
      <c r="B2376" s="40" t="s">
        <v>14</v>
      </c>
      <c r="C2376" s="41">
        <v>24</v>
      </c>
      <c r="D2376" s="41">
        <v>40</v>
      </c>
      <c r="E2376" s="41">
        <v>266.25</v>
      </c>
      <c r="F2376" s="41">
        <v>25.59</v>
      </c>
      <c r="G2376" s="43">
        <v>103.30800000000001</v>
      </c>
      <c r="H2376" s="43">
        <v>103.30800000000001</v>
      </c>
      <c r="I2376" s="43">
        <v>0.42872426529591967</v>
      </c>
      <c r="J2376" s="104">
        <v>93.402000000000001</v>
      </c>
      <c r="K2376" s="43">
        <v>93.402000000000001</v>
      </c>
      <c r="L2376" s="43">
        <v>0.33623928247005347</v>
      </c>
      <c r="M2376" s="104">
        <v>0.10899232378321301</v>
      </c>
      <c r="N2376" s="43">
        <v>0.10899232378321301</v>
      </c>
      <c r="O2376" s="43">
        <v>0.17757803762964891</v>
      </c>
      <c r="P2376" s="104">
        <v>9.9060000000000006</v>
      </c>
      <c r="Q2376" s="43">
        <v>9.9060000000000006</v>
      </c>
      <c r="R2376" s="43">
        <v>9.2484982825865703E-2</v>
      </c>
      <c r="S2376" s="43">
        <v>1166.9163806258218</v>
      </c>
      <c r="T2376" s="43">
        <v>9.59</v>
      </c>
      <c r="U2376" s="43">
        <v>797.97</v>
      </c>
      <c r="V2376" s="43">
        <v>0.5</v>
      </c>
    </row>
    <row r="2377" spans="1:22" ht="20.25" customHeight="1">
      <c r="A2377" s="39">
        <v>44253</v>
      </c>
      <c r="B2377" s="40" t="s">
        <v>14</v>
      </c>
      <c r="C2377" s="41">
        <v>24</v>
      </c>
      <c r="D2377" s="41">
        <v>40</v>
      </c>
      <c r="E2377" s="41">
        <v>253.98</v>
      </c>
      <c r="F2377" s="41">
        <v>27.14</v>
      </c>
      <c r="G2377" s="43">
        <v>103.634</v>
      </c>
      <c r="H2377" s="43">
        <v>103.634</v>
      </c>
      <c r="I2377" s="43">
        <v>0.42882789929591969</v>
      </c>
      <c r="J2377" s="104">
        <v>93.644999999999996</v>
      </c>
      <c r="K2377" s="43">
        <v>93.644999999999996</v>
      </c>
      <c r="L2377" s="43">
        <v>0.33633292747005344</v>
      </c>
      <c r="M2377" s="104">
        <v>0.10988324624562371</v>
      </c>
      <c r="N2377" s="43">
        <v>0.10988324624562371</v>
      </c>
      <c r="O2377" s="43">
        <v>0.17768792087589452</v>
      </c>
      <c r="P2377" s="104">
        <v>9.9890000000000008</v>
      </c>
      <c r="Q2377" s="43">
        <v>9.9890000000000008</v>
      </c>
      <c r="R2377" s="43">
        <v>9.2494971825865704E-2</v>
      </c>
      <c r="S2377" s="43">
        <v>1173.4021703841497</v>
      </c>
      <c r="T2377" s="43">
        <v>9.64</v>
      </c>
      <c r="U2377" s="43">
        <v>747.04</v>
      </c>
      <c r="V2377" s="43">
        <v>0.5</v>
      </c>
    </row>
    <row r="2378" spans="1:22" ht="20.25" customHeight="1">
      <c r="A2378" s="39">
        <v>44254</v>
      </c>
      <c r="B2378" s="40" t="s">
        <v>14</v>
      </c>
      <c r="C2378" s="41">
        <v>24</v>
      </c>
      <c r="D2378" s="41">
        <v>40</v>
      </c>
      <c r="E2378" s="41">
        <v>261.25</v>
      </c>
      <c r="F2378" s="41">
        <v>25.5</v>
      </c>
      <c r="G2378" s="43">
        <v>104.26</v>
      </c>
      <c r="H2378" s="43">
        <v>104.26</v>
      </c>
      <c r="I2378" s="43">
        <v>0.42893215929591971</v>
      </c>
      <c r="J2378" s="104">
        <v>94.159000000000006</v>
      </c>
      <c r="K2378" s="43">
        <v>94.159000000000006</v>
      </c>
      <c r="L2378" s="43">
        <v>0.33642708647005343</v>
      </c>
      <c r="M2378" s="104">
        <v>0.11138349138651327</v>
      </c>
      <c r="N2378" s="43">
        <v>0.11138349138651327</v>
      </c>
      <c r="O2378" s="43">
        <v>0.17779930436728103</v>
      </c>
      <c r="P2378" s="104">
        <v>10.101000000000001</v>
      </c>
      <c r="Q2378" s="43">
        <v>10.101000000000001</v>
      </c>
      <c r="R2378" s="43">
        <v>9.2505072825865703E-2</v>
      </c>
      <c r="S2378" s="43">
        <v>1182.9298461805379</v>
      </c>
      <c r="T2378" s="43">
        <v>9.69</v>
      </c>
      <c r="U2378" s="43">
        <v>784.88</v>
      </c>
      <c r="V2378" s="43">
        <v>0.5</v>
      </c>
    </row>
    <row r="2379" spans="1:22" ht="20.25" customHeight="1">
      <c r="A2379" s="39">
        <v>44255</v>
      </c>
      <c r="B2379" s="40" t="s">
        <v>14</v>
      </c>
      <c r="C2379" s="41">
        <v>24</v>
      </c>
      <c r="D2379" s="41">
        <v>40</v>
      </c>
      <c r="E2379" s="41">
        <v>279.18</v>
      </c>
      <c r="F2379" s="41">
        <v>25.59</v>
      </c>
      <c r="G2379" s="43">
        <v>105.89400000000001</v>
      </c>
      <c r="H2379" s="43">
        <v>105.89400000000001</v>
      </c>
      <c r="I2379" s="43">
        <v>0.42903805329591971</v>
      </c>
      <c r="J2379" s="104">
        <v>95.608000000000004</v>
      </c>
      <c r="K2379" s="43">
        <v>95.608000000000004</v>
      </c>
      <c r="L2379" s="43">
        <v>0.33652269447005345</v>
      </c>
      <c r="M2379" s="104">
        <v>0.1145984287324793</v>
      </c>
      <c r="N2379" s="43">
        <v>0.1145984287324793</v>
      </c>
      <c r="O2379" s="43">
        <v>0.17791390279601352</v>
      </c>
      <c r="P2379" s="104">
        <v>10.286</v>
      </c>
      <c r="Q2379" s="43">
        <v>10.286</v>
      </c>
      <c r="R2379" s="43">
        <v>9.2515358825865701E-2</v>
      </c>
      <c r="S2379" s="43">
        <v>1198.6280304208781</v>
      </c>
      <c r="T2379" s="43">
        <v>9.7100000000000009</v>
      </c>
      <c r="U2379" s="43">
        <v>797.06</v>
      </c>
      <c r="V2379" s="43">
        <v>0.5</v>
      </c>
    </row>
    <row r="2380" spans="1:22" ht="20.25" customHeight="1">
      <c r="A2380" s="39">
        <v>44256</v>
      </c>
      <c r="B2380" s="40" t="s">
        <v>14</v>
      </c>
      <c r="C2380" s="41">
        <v>24</v>
      </c>
      <c r="D2380" s="41">
        <v>40</v>
      </c>
      <c r="E2380" s="41">
        <v>280.92</v>
      </c>
      <c r="F2380" s="41">
        <v>24.33</v>
      </c>
      <c r="G2380" s="43">
        <v>105.992</v>
      </c>
      <c r="H2380" s="43">
        <v>105.992</v>
      </c>
      <c r="I2380" s="43">
        <v>0.42914404529591971</v>
      </c>
      <c r="J2380" s="104">
        <v>95.695999999999998</v>
      </c>
      <c r="K2380" s="43">
        <v>95.695999999999998</v>
      </c>
      <c r="L2380" s="43">
        <v>0.33661839047005343</v>
      </c>
      <c r="M2380" s="104">
        <v>0.1125</v>
      </c>
      <c r="N2380" s="43">
        <v>0.1125</v>
      </c>
      <c r="O2380" s="43">
        <v>0.17802640279601351</v>
      </c>
      <c r="P2380" s="104">
        <v>10.295999999999999</v>
      </c>
      <c r="Q2380" s="43">
        <v>10.295999999999999</v>
      </c>
      <c r="R2380" s="43">
        <v>9.2525654825865708E-2</v>
      </c>
      <c r="S2380" s="43">
        <v>1175.5977261327537</v>
      </c>
      <c r="T2380" s="43">
        <v>9.7100000000000009</v>
      </c>
      <c r="U2380" s="43">
        <v>830.17</v>
      </c>
      <c r="V2380" s="43">
        <v>0.5</v>
      </c>
    </row>
    <row r="2381" spans="1:22" ht="20.25" customHeight="1">
      <c r="A2381" s="39">
        <v>44257</v>
      </c>
      <c r="B2381" s="40" t="s">
        <v>14</v>
      </c>
      <c r="C2381" s="41">
        <v>24</v>
      </c>
      <c r="D2381" s="41">
        <v>40</v>
      </c>
      <c r="E2381" s="41">
        <v>295.63</v>
      </c>
      <c r="F2381" s="41">
        <v>24.42</v>
      </c>
      <c r="G2381" s="43">
        <v>106.886</v>
      </c>
      <c r="H2381" s="43">
        <v>106.886</v>
      </c>
      <c r="I2381" s="43">
        <v>0.42925093129591968</v>
      </c>
      <c r="J2381" s="104">
        <v>96.504000000000005</v>
      </c>
      <c r="K2381" s="43">
        <v>96.504000000000005</v>
      </c>
      <c r="L2381" s="43">
        <v>0.33671489447005343</v>
      </c>
      <c r="M2381" s="104">
        <v>0.11343035041992471</v>
      </c>
      <c r="N2381" s="43">
        <v>0.11343035041992471</v>
      </c>
      <c r="O2381" s="43">
        <v>0.17813983314643342</v>
      </c>
      <c r="P2381" s="104">
        <v>10.382</v>
      </c>
      <c r="Q2381" s="43">
        <v>10.382</v>
      </c>
      <c r="R2381" s="43">
        <v>9.2536036825865711E-2</v>
      </c>
      <c r="S2381" s="43">
        <v>1175.3953247525976</v>
      </c>
      <c r="T2381" s="43">
        <v>9.7100000000000009</v>
      </c>
      <c r="U2381" s="43">
        <v>838.84</v>
      </c>
      <c r="V2381" s="43">
        <v>0.5</v>
      </c>
    </row>
    <row r="2382" spans="1:22" ht="20.25" customHeight="1">
      <c r="A2382" s="39">
        <v>44258</v>
      </c>
      <c r="B2382" s="40" t="s">
        <v>14</v>
      </c>
      <c r="C2382" s="41">
        <v>24</v>
      </c>
      <c r="D2382" s="41">
        <v>40</v>
      </c>
      <c r="E2382" s="41">
        <v>299.63</v>
      </c>
      <c r="F2382" s="41">
        <v>24.24</v>
      </c>
      <c r="G2382" s="43">
        <v>106.59699999999999</v>
      </c>
      <c r="H2382" s="43">
        <v>106.59699999999999</v>
      </c>
      <c r="I2382" s="43">
        <v>0.42935752829591967</v>
      </c>
      <c r="J2382" s="104">
        <v>96.165999999999997</v>
      </c>
      <c r="K2382" s="43">
        <v>96.165999999999997</v>
      </c>
      <c r="L2382" s="43">
        <v>0.33681106047005344</v>
      </c>
      <c r="M2382" s="104">
        <v>0.11211224229271717</v>
      </c>
      <c r="N2382" s="43">
        <v>0.11211224229271717</v>
      </c>
      <c r="O2382" s="43">
        <v>0.17825194538872613</v>
      </c>
      <c r="P2382" s="104">
        <v>10.430999999999999</v>
      </c>
      <c r="Q2382" s="43">
        <v>10.430999999999999</v>
      </c>
      <c r="R2382" s="43">
        <v>9.2546467825865716E-2</v>
      </c>
      <c r="S2382" s="43">
        <v>1165.8199602012892</v>
      </c>
      <c r="T2382" s="43">
        <v>9.7799999999999994</v>
      </c>
      <c r="U2382" s="43">
        <v>846.38</v>
      </c>
      <c r="V2382" s="43">
        <v>0.5</v>
      </c>
    </row>
    <row r="2383" spans="1:22" ht="20.25" customHeight="1">
      <c r="A2383" s="39">
        <v>44259</v>
      </c>
      <c r="B2383" s="40" t="s">
        <v>14</v>
      </c>
      <c r="C2383" s="41">
        <v>24</v>
      </c>
      <c r="D2383" s="41">
        <v>40</v>
      </c>
      <c r="E2383" s="41">
        <v>294.27999999999997</v>
      </c>
      <c r="F2383" s="41">
        <v>24.66</v>
      </c>
      <c r="G2383" s="43">
        <v>107.32599999999999</v>
      </c>
      <c r="H2383" s="43">
        <v>107.32599999999999</v>
      </c>
      <c r="I2383" s="43">
        <v>0.42946485429591968</v>
      </c>
      <c r="J2383" s="104">
        <v>97.096000000000004</v>
      </c>
      <c r="K2383" s="43">
        <v>97.096000000000004</v>
      </c>
      <c r="L2383" s="43">
        <v>0.33690815647005345</v>
      </c>
      <c r="M2383" s="104">
        <v>0.11357362454364953</v>
      </c>
      <c r="N2383" s="43">
        <v>0.11357362454364953</v>
      </c>
      <c r="O2383" s="43">
        <v>0.17836551901326977</v>
      </c>
      <c r="P2383" s="104">
        <v>10.23</v>
      </c>
      <c r="Q2383" s="43">
        <v>10.23</v>
      </c>
      <c r="R2383" s="43">
        <v>9.2556697825865716E-2</v>
      </c>
      <c r="S2383" s="43">
        <v>1169.7044630432717</v>
      </c>
      <c r="T2383" s="43">
        <v>9.5299999999999994</v>
      </c>
      <c r="U2383" s="43">
        <v>845.74</v>
      </c>
      <c r="V2383" s="43">
        <v>0.5</v>
      </c>
    </row>
    <row r="2384" spans="1:22" ht="20.25" customHeight="1">
      <c r="A2384" s="39">
        <v>44260</v>
      </c>
      <c r="B2384" s="40" t="s">
        <v>14</v>
      </c>
      <c r="C2384" s="41">
        <v>24</v>
      </c>
      <c r="D2384" s="41">
        <v>40</v>
      </c>
      <c r="E2384" s="41">
        <v>273.48</v>
      </c>
      <c r="F2384" s="41">
        <v>26.15</v>
      </c>
      <c r="G2384" s="43">
        <v>106.33</v>
      </c>
      <c r="H2384" s="43">
        <v>106.33</v>
      </c>
      <c r="I2384" s="43">
        <v>0.42957118429591967</v>
      </c>
      <c r="J2384" s="104">
        <v>96.183999999999997</v>
      </c>
      <c r="K2384" s="43">
        <v>96.183999999999997</v>
      </c>
      <c r="L2384" s="43">
        <v>0.33700434047005345</v>
      </c>
      <c r="M2384" s="104">
        <v>0.11144366197183099</v>
      </c>
      <c r="N2384" s="43">
        <v>0.11144366197183099</v>
      </c>
      <c r="O2384" s="43">
        <v>0.1784769626752416</v>
      </c>
      <c r="P2384" s="104">
        <v>10.146000000000001</v>
      </c>
      <c r="Q2384" s="43">
        <v>10.146000000000001</v>
      </c>
      <c r="R2384" s="43">
        <v>9.2566843825865719E-2</v>
      </c>
      <c r="S2384" s="43">
        <v>1158.6507316376008</v>
      </c>
      <c r="T2384" s="43">
        <v>9.5399999999999991</v>
      </c>
      <c r="U2384" s="43">
        <v>830.17</v>
      </c>
      <c r="V2384" s="43">
        <v>0.5</v>
      </c>
    </row>
    <row r="2385" spans="1:22" ht="20.25" customHeight="1">
      <c r="A2385" s="39">
        <v>44261</v>
      </c>
      <c r="B2385" s="40" t="s">
        <v>14</v>
      </c>
      <c r="C2385" s="41">
        <v>24</v>
      </c>
      <c r="D2385" s="41">
        <v>40</v>
      </c>
      <c r="E2385" s="41">
        <v>263.49</v>
      </c>
      <c r="F2385" s="41">
        <v>28.3</v>
      </c>
      <c r="G2385" s="43">
        <v>105.03400000000001</v>
      </c>
      <c r="H2385" s="43">
        <v>105.03400000000001</v>
      </c>
      <c r="I2385" s="43">
        <v>0.42967621829591968</v>
      </c>
      <c r="J2385" s="104">
        <v>95.022999999999996</v>
      </c>
      <c r="K2385" s="43">
        <v>95.022999999999996</v>
      </c>
      <c r="L2385" s="43">
        <v>0.33709936347005348</v>
      </c>
      <c r="M2385" s="104">
        <v>0.11115145062123735</v>
      </c>
      <c r="N2385" s="43">
        <v>0.11115145062123735</v>
      </c>
      <c r="O2385" s="43">
        <v>0.17858811412586284</v>
      </c>
      <c r="P2385" s="104">
        <v>10.010999999999999</v>
      </c>
      <c r="Q2385" s="43">
        <v>10.010999999999999</v>
      </c>
      <c r="R2385" s="43">
        <v>9.2576854825865723E-2</v>
      </c>
      <c r="S2385" s="43">
        <v>1169.7320714062632</v>
      </c>
      <c r="T2385" s="43">
        <v>9.5299999999999994</v>
      </c>
      <c r="U2385" s="43">
        <v>813.25</v>
      </c>
      <c r="V2385" s="43">
        <v>0.5</v>
      </c>
    </row>
    <row r="2386" spans="1:22" ht="20.25" customHeight="1">
      <c r="A2386" s="39">
        <v>44262</v>
      </c>
      <c r="B2386" s="40" t="s">
        <v>14</v>
      </c>
      <c r="C2386" s="41">
        <v>24</v>
      </c>
      <c r="D2386" s="41">
        <v>40</v>
      </c>
      <c r="E2386" s="41">
        <v>245.74</v>
      </c>
      <c r="F2386" s="41">
        <v>29.78</v>
      </c>
      <c r="G2386" s="43">
        <v>115.45399999999999</v>
      </c>
      <c r="H2386" s="43">
        <v>115.45399999999999</v>
      </c>
      <c r="I2386" s="43">
        <v>0.42979167229591969</v>
      </c>
      <c r="J2386" s="104">
        <v>103.193</v>
      </c>
      <c r="K2386" s="43">
        <v>103.193</v>
      </c>
      <c r="L2386" s="43">
        <v>0.33720255647005348</v>
      </c>
      <c r="M2386" s="104">
        <v>0.12217470100798392</v>
      </c>
      <c r="N2386" s="43">
        <v>0.12217470100798392</v>
      </c>
      <c r="O2386" s="43">
        <v>0.17871028882687082</v>
      </c>
      <c r="P2386" s="104">
        <v>12.260999999999999</v>
      </c>
      <c r="Q2386" s="43">
        <v>12.260999999999999</v>
      </c>
      <c r="R2386" s="43">
        <v>9.2589115825865723E-2</v>
      </c>
      <c r="S2386" s="43">
        <v>1183.9436881182244</v>
      </c>
      <c r="T2386" s="43">
        <v>10.62</v>
      </c>
      <c r="U2386" s="43">
        <v>717.61</v>
      </c>
      <c r="V2386" s="43">
        <v>0.5</v>
      </c>
    </row>
    <row r="2387" spans="1:22" ht="20.25" customHeight="1">
      <c r="A2387" s="39">
        <v>44263</v>
      </c>
      <c r="B2387" s="40" t="s">
        <v>14</v>
      </c>
      <c r="C2387" s="41">
        <v>24</v>
      </c>
      <c r="D2387" s="41">
        <v>40</v>
      </c>
      <c r="E2387" s="41">
        <v>244.64</v>
      </c>
      <c r="F2387" s="41">
        <v>29.86</v>
      </c>
      <c r="G2387" s="43">
        <v>117.066</v>
      </c>
      <c r="H2387" s="43">
        <v>117.066</v>
      </c>
      <c r="I2387" s="43">
        <v>0.42990873829591969</v>
      </c>
      <c r="J2387" s="104">
        <v>104.649</v>
      </c>
      <c r="K2387" s="43">
        <v>104.649</v>
      </c>
      <c r="L2387" s="43">
        <v>0.33730720547005349</v>
      </c>
      <c r="M2387" s="104">
        <v>0.11408362431730683</v>
      </c>
      <c r="N2387" s="43">
        <v>0.11408362431730683</v>
      </c>
      <c r="O2387" s="43">
        <v>0.17882437245118812</v>
      </c>
      <c r="P2387" s="104">
        <v>12.417</v>
      </c>
      <c r="Q2387" s="43">
        <v>12.417</v>
      </c>
      <c r="R2387" s="43">
        <v>9.2601532825865723E-2</v>
      </c>
      <c r="S2387" s="43">
        <v>1090.1549400119143</v>
      </c>
      <c r="T2387" s="43">
        <v>10.61</v>
      </c>
      <c r="U2387" s="43">
        <v>693.57</v>
      </c>
      <c r="V2387" s="43">
        <v>0.5</v>
      </c>
    </row>
    <row r="2388" spans="1:22" ht="20.25" customHeight="1">
      <c r="A2388" s="39">
        <v>44264</v>
      </c>
      <c r="B2388" s="40" t="s">
        <v>14</v>
      </c>
      <c r="C2388" s="41">
        <v>24</v>
      </c>
      <c r="D2388" s="41">
        <v>40</v>
      </c>
      <c r="E2388" s="41">
        <v>244.69</v>
      </c>
      <c r="F2388" s="41">
        <v>29.84</v>
      </c>
      <c r="G2388" s="43">
        <v>98.094999999999999</v>
      </c>
      <c r="H2388" s="43">
        <v>98.094999999999999</v>
      </c>
      <c r="I2388" s="43">
        <v>0.43000683329591971</v>
      </c>
      <c r="J2388" s="104">
        <v>87.697999999999993</v>
      </c>
      <c r="K2388" s="43">
        <v>87.697999999999993</v>
      </c>
      <c r="L2388" s="43">
        <v>0.33739490347005352</v>
      </c>
      <c r="M2388" s="104">
        <v>9.427900839742584E-2</v>
      </c>
      <c r="N2388" s="43">
        <v>9.427900839742584E-2</v>
      </c>
      <c r="O2388" s="43">
        <v>0.17891865145958555</v>
      </c>
      <c r="P2388" s="104">
        <v>10.397</v>
      </c>
      <c r="Q2388" s="43">
        <v>10.397</v>
      </c>
      <c r="R2388" s="43">
        <v>9.2611929825865719E-2</v>
      </c>
      <c r="S2388" s="43">
        <v>1075.0417158592652</v>
      </c>
      <c r="T2388" s="43">
        <v>10.6</v>
      </c>
      <c r="U2388" s="43">
        <v>692.5</v>
      </c>
      <c r="V2388" s="43">
        <v>0.5</v>
      </c>
    </row>
    <row r="2389" spans="1:22" ht="20.25" customHeight="1">
      <c r="A2389" s="39">
        <v>44265</v>
      </c>
      <c r="B2389" s="40" t="s">
        <v>14</v>
      </c>
      <c r="C2389" s="41">
        <v>24</v>
      </c>
      <c r="D2389" s="41">
        <v>40</v>
      </c>
      <c r="E2389" s="41">
        <v>246.92</v>
      </c>
      <c r="F2389" s="41">
        <v>29.52</v>
      </c>
      <c r="G2389" s="43">
        <v>97.316999999999993</v>
      </c>
      <c r="H2389" s="43">
        <v>97.316999999999993</v>
      </c>
      <c r="I2389" s="43">
        <v>0.4301041502959197</v>
      </c>
      <c r="J2389" s="104">
        <v>86.980999999999995</v>
      </c>
      <c r="K2389" s="43">
        <v>86.980999999999995</v>
      </c>
      <c r="L2389" s="43">
        <v>0.33748188447005351</v>
      </c>
      <c r="M2389" s="104">
        <v>0.11157551565097279</v>
      </c>
      <c r="N2389" s="43">
        <v>0.11157551565097279</v>
      </c>
      <c r="O2389" s="43">
        <v>0.17903022697523652</v>
      </c>
      <c r="P2389" s="104">
        <v>10.336</v>
      </c>
      <c r="Q2389" s="43">
        <v>10.336</v>
      </c>
      <c r="R2389" s="43">
        <v>9.2622265825865718E-2</v>
      </c>
      <c r="S2389" s="43">
        <v>1282.7573337967233</v>
      </c>
      <c r="T2389" s="43">
        <v>10.62</v>
      </c>
      <c r="U2389" s="43">
        <v>699.07</v>
      </c>
      <c r="V2389" s="43">
        <v>0.5</v>
      </c>
    </row>
    <row r="2390" spans="1:22" ht="20.25" customHeight="1">
      <c r="A2390" s="39">
        <v>44266</v>
      </c>
      <c r="B2390" s="40" t="s">
        <v>14</v>
      </c>
      <c r="C2390" s="41">
        <v>24</v>
      </c>
      <c r="D2390" s="41">
        <v>40</v>
      </c>
      <c r="E2390" s="41">
        <v>234.14</v>
      </c>
      <c r="F2390" s="41">
        <v>29.89</v>
      </c>
      <c r="G2390" s="43">
        <v>95.903000000000006</v>
      </c>
      <c r="H2390" s="43">
        <v>95.903000000000006</v>
      </c>
      <c r="I2390" s="43">
        <v>0.4302000532959197</v>
      </c>
      <c r="J2390" s="104">
        <v>85.798000000000002</v>
      </c>
      <c r="K2390" s="43">
        <v>85.798000000000002</v>
      </c>
      <c r="L2390" s="43">
        <v>0.33756768247005353</v>
      </c>
      <c r="M2390" s="104">
        <v>0.11099024479486332</v>
      </c>
      <c r="N2390" s="43">
        <v>0.11099024479486332</v>
      </c>
      <c r="O2390" s="43">
        <v>0.17914121722003137</v>
      </c>
      <c r="P2390" s="104">
        <v>10.105</v>
      </c>
      <c r="Q2390" s="43">
        <v>10.105</v>
      </c>
      <c r="R2390" s="43">
        <v>9.2632370825865715E-2</v>
      </c>
      <c r="S2390" s="43">
        <v>1293.6227510532101</v>
      </c>
      <c r="T2390" s="43">
        <v>10.54</v>
      </c>
      <c r="U2390" s="43">
        <v>707.78</v>
      </c>
      <c r="V2390" s="43">
        <v>0.5</v>
      </c>
    </row>
    <row r="2391" spans="1:22" ht="20.25" customHeight="1">
      <c r="A2391" s="39">
        <v>44267</v>
      </c>
      <c r="B2391" s="40" t="s">
        <v>14</v>
      </c>
      <c r="C2391" s="41">
        <v>24</v>
      </c>
      <c r="D2391" s="41">
        <v>40</v>
      </c>
      <c r="E2391" s="41">
        <v>247.74</v>
      </c>
      <c r="F2391" s="41">
        <v>28.09</v>
      </c>
      <c r="G2391" s="43">
        <v>97.48</v>
      </c>
      <c r="H2391" s="43">
        <v>97.48</v>
      </c>
      <c r="I2391" s="43">
        <v>0.43029753329591969</v>
      </c>
      <c r="J2391" s="104">
        <v>87.212000000000003</v>
      </c>
      <c r="K2391" s="43">
        <v>87.212000000000003</v>
      </c>
      <c r="L2391" s="43">
        <v>0.33765489447005353</v>
      </c>
      <c r="M2391" s="104">
        <v>0.11431831504899088</v>
      </c>
      <c r="N2391" s="43">
        <v>0.11431831504899088</v>
      </c>
      <c r="O2391" s="43">
        <v>0.17925553553508036</v>
      </c>
      <c r="P2391" s="104">
        <v>10.268000000000001</v>
      </c>
      <c r="Q2391" s="43">
        <v>10.268000000000001</v>
      </c>
      <c r="R2391" s="43">
        <v>9.2642638825865709E-2</v>
      </c>
      <c r="S2391" s="43">
        <v>1310.8094648556491</v>
      </c>
      <c r="T2391" s="43">
        <v>10.53</v>
      </c>
      <c r="U2391" s="43">
        <v>732.32</v>
      </c>
      <c r="V2391" s="43">
        <v>0.5</v>
      </c>
    </row>
    <row r="2392" spans="1:22" ht="20.25" customHeight="1">
      <c r="A2392" s="39">
        <v>44268</v>
      </c>
      <c r="B2392" s="40" t="s">
        <v>14</v>
      </c>
      <c r="C2392" s="41">
        <v>24</v>
      </c>
      <c r="D2392" s="41">
        <v>40</v>
      </c>
      <c r="E2392" s="41">
        <v>259.32</v>
      </c>
      <c r="F2392" s="41">
        <v>27.74</v>
      </c>
      <c r="G2392" s="43">
        <v>96.971999999999994</v>
      </c>
      <c r="H2392" s="43">
        <v>96.971999999999994</v>
      </c>
      <c r="I2392" s="43">
        <v>0.43039450529591966</v>
      </c>
      <c r="J2392" s="104">
        <v>86.730999999999995</v>
      </c>
      <c r="K2392" s="43">
        <v>86.730999999999995</v>
      </c>
      <c r="L2392" s="43">
        <v>0.33774162547005354</v>
      </c>
      <c r="M2392" s="104">
        <v>0.11188675857684428</v>
      </c>
      <c r="N2392" s="43">
        <v>0.11188675857684428</v>
      </c>
      <c r="O2392" s="43">
        <v>0.17936742229365721</v>
      </c>
      <c r="P2392" s="104">
        <v>10.241</v>
      </c>
      <c r="Q2392" s="43">
        <v>10.241</v>
      </c>
      <c r="R2392" s="43">
        <v>9.2652879825865703E-2</v>
      </c>
      <c r="S2392" s="43">
        <v>1290.0434513247201</v>
      </c>
      <c r="T2392" s="43">
        <v>10.56</v>
      </c>
      <c r="U2392" s="43">
        <v>748.93</v>
      </c>
      <c r="V2392" s="43">
        <v>0.5</v>
      </c>
    </row>
    <row r="2393" spans="1:22" ht="20.25" customHeight="1">
      <c r="A2393" s="39">
        <v>44269</v>
      </c>
      <c r="B2393" s="40" t="s">
        <v>14</v>
      </c>
      <c r="C2393" s="41">
        <v>24</v>
      </c>
      <c r="D2393" s="41">
        <v>40</v>
      </c>
      <c r="E2393" s="41">
        <v>283.73</v>
      </c>
      <c r="F2393" s="41">
        <v>26.83</v>
      </c>
      <c r="G2393" s="43">
        <v>96.186999999999998</v>
      </c>
      <c r="H2393" s="43">
        <v>96.186999999999998</v>
      </c>
      <c r="I2393" s="43">
        <v>0.43049069229591969</v>
      </c>
      <c r="J2393" s="104">
        <v>86.066999999999993</v>
      </c>
      <c r="K2393" s="43">
        <v>86.066999999999993</v>
      </c>
      <c r="L2393" s="43">
        <v>0.33782769247005356</v>
      </c>
      <c r="M2393" s="104">
        <v>0.11167164841669133</v>
      </c>
      <c r="N2393" s="43">
        <v>0.11167164841669133</v>
      </c>
      <c r="O2393" s="43">
        <v>0.1794790939420739</v>
      </c>
      <c r="P2393" s="104">
        <v>10.119999999999999</v>
      </c>
      <c r="Q2393" s="43">
        <v>10.119999999999999</v>
      </c>
      <c r="R2393" s="43">
        <v>9.2662999825865705E-2</v>
      </c>
      <c r="S2393" s="43">
        <v>1297.4966992772067</v>
      </c>
      <c r="T2393" s="43">
        <v>10.52</v>
      </c>
      <c r="U2393" s="43">
        <v>771.64</v>
      </c>
      <c r="V2393" s="43">
        <v>0.5</v>
      </c>
    </row>
    <row r="2394" spans="1:22" ht="20.25" customHeight="1">
      <c r="A2394" s="39">
        <v>44270</v>
      </c>
      <c r="B2394" s="40" t="s">
        <v>14</v>
      </c>
      <c r="C2394" s="41">
        <v>24</v>
      </c>
      <c r="D2394" s="41">
        <v>40</v>
      </c>
      <c r="E2394" s="41">
        <v>275.86</v>
      </c>
      <c r="F2394" s="41">
        <v>26.92</v>
      </c>
      <c r="G2394" s="43">
        <v>96.088999999999999</v>
      </c>
      <c r="H2394" s="43">
        <v>96.088999999999999</v>
      </c>
      <c r="I2394" s="43">
        <v>0.43058678129591971</v>
      </c>
      <c r="J2394" s="104">
        <v>85.899000000000001</v>
      </c>
      <c r="K2394" s="43">
        <v>85.899000000000001</v>
      </c>
      <c r="L2394" s="43">
        <v>0.33791359147005356</v>
      </c>
      <c r="M2394" s="104">
        <v>0.1122732639261565</v>
      </c>
      <c r="N2394" s="43">
        <v>0.1122732639261565</v>
      </c>
      <c r="O2394" s="43">
        <v>0.17959136720600005</v>
      </c>
      <c r="P2394" s="104">
        <v>10.19</v>
      </c>
      <c r="Q2394" s="43">
        <v>10.19</v>
      </c>
      <c r="R2394" s="43">
        <v>9.2673189825865698E-2</v>
      </c>
      <c r="S2394" s="43">
        <v>1307.0380787454626</v>
      </c>
      <c r="T2394" s="43">
        <v>10.6</v>
      </c>
      <c r="U2394" s="43">
        <v>781.55</v>
      </c>
      <c r="V2394" s="43">
        <v>0.5</v>
      </c>
    </row>
    <row r="2395" spans="1:22" ht="20.25" customHeight="1">
      <c r="A2395" s="39">
        <v>44271</v>
      </c>
      <c r="B2395" s="40" t="s">
        <v>14</v>
      </c>
      <c r="C2395" s="41">
        <v>24</v>
      </c>
      <c r="D2395" s="41">
        <v>40</v>
      </c>
      <c r="E2395" s="41">
        <v>274.3</v>
      </c>
      <c r="F2395" s="41">
        <v>27.19</v>
      </c>
      <c r="G2395" s="43">
        <v>94.697999999999993</v>
      </c>
      <c r="H2395" s="43">
        <v>94.697999999999993</v>
      </c>
      <c r="I2395" s="43">
        <v>0.43068147929591971</v>
      </c>
      <c r="J2395" s="104">
        <v>84.599000000000004</v>
      </c>
      <c r="K2395" s="43">
        <v>84.599000000000004</v>
      </c>
      <c r="L2395" s="43">
        <v>0.33799819047005358</v>
      </c>
      <c r="M2395" s="104">
        <v>0.11181976243965396</v>
      </c>
      <c r="N2395" s="43">
        <v>0.11181976243965396</v>
      </c>
      <c r="O2395" s="43">
        <v>0.1797031869684397</v>
      </c>
      <c r="P2395" s="104">
        <v>10.099</v>
      </c>
      <c r="Q2395" s="43">
        <v>10.099</v>
      </c>
      <c r="R2395" s="43">
        <v>9.2683288825865698E-2</v>
      </c>
      <c r="S2395" s="43">
        <v>1321.7622246084936</v>
      </c>
      <c r="T2395" s="43">
        <v>10.66</v>
      </c>
      <c r="U2395" s="43">
        <v>779.26</v>
      </c>
      <c r="V2395" s="43">
        <v>0.5</v>
      </c>
    </row>
    <row r="2396" spans="1:22" ht="20.25" customHeight="1">
      <c r="A2396" s="39">
        <v>44272</v>
      </c>
      <c r="B2396" s="40" t="s">
        <v>14</v>
      </c>
      <c r="C2396" s="41">
        <v>24</v>
      </c>
      <c r="D2396" s="41">
        <v>40</v>
      </c>
      <c r="E2396" s="41">
        <v>268.91000000000003</v>
      </c>
      <c r="F2396" s="41">
        <v>28.28</v>
      </c>
      <c r="G2396" s="43">
        <v>93.052000000000007</v>
      </c>
      <c r="H2396" s="43">
        <v>93.052000000000007</v>
      </c>
      <c r="I2396" s="43">
        <v>0.43077453129591969</v>
      </c>
      <c r="J2396" s="104">
        <v>83.135000000000005</v>
      </c>
      <c r="K2396" s="43">
        <v>83.135000000000005</v>
      </c>
      <c r="L2396" s="43">
        <v>0.3380813254700536</v>
      </c>
      <c r="M2396" s="104">
        <v>0.11056859987015798</v>
      </c>
      <c r="N2396" s="43">
        <v>0.11056859987015798</v>
      </c>
      <c r="O2396" s="43">
        <v>0.17981375556830986</v>
      </c>
      <c r="P2396" s="104">
        <v>9.9169999999999998</v>
      </c>
      <c r="Q2396" s="43">
        <v>9.9169999999999998</v>
      </c>
      <c r="R2396" s="43">
        <v>9.2693205825865696E-2</v>
      </c>
      <c r="S2396" s="43">
        <v>1329.9885712414502</v>
      </c>
      <c r="T2396" s="43">
        <v>10.66</v>
      </c>
      <c r="U2396" s="43">
        <v>740.3</v>
      </c>
      <c r="V2396" s="43">
        <v>0.5</v>
      </c>
    </row>
    <row r="2397" spans="1:22" ht="20.25" customHeight="1">
      <c r="A2397" s="39">
        <v>44273</v>
      </c>
      <c r="B2397" s="40" t="s">
        <v>14</v>
      </c>
      <c r="C2397" s="41">
        <v>24</v>
      </c>
      <c r="D2397" s="41">
        <v>40</v>
      </c>
      <c r="E2397" s="41">
        <v>274.82</v>
      </c>
      <c r="F2397" s="41">
        <v>28.05</v>
      </c>
      <c r="G2397" s="43">
        <v>93.361000000000004</v>
      </c>
      <c r="H2397" s="43">
        <v>93.361000000000004</v>
      </c>
      <c r="I2397" s="43">
        <v>0.43086789229591971</v>
      </c>
      <c r="J2397" s="104">
        <v>83.397000000000006</v>
      </c>
      <c r="K2397" s="43">
        <v>83.397000000000006</v>
      </c>
      <c r="L2397" s="43">
        <v>0.33816472247005358</v>
      </c>
      <c r="M2397" s="104">
        <v>0.11283853211009173</v>
      </c>
      <c r="N2397" s="43">
        <v>0.11283853211009173</v>
      </c>
      <c r="O2397" s="43">
        <v>0.17992659410041995</v>
      </c>
      <c r="P2397" s="104">
        <v>9.9640000000000004</v>
      </c>
      <c r="Q2397" s="43">
        <v>9.9640000000000004</v>
      </c>
      <c r="R2397" s="43">
        <v>9.2703169825865697E-2</v>
      </c>
      <c r="S2397" s="43">
        <v>1353.0286714161389</v>
      </c>
      <c r="T2397" s="43">
        <v>10.67</v>
      </c>
      <c r="U2397" s="43">
        <v>747.65</v>
      </c>
      <c r="V2397" s="43">
        <v>0.5</v>
      </c>
    </row>
    <row r="2398" spans="1:22" ht="20.25" customHeight="1">
      <c r="A2398" s="39">
        <v>44274</v>
      </c>
      <c r="B2398" s="40" t="s">
        <v>14</v>
      </c>
      <c r="C2398" s="41">
        <v>24</v>
      </c>
      <c r="D2398" s="41">
        <v>40</v>
      </c>
      <c r="E2398" s="41">
        <v>269.47000000000003</v>
      </c>
      <c r="F2398" s="41">
        <v>27.69</v>
      </c>
      <c r="G2398" s="43">
        <v>94.433000000000007</v>
      </c>
      <c r="H2398" s="43">
        <v>94.433000000000007</v>
      </c>
      <c r="I2398" s="43">
        <v>0.43096232529591971</v>
      </c>
      <c r="J2398" s="104">
        <v>84.438000000000002</v>
      </c>
      <c r="K2398" s="43">
        <v>84.438000000000002</v>
      </c>
      <c r="L2398" s="43">
        <v>0.3382491604700536</v>
      </c>
      <c r="M2398" s="104">
        <v>0.1132189375091468</v>
      </c>
      <c r="N2398" s="43">
        <v>0.1132189375091468</v>
      </c>
      <c r="O2398" s="43">
        <v>0.1800398130379291</v>
      </c>
      <c r="P2398" s="104">
        <v>9.9949999999999992</v>
      </c>
      <c r="Q2398" s="43">
        <v>9.9949999999999992</v>
      </c>
      <c r="R2398" s="43">
        <v>9.2713164825865696E-2</v>
      </c>
      <c r="S2398" s="43">
        <v>1340.85290401415</v>
      </c>
      <c r="T2398" s="43">
        <v>10.58</v>
      </c>
      <c r="U2398" s="43">
        <v>756.68</v>
      </c>
      <c r="V2398" s="43">
        <v>0.5</v>
      </c>
    </row>
    <row r="2399" spans="1:22" ht="20.25" customHeight="1">
      <c r="A2399" s="39">
        <v>44275</v>
      </c>
      <c r="B2399" s="40" t="s">
        <v>14</v>
      </c>
      <c r="C2399" s="41">
        <v>24</v>
      </c>
      <c r="D2399" s="41">
        <v>40</v>
      </c>
      <c r="E2399" s="41">
        <v>268.08</v>
      </c>
      <c r="F2399" s="41">
        <v>27.25</v>
      </c>
      <c r="G2399" s="43">
        <v>94.42</v>
      </c>
      <c r="H2399" s="43">
        <v>94.42</v>
      </c>
      <c r="I2399" s="43">
        <v>0.4310567452959197</v>
      </c>
      <c r="J2399" s="104">
        <v>84.423000000000002</v>
      </c>
      <c r="K2399" s="43">
        <v>84.423000000000002</v>
      </c>
      <c r="L2399" s="43">
        <v>0.3383335834700536</v>
      </c>
      <c r="M2399" s="104">
        <v>0.11247682380029085</v>
      </c>
      <c r="N2399" s="43">
        <v>0.11247682380029085</v>
      </c>
      <c r="O2399" s="43">
        <v>0.18015228986172938</v>
      </c>
      <c r="P2399" s="104">
        <v>9.9969999999999999</v>
      </c>
      <c r="Q2399" s="43">
        <v>9.9969999999999999</v>
      </c>
      <c r="R2399" s="43">
        <v>9.2723161825865694E-2</v>
      </c>
      <c r="S2399" s="43">
        <v>1332.3007213708449</v>
      </c>
      <c r="T2399" s="43">
        <v>10.59</v>
      </c>
      <c r="U2399" s="43">
        <v>769.44</v>
      </c>
      <c r="V2399" s="43">
        <v>0.5</v>
      </c>
    </row>
    <row r="2400" spans="1:22" ht="20.25" customHeight="1">
      <c r="A2400" s="39">
        <v>44276</v>
      </c>
      <c r="B2400" s="40" t="s">
        <v>14</v>
      </c>
      <c r="C2400" s="41">
        <v>24</v>
      </c>
      <c r="D2400" s="41">
        <v>40</v>
      </c>
      <c r="E2400" s="41">
        <v>269.2</v>
      </c>
      <c r="F2400" s="41">
        <v>27.13</v>
      </c>
      <c r="G2400" s="43">
        <v>93.366</v>
      </c>
      <c r="H2400" s="43">
        <v>93.366</v>
      </c>
      <c r="I2400" s="43">
        <v>0.43115011129591968</v>
      </c>
      <c r="J2400" s="104">
        <v>83.47</v>
      </c>
      <c r="K2400" s="43">
        <v>83.47</v>
      </c>
      <c r="L2400" s="43">
        <v>0.33841705347005357</v>
      </c>
      <c r="M2400" s="104">
        <v>0.11123731864295845</v>
      </c>
      <c r="N2400" s="43">
        <v>0.11123731864295845</v>
      </c>
      <c r="O2400" s="43">
        <v>0.18026352718037233</v>
      </c>
      <c r="P2400" s="104">
        <v>9.8960000000000008</v>
      </c>
      <c r="Q2400" s="43">
        <v>9.8960000000000008</v>
      </c>
      <c r="R2400" s="43">
        <v>9.2733057825865689E-2</v>
      </c>
      <c r="S2400" s="43">
        <v>1332.662257613016</v>
      </c>
      <c r="T2400" s="43">
        <v>10.6</v>
      </c>
      <c r="U2400" s="43">
        <v>779.3</v>
      </c>
      <c r="V2400" s="43">
        <v>0.5</v>
      </c>
    </row>
    <row r="2401" spans="1:22" ht="20.25" customHeight="1">
      <c r="A2401" s="39">
        <v>44277</v>
      </c>
      <c r="B2401" s="40" t="s">
        <v>14</v>
      </c>
      <c r="C2401" s="41">
        <v>24</v>
      </c>
      <c r="D2401" s="41">
        <v>40</v>
      </c>
      <c r="E2401" s="41">
        <v>269.2</v>
      </c>
      <c r="F2401" s="41">
        <v>27.13</v>
      </c>
      <c r="G2401" s="43">
        <v>93.912000000000006</v>
      </c>
      <c r="H2401" s="43">
        <v>93.912000000000006</v>
      </c>
      <c r="I2401" s="43">
        <v>0.43124402329591965</v>
      </c>
      <c r="J2401" s="104">
        <v>83.891999999999996</v>
      </c>
      <c r="K2401" s="43">
        <v>83.891999999999996</v>
      </c>
      <c r="L2401" s="43">
        <v>0.33850094547005355</v>
      </c>
      <c r="M2401" s="104">
        <v>0.11302542383269795</v>
      </c>
      <c r="N2401" s="43">
        <v>0.11302542383269795</v>
      </c>
      <c r="O2401" s="43">
        <v>0.18037655260420504</v>
      </c>
      <c r="P2401" s="104">
        <v>10.02</v>
      </c>
      <c r="Q2401" s="43">
        <v>10.02</v>
      </c>
      <c r="R2401" s="43">
        <v>9.2743077825865688E-2</v>
      </c>
      <c r="S2401" s="43">
        <v>1347.2729680148043</v>
      </c>
      <c r="T2401" s="43">
        <v>10.67</v>
      </c>
      <c r="U2401" s="43">
        <v>779.3</v>
      </c>
      <c r="V2401" s="43">
        <v>0.5</v>
      </c>
    </row>
    <row r="2402" spans="1:22" ht="20.25" customHeight="1">
      <c r="A2402" s="39">
        <v>44278</v>
      </c>
      <c r="B2402" s="40" t="s">
        <v>14</v>
      </c>
      <c r="C2402" s="41">
        <v>24</v>
      </c>
      <c r="D2402" s="41">
        <v>40</v>
      </c>
      <c r="E2402" s="41">
        <v>269.2</v>
      </c>
      <c r="F2402" s="41">
        <v>27.13</v>
      </c>
      <c r="G2402" s="43">
        <v>89.86</v>
      </c>
      <c r="H2402" s="43">
        <v>89.86</v>
      </c>
      <c r="I2402" s="43">
        <v>0.43133388329591965</v>
      </c>
      <c r="J2402" s="104">
        <v>80.298000000000002</v>
      </c>
      <c r="K2402" s="43">
        <v>80.298000000000002</v>
      </c>
      <c r="L2402" s="43">
        <v>0.33858124347005353</v>
      </c>
      <c r="M2402" s="104">
        <v>0.10732097537763245</v>
      </c>
      <c r="N2402" s="43">
        <v>0.10732097537763245</v>
      </c>
      <c r="O2402" s="43">
        <v>0.18048387357958268</v>
      </c>
      <c r="P2402" s="104">
        <v>9.5619999999999994</v>
      </c>
      <c r="Q2402" s="43">
        <v>9.5619999999999994</v>
      </c>
      <c r="R2402" s="43">
        <v>9.2752639825865693E-2</v>
      </c>
      <c r="S2402" s="43">
        <v>1336.5336045434813</v>
      </c>
      <c r="T2402" s="43">
        <v>10.64</v>
      </c>
      <c r="U2402" s="43">
        <v>779.3</v>
      </c>
      <c r="V2402" s="43">
        <v>0.5</v>
      </c>
    </row>
    <row r="2403" spans="1:22" ht="20.25" customHeight="1">
      <c r="A2403" s="39">
        <v>44279</v>
      </c>
      <c r="B2403" s="40" t="s">
        <v>14</v>
      </c>
      <c r="C2403" s="41">
        <v>24</v>
      </c>
      <c r="D2403" s="41">
        <v>40</v>
      </c>
      <c r="E2403" s="41">
        <v>231.92</v>
      </c>
      <c r="F2403" s="41">
        <v>24.71</v>
      </c>
      <c r="G2403" s="43">
        <v>96.58</v>
      </c>
      <c r="H2403" s="43">
        <v>96.58</v>
      </c>
      <c r="I2403" s="43">
        <v>0.43143046329591966</v>
      </c>
      <c r="J2403" s="104">
        <v>86.415999999999997</v>
      </c>
      <c r="K2403" s="43">
        <v>86.415999999999997</v>
      </c>
      <c r="L2403" s="43">
        <v>0.33866765947005351</v>
      </c>
      <c r="M2403" s="104">
        <v>0.120575078339835</v>
      </c>
      <c r="N2403" s="43">
        <v>0.120575078339835</v>
      </c>
      <c r="O2403" s="43">
        <v>0.18060444865792252</v>
      </c>
      <c r="P2403" s="104">
        <v>10.164</v>
      </c>
      <c r="Q2403" s="43">
        <v>10.164</v>
      </c>
      <c r="R2403" s="43">
        <v>9.2762803825865686E-2</v>
      </c>
      <c r="S2403" s="43">
        <v>1395.2865018033119</v>
      </c>
      <c r="T2403" s="43">
        <v>10.52</v>
      </c>
      <c r="U2403" s="43">
        <v>789.96</v>
      </c>
      <c r="V2403" s="43">
        <v>0.5</v>
      </c>
    </row>
    <row r="2404" spans="1:22" ht="20.25" customHeight="1">
      <c r="A2404" s="39">
        <v>44280</v>
      </c>
      <c r="B2404" s="40" t="s">
        <v>14</v>
      </c>
      <c r="C2404" s="41">
        <v>24</v>
      </c>
      <c r="D2404" s="41">
        <v>40</v>
      </c>
      <c r="E2404" s="41">
        <v>210.19</v>
      </c>
      <c r="F2404" s="41">
        <v>26.01</v>
      </c>
      <c r="G2404" s="43">
        <v>93.100999999999999</v>
      </c>
      <c r="H2404" s="43">
        <v>93.100999999999999</v>
      </c>
      <c r="I2404" s="43">
        <v>0.43152356429591965</v>
      </c>
      <c r="J2404" s="104">
        <v>83.325999999999993</v>
      </c>
      <c r="K2404" s="43">
        <v>83.325999999999993</v>
      </c>
      <c r="L2404" s="43">
        <v>0.3387509854700535</v>
      </c>
      <c r="M2404" s="104">
        <v>0.10846972445314272</v>
      </c>
      <c r="N2404" s="43">
        <v>0.10846972445314272</v>
      </c>
      <c r="O2404" s="43">
        <v>0.18071291838237566</v>
      </c>
      <c r="P2404" s="104">
        <v>9.7750000000000004</v>
      </c>
      <c r="Q2404" s="43">
        <v>9.7750000000000004</v>
      </c>
      <c r="R2404" s="43">
        <v>9.277257882586569E-2</v>
      </c>
      <c r="S2404" s="43">
        <v>1301.7512475474969</v>
      </c>
      <c r="T2404" s="43">
        <v>10.5</v>
      </c>
      <c r="U2404" s="43">
        <v>746.36</v>
      </c>
      <c r="V2404" s="43">
        <v>0.5</v>
      </c>
    </row>
    <row r="2405" spans="1:22" ht="20.25" customHeight="1">
      <c r="A2405" s="39">
        <v>44281</v>
      </c>
      <c r="B2405" s="40" t="s">
        <v>14</v>
      </c>
      <c r="C2405" s="41">
        <v>24</v>
      </c>
      <c r="D2405" s="41">
        <v>40</v>
      </c>
      <c r="E2405" s="41">
        <v>222.37</v>
      </c>
      <c r="F2405" s="41">
        <v>25.13</v>
      </c>
      <c r="G2405" s="43">
        <v>93.216999999999999</v>
      </c>
      <c r="H2405" s="43">
        <v>93.216999999999999</v>
      </c>
      <c r="I2405" s="43">
        <v>0.43161678129591963</v>
      </c>
      <c r="J2405" s="104">
        <v>83.385999999999996</v>
      </c>
      <c r="K2405" s="43">
        <v>83.385999999999996</v>
      </c>
      <c r="L2405" s="43">
        <v>0.33883437147005352</v>
      </c>
      <c r="M2405" s="104">
        <v>0.11259746890277862</v>
      </c>
      <c r="N2405" s="43">
        <v>0.11259746890277862</v>
      </c>
      <c r="O2405" s="43">
        <v>0.18082551585127843</v>
      </c>
      <c r="P2405" s="104">
        <v>9.8309999999999995</v>
      </c>
      <c r="Q2405" s="43">
        <v>9.8309999999999995</v>
      </c>
      <c r="R2405" s="43">
        <v>9.2782409825865692E-2</v>
      </c>
      <c r="S2405" s="43">
        <v>1350.3162269778936</v>
      </c>
      <c r="T2405" s="43">
        <v>10.55</v>
      </c>
      <c r="U2405" s="43">
        <v>771.27</v>
      </c>
      <c r="V2405" s="43">
        <v>0.5</v>
      </c>
    </row>
    <row r="2406" spans="1:22" ht="20.25" customHeight="1">
      <c r="A2406" s="39">
        <v>44282</v>
      </c>
      <c r="B2406" s="40" t="s">
        <v>14</v>
      </c>
      <c r="C2406" s="41">
        <v>24</v>
      </c>
      <c r="D2406" s="41">
        <v>40</v>
      </c>
      <c r="E2406" s="41">
        <v>239.59</v>
      </c>
      <c r="F2406" s="41">
        <v>24.23</v>
      </c>
      <c r="G2406" s="43">
        <v>90.224000000000004</v>
      </c>
      <c r="H2406" s="43">
        <v>90.224000000000004</v>
      </c>
      <c r="I2406" s="43">
        <v>0.43170700529591965</v>
      </c>
      <c r="J2406" s="104">
        <v>80.727999999999994</v>
      </c>
      <c r="K2406" s="43">
        <v>80.727999999999994</v>
      </c>
      <c r="L2406" s="43">
        <v>0.33891509947005349</v>
      </c>
      <c r="M2406" s="104">
        <v>0.10891207568169173</v>
      </c>
      <c r="N2406" s="43">
        <v>0.10891207568169173</v>
      </c>
      <c r="O2406" s="43">
        <v>0.18093442792696013</v>
      </c>
      <c r="P2406" s="104">
        <v>9.4960000000000004</v>
      </c>
      <c r="Q2406" s="43">
        <v>9.4960000000000004</v>
      </c>
      <c r="R2406" s="43">
        <v>9.2791905825865689E-2</v>
      </c>
      <c r="S2406" s="43">
        <v>1349.1239183640339</v>
      </c>
      <c r="T2406" s="43">
        <v>10.52</v>
      </c>
      <c r="U2406" s="43">
        <v>781.73</v>
      </c>
      <c r="V2406" s="43">
        <v>0.5</v>
      </c>
    </row>
    <row r="2407" spans="1:22" ht="20.25" customHeight="1">
      <c r="A2407" s="39">
        <v>44283</v>
      </c>
      <c r="B2407" s="40" t="s">
        <v>14</v>
      </c>
      <c r="C2407" s="41">
        <v>24</v>
      </c>
      <c r="D2407" s="41">
        <v>40</v>
      </c>
      <c r="E2407" s="41">
        <v>237.03</v>
      </c>
      <c r="F2407" s="41">
        <v>23.44</v>
      </c>
      <c r="G2407" s="43">
        <v>89.492999999999995</v>
      </c>
      <c r="H2407" s="43">
        <v>89.492999999999995</v>
      </c>
      <c r="I2407" s="43">
        <v>0.43179649829591965</v>
      </c>
      <c r="J2407" s="104">
        <v>80.075999999999993</v>
      </c>
      <c r="K2407" s="43">
        <v>80.075999999999993</v>
      </c>
      <c r="L2407" s="43">
        <v>0.33899517547005348</v>
      </c>
      <c r="M2407" s="104">
        <v>0.11160472498275553</v>
      </c>
      <c r="N2407" s="43">
        <v>0.11160472498275553</v>
      </c>
      <c r="O2407" s="43">
        <v>0.18104603265194288</v>
      </c>
      <c r="P2407" s="104">
        <v>9.4169999999999998</v>
      </c>
      <c r="Q2407" s="43">
        <v>9.4169999999999998</v>
      </c>
      <c r="R2407" s="43">
        <v>9.2801322825865687E-2</v>
      </c>
      <c r="S2407" s="43">
        <v>1393.7350140211242</v>
      </c>
      <c r="T2407" s="43">
        <v>10.52</v>
      </c>
      <c r="U2407" s="43">
        <v>806.8</v>
      </c>
      <c r="V2407" s="43">
        <v>0.5</v>
      </c>
    </row>
    <row r="2408" spans="1:22" ht="20.25" customHeight="1">
      <c r="A2408" s="39">
        <v>44284</v>
      </c>
      <c r="B2408" s="40" t="s">
        <v>14</v>
      </c>
      <c r="C2408" s="41">
        <v>24</v>
      </c>
      <c r="D2408" s="41">
        <v>40</v>
      </c>
      <c r="E2408" s="41">
        <v>223.3</v>
      </c>
      <c r="F2408" s="41">
        <v>23</v>
      </c>
      <c r="G2408" s="43">
        <v>89.566000000000003</v>
      </c>
      <c r="H2408" s="43">
        <v>89.566000000000003</v>
      </c>
      <c r="I2408" s="43">
        <v>0.43188606429591964</v>
      </c>
      <c r="J2408" s="104">
        <v>80.209000000000003</v>
      </c>
      <c r="K2408" s="43">
        <v>80.209000000000003</v>
      </c>
      <c r="L2408" s="43">
        <v>0.33907538447005348</v>
      </c>
      <c r="M2408" s="104">
        <v>0.11268686504513088</v>
      </c>
      <c r="N2408" s="43">
        <v>0.11268686504513088</v>
      </c>
      <c r="O2408" s="43">
        <v>0.181158719516988</v>
      </c>
      <c r="P2408" s="104">
        <v>9.3569999999999993</v>
      </c>
      <c r="Q2408" s="43">
        <v>9.3569999999999993</v>
      </c>
      <c r="R2408" s="43">
        <v>9.2810679825865688E-2</v>
      </c>
      <c r="S2408" s="43">
        <v>1404.9154713951161</v>
      </c>
      <c r="T2408" s="43">
        <v>10.45</v>
      </c>
      <c r="U2408" s="43">
        <v>824.36</v>
      </c>
      <c r="V2408" s="43">
        <v>0.5</v>
      </c>
    </row>
    <row r="2409" spans="1:22" ht="20.25" customHeight="1">
      <c r="A2409" s="39">
        <v>44285</v>
      </c>
      <c r="B2409" s="40" t="s">
        <v>14</v>
      </c>
      <c r="C2409" s="41">
        <v>24</v>
      </c>
      <c r="D2409" s="41">
        <v>40</v>
      </c>
      <c r="E2409" s="41">
        <v>236.03</v>
      </c>
      <c r="F2409" s="41">
        <v>23.07</v>
      </c>
      <c r="G2409" s="43">
        <v>90.524000000000001</v>
      </c>
      <c r="H2409" s="43">
        <v>90.524000000000001</v>
      </c>
      <c r="I2409" s="43">
        <v>0.43197658829591962</v>
      </c>
      <c r="J2409" s="104">
        <v>80.948999999999998</v>
      </c>
      <c r="K2409" s="43">
        <v>80.948999999999998</v>
      </c>
      <c r="L2409" s="43">
        <v>0.33915633347005347</v>
      </c>
      <c r="M2409" s="104">
        <v>0.11352966886055123</v>
      </c>
      <c r="N2409" s="43">
        <v>0.11352966886055123</v>
      </c>
      <c r="O2409" s="43">
        <v>0.18127224918584856</v>
      </c>
      <c r="P2409" s="104">
        <v>9.5749999999999993</v>
      </c>
      <c r="Q2409" s="43">
        <v>9.5749999999999993</v>
      </c>
      <c r="R2409" s="43">
        <v>9.2820254825865686E-2</v>
      </c>
      <c r="S2409" s="43">
        <v>1402.4838955459763</v>
      </c>
      <c r="T2409" s="43">
        <v>10.58</v>
      </c>
      <c r="U2409" s="43">
        <v>826.34</v>
      </c>
      <c r="V2409" s="43">
        <v>0.5</v>
      </c>
    </row>
    <row r="2410" spans="1:22" ht="20.25" customHeight="1">
      <c r="A2410" s="39">
        <v>44286</v>
      </c>
      <c r="B2410" s="40" t="s">
        <v>14</v>
      </c>
      <c r="C2410" s="41">
        <v>24</v>
      </c>
      <c r="D2410" s="41">
        <v>40</v>
      </c>
      <c r="E2410" s="41">
        <v>222.36</v>
      </c>
      <c r="F2410" s="41">
        <v>23.99</v>
      </c>
      <c r="G2410" s="43">
        <v>87.275000000000006</v>
      </c>
      <c r="H2410" s="43">
        <v>87.275000000000006</v>
      </c>
      <c r="I2410" s="43">
        <v>0.43206386329591961</v>
      </c>
      <c r="J2410" s="104">
        <v>78.665999999999997</v>
      </c>
      <c r="K2410" s="43">
        <v>78.665999999999997</v>
      </c>
      <c r="L2410" s="43">
        <v>0.33923499947005348</v>
      </c>
      <c r="M2410" s="104">
        <v>0.11273215377560379</v>
      </c>
      <c r="N2410" s="43">
        <v>0.11273215377560379</v>
      </c>
      <c r="O2410" s="43">
        <v>0.18138498133962416</v>
      </c>
      <c r="P2410" s="104">
        <v>8.609</v>
      </c>
      <c r="Q2410" s="43">
        <v>8.609</v>
      </c>
      <c r="R2410" s="43">
        <v>9.2828863825865693E-2</v>
      </c>
      <c r="S2410" s="43">
        <v>1433.0479975542648</v>
      </c>
      <c r="T2410" s="43">
        <v>9.86</v>
      </c>
      <c r="U2410" s="43">
        <v>800.78</v>
      </c>
      <c r="V2410" s="43">
        <v>0.5</v>
      </c>
    </row>
    <row r="2411" spans="1:22" ht="20.25" customHeight="1">
      <c r="A2411" s="39">
        <v>44287</v>
      </c>
      <c r="B2411" s="40" t="s">
        <v>14</v>
      </c>
      <c r="C2411" s="41">
        <v>24</v>
      </c>
      <c r="D2411" s="41">
        <v>40</v>
      </c>
      <c r="E2411" s="41">
        <v>219.82</v>
      </c>
      <c r="F2411" s="41">
        <v>22.6</v>
      </c>
      <c r="G2411" s="43">
        <v>90.977999999999994</v>
      </c>
      <c r="H2411" s="43">
        <v>90.977999999999994</v>
      </c>
      <c r="I2411" s="43">
        <v>0.43215484129591963</v>
      </c>
      <c r="J2411" s="104">
        <v>81.444999999999993</v>
      </c>
      <c r="K2411" s="43">
        <v>81.444999999999993</v>
      </c>
      <c r="L2411" s="43">
        <v>0.33931644447005349</v>
      </c>
      <c r="M2411" s="104">
        <v>0.10100000000000001</v>
      </c>
      <c r="N2411" s="43">
        <v>0.10100000000000001</v>
      </c>
      <c r="O2411" s="43">
        <v>0.18148598133962415</v>
      </c>
      <c r="P2411" s="104">
        <v>9.5329999999999995</v>
      </c>
      <c r="Q2411" s="43">
        <v>9.5329999999999995</v>
      </c>
      <c r="R2411" s="43">
        <v>9.2838396825865699E-2</v>
      </c>
      <c r="S2411" s="43">
        <v>1240.1006814414636</v>
      </c>
      <c r="T2411" s="43">
        <v>10.48</v>
      </c>
      <c r="U2411" s="43">
        <v>830.55</v>
      </c>
      <c r="V2411" s="43">
        <v>0.5</v>
      </c>
    </row>
    <row r="2412" spans="1:22" ht="20.25" customHeight="1">
      <c r="A2412" s="39">
        <v>44288</v>
      </c>
      <c r="B2412" s="40" t="s">
        <v>14</v>
      </c>
      <c r="C2412" s="41">
        <v>24</v>
      </c>
      <c r="D2412" s="41">
        <v>40</v>
      </c>
      <c r="E2412" s="41">
        <v>222.99</v>
      </c>
      <c r="F2412" s="41">
        <v>24.09</v>
      </c>
      <c r="G2412" s="43">
        <v>90.674999999999997</v>
      </c>
      <c r="H2412" s="43">
        <v>90.674999999999997</v>
      </c>
      <c r="I2412" s="43">
        <v>0.43224551629591962</v>
      </c>
      <c r="J2412" s="104">
        <v>81.27</v>
      </c>
      <c r="K2412" s="43">
        <v>81.27</v>
      </c>
      <c r="L2412" s="43">
        <v>0.33939771447005351</v>
      </c>
      <c r="M2412" s="104">
        <v>0.10078298238074776</v>
      </c>
      <c r="N2412" s="43">
        <v>0.10078298238074776</v>
      </c>
      <c r="O2412" s="43">
        <v>0.18158676432200491</v>
      </c>
      <c r="P2412" s="104">
        <v>9.4049999999999994</v>
      </c>
      <c r="Q2412" s="43">
        <v>9.4049999999999994</v>
      </c>
      <c r="R2412" s="43">
        <v>9.2847801825865703E-2</v>
      </c>
      <c r="S2412" s="43">
        <v>1240.1006814414638</v>
      </c>
      <c r="T2412" s="43">
        <v>10.37</v>
      </c>
      <c r="U2412" s="43">
        <v>821.14</v>
      </c>
      <c r="V2412" s="43">
        <v>0.5</v>
      </c>
    </row>
    <row r="2413" spans="1:22" ht="20.25" customHeight="1">
      <c r="A2413" s="39">
        <v>44289</v>
      </c>
      <c r="B2413" s="40" t="s">
        <v>14</v>
      </c>
      <c r="C2413" s="41">
        <v>24</v>
      </c>
      <c r="D2413" s="41">
        <v>40</v>
      </c>
      <c r="E2413" s="41">
        <v>192.31</v>
      </c>
      <c r="F2413" s="41">
        <v>30.26</v>
      </c>
      <c r="G2413" s="43">
        <v>89.748999999999995</v>
      </c>
      <c r="H2413" s="43">
        <v>89.748999999999995</v>
      </c>
      <c r="I2413" s="43">
        <v>0.43233526529591959</v>
      </c>
      <c r="J2413" s="104">
        <v>80.456999999999994</v>
      </c>
      <c r="K2413" s="43">
        <v>80.456999999999994</v>
      </c>
      <c r="L2413" s="43">
        <v>0.33947817147005349</v>
      </c>
      <c r="M2413" s="104">
        <v>9.9989627168696929E-2</v>
      </c>
      <c r="N2413" s="43">
        <v>9.9989627168696929E-2</v>
      </c>
      <c r="O2413" s="43">
        <v>0.18168675394917361</v>
      </c>
      <c r="P2413" s="104">
        <v>9.2919999999999998</v>
      </c>
      <c r="Q2413" s="43">
        <v>9.2919999999999998</v>
      </c>
      <c r="R2413" s="43">
        <v>9.2857093825865697E-2</v>
      </c>
      <c r="S2413" s="43">
        <v>1242.7710102128706</v>
      </c>
      <c r="T2413" s="43">
        <v>10.35</v>
      </c>
      <c r="U2413" s="43">
        <v>653.12</v>
      </c>
      <c r="V2413" s="43">
        <v>0.5</v>
      </c>
    </row>
    <row r="2414" spans="1:22" ht="20.25" customHeight="1">
      <c r="A2414" s="39">
        <v>44290</v>
      </c>
      <c r="B2414" s="40" t="s">
        <v>14</v>
      </c>
      <c r="C2414" s="41">
        <v>24</v>
      </c>
      <c r="D2414" s="41">
        <v>40</v>
      </c>
      <c r="E2414" s="41">
        <v>192.42</v>
      </c>
      <c r="F2414" s="41">
        <v>30.06</v>
      </c>
      <c r="G2414" s="43">
        <v>89.212999999999994</v>
      </c>
      <c r="H2414" s="43">
        <v>89.212999999999994</v>
      </c>
      <c r="I2414" s="43">
        <v>0.43242447829591957</v>
      </c>
      <c r="J2414" s="104">
        <v>79.974999999999994</v>
      </c>
      <c r="K2414" s="43">
        <v>79.974999999999994</v>
      </c>
      <c r="L2414" s="43">
        <v>0.3395581464700535</v>
      </c>
      <c r="M2414" s="104">
        <v>0.10039493145406864</v>
      </c>
      <c r="N2414" s="43">
        <v>0.10039493145406864</v>
      </c>
      <c r="O2414" s="43">
        <v>0.18178714888062766</v>
      </c>
      <c r="P2414" s="104">
        <v>9.2379999999999995</v>
      </c>
      <c r="Q2414" s="43">
        <v>9.2379999999999995</v>
      </c>
      <c r="R2414" s="43">
        <v>9.2866331825865692E-2</v>
      </c>
      <c r="S2414" s="43">
        <v>1255.3289334675667</v>
      </c>
      <c r="T2414" s="43">
        <v>10.36</v>
      </c>
      <c r="U2414" s="43">
        <v>639.44000000000005</v>
      </c>
      <c r="V2414" s="43">
        <v>0.5</v>
      </c>
    </row>
    <row r="2415" spans="1:22" ht="20.25" customHeight="1">
      <c r="A2415" s="39">
        <v>44291</v>
      </c>
      <c r="B2415" s="40" t="s">
        <v>14</v>
      </c>
      <c r="C2415" s="41">
        <v>24</v>
      </c>
      <c r="D2415" s="41">
        <v>40</v>
      </c>
      <c r="E2415" s="41">
        <v>192.18</v>
      </c>
      <c r="F2415" s="41">
        <v>29.57</v>
      </c>
      <c r="G2415" s="43">
        <v>89.581999999999994</v>
      </c>
      <c r="H2415" s="43">
        <v>89.581999999999994</v>
      </c>
      <c r="I2415" s="43">
        <v>0.43251406029591954</v>
      </c>
      <c r="J2415" s="104">
        <v>80.221000000000004</v>
      </c>
      <c r="K2415" s="43">
        <v>80.221000000000004</v>
      </c>
      <c r="L2415" s="43">
        <v>0.33963836747005349</v>
      </c>
      <c r="M2415" s="104">
        <v>0.1013106720850266</v>
      </c>
      <c r="N2415" s="43">
        <v>0.1013106720850266</v>
      </c>
      <c r="O2415" s="43">
        <v>0.18188845955271268</v>
      </c>
      <c r="P2415" s="104">
        <v>9.3610000000000007</v>
      </c>
      <c r="Q2415" s="43">
        <v>9.3610000000000007</v>
      </c>
      <c r="R2415" s="43">
        <v>9.2875692825865691E-2</v>
      </c>
      <c r="S2415" s="43">
        <v>1262.8946545795563</v>
      </c>
      <c r="T2415" s="43">
        <v>10.45</v>
      </c>
      <c r="U2415" s="43">
        <v>641.33000000000004</v>
      </c>
      <c r="V2415" s="43">
        <v>0.5</v>
      </c>
    </row>
    <row r="2416" spans="1:22" ht="20.25" customHeight="1">
      <c r="A2416" s="39">
        <v>44292</v>
      </c>
      <c r="B2416" s="40" t="s">
        <v>14</v>
      </c>
      <c r="C2416" s="41">
        <v>24</v>
      </c>
      <c r="D2416" s="41">
        <v>40</v>
      </c>
      <c r="E2416" s="41">
        <v>198.08</v>
      </c>
      <c r="F2416" s="41">
        <v>28.41</v>
      </c>
      <c r="G2416" s="43">
        <v>87.474000000000004</v>
      </c>
      <c r="H2416" s="43">
        <v>87.474000000000004</v>
      </c>
      <c r="I2416" s="43">
        <v>0.43260153429591952</v>
      </c>
      <c r="J2416" s="104">
        <v>79.207999999999998</v>
      </c>
      <c r="K2416" s="43">
        <v>79.207999999999998</v>
      </c>
      <c r="L2416" s="43">
        <v>0.33971757547005349</v>
      </c>
      <c r="M2416" s="104">
        <v>9.9724610762767868E-2</v>
      </c>
      <c r="N2416" s="43">
        <v>9.9724610762767868E-2</v>
      </c>
      <c r="O2416" s="43">
        <v>0.18198818416347545</v>
      </c>
      <c r="P2416" s="104">
        <v>8.266</v>
      </c>
      <c r="Q2416" s="43">
        <v>8.266</v>
      </c>
      <c r="R2416" s="43">
        <v>9.2883958825865698E-2</v>
      </c>
      <c r="S2416" s="43">
        <v>1259.0219518579925</v>
      </c>
      <c r="T2416" s="43">
        <v>9.4499999999999993</v>
      </c>
      <c r="U2416" s="43">
        <v>662.55</v>
      </c>
      <c r="V2416" s="43">
        <v>0.5</v>
      </c>
    </row>
    <row r="2417" spans="1:22" ht="20.25" customHeight="1">
      <c r="A2417" s="39">
        <v>44293</v>
      </c>
      <c r="B2417" s="40" t="s">
        <v>14</v>
      </c>
      <c r="C2417" s="41">
        <v>24</v>
      </c>
      <c r="D2417" s="41">
        <v>40</v>
      </c>
      <c r="E2417" s="41">
        <v>210.42</v>
      </c>
      <c r="F2417" s="41">
        <v>26.49</v>
      </c>
      <c r="G2417" s="43">
        <v>87.31</v>
      </c>
      <c r="H2417" s="43">
        <v>87.31</v>
      </c>
      <c r="I2417" s="43">
        <v>0.43268884429591953</v>
      </c>
      <c r="J2417" s="104">
        <v>79.468999999999994</v>
      </c>
      <c r="K2417" s="43">
        <v>79.468999999999994</v>
      </c>
      <c r="L2417" s="43">
        <v>0.33979704447005349</v>
      </c>
      <c r="M2417" s="104">
        <v>0.10133280729219273</v>
      </c>
      <c r="N2417" s="43">
        <v>0.10133280729219273</v>
      </c>
      <c r="O2417" s="43">
        <v>0.18208951697076764</v>
      </c>
      <c r="P2417" s="104">
        <v>7.8410000000000002</v>
      </c>
      <c r="Q2417" s="43">
        <v>7.8410000000000002</v>
      </c>
      <c r="R2417" s="43">
        <v>9.2891799825865692E-2</v>
      </c>
      <c r="S2417" s="43">
        <v>1275.1237248762754</v>
      </c>
      <c r="T2417" s="43">
        <v>8.98</v>
      </c>
      <c r="U2417" s="43">
        <v>702.01</v>
      </c>
      <c r="V2417" s="43">
        <v>0.5</v>
      </c>
    </row>
    <row r="2418" spans="1:22" ht="20.25" customHeight="1">
      <c r="A2418" s="39">
        <v>44294</v>
      </c>
      <c r="B2418" s="40" t="s">
        <v>14</v>
      </c>
      <c r="C2418" s="41">
        <v>24</v>
      </c>
      <c r="D2418" s="41">
        <v>40</v>
      </c>
      <c r="E2418" s="41">
        <v>226</v>
      </c>
      <c r="F2418" s="41">
        <v>25.26</v>
      </c>
      <c r="G2418" s="43">
        <v>87.793000000000006</v>
      </c>
      <c r="H2418" s="43">
        <v>87.793000000000006</v>
      </c>
      <c r="I2418" s="43">
        <v>0.43277663729591953</v>
      </c>
      <c r="J2418" s="104">
        <v>79.906000000000006</v>
      </c>
      <c r="K2418" s="43">
        <v>79.906000000000006</v>
      </c>
      <c r="L2418" s="43">
        <v>0.33987695047005351</v>
      </c>
      <c r="M2418" s="104">
        <v>0.10155539896060102</v>
      </c>
      <c r="N2418" s="43">
        <v>0.10155539896060102</v>
      </c>
      <c r="O2418" s="43">
        <v>0.18219107236972823</v>
      </c>
      <c r="P2418" s="104">
        <v>7.8869999999999996</v>
      </c>
      <c r="Q2418" s="43">
        <v>7.8869999999999996</v>
      </c>
      <c r="R2418" s="43">
        <v>9.289968682586569E-2</v>
      </c>
      <c r="S2418" s="43">
        <v>1270.9358366155359</v>
      </c>
      <c r="T2418" s="43">
        <v>8.98</v>
      </c>
      <c r="U2418" s="43">
        <v>740.37</v>
      </c>
      <c r="V2418" s="43">
        <v>0.5</v>
      </c>
    </row>
    <row r="2419" spans="1:22" ht="20.25" customHeight="1">
      <c r="A2419" s="39">
        <v>44295</v>
      </c>
      <c r="B2419" s="40" t="s">
        <v>14</v>
      </c>
      <c r="C2419" s="41">
        <v>24</v>
      </c>
      <c r="D2419" s="41">
        <v>40</v>
      </c>
      <c r="E2419" s="41">
        <v>228.16</v>
      </c>
      <c r="F2419" s="41">
        <v>25.06</v>
      </c>
      <c r="G2419" s="43">
        <v>88.12</v>
      </c>
      <c r="H2419" s="43">
        <v>88.12</v>
      </c>
      <c r="I2419" s="43">
        <v>0.43286475729591956</v>
      </c>
      <c r="J2419" s="104">
        <v>80.238</v>
      </c>
      <c r="K2419" s="43">
        <v>80.238</v>
      </c>
      <c r="L2419" s="43">
        <v>0.33995718847005352</v>
      </c>
      <c r="M2419" s="104">
        <v>0.10141964308061974</v>
      </c>
      <c r="N2419" s="43">
        <v>0.10141964308061974</v>
      </c>
      <c r="O2419" s="43">
        <v>0.18229249201280884</v>
      </c>
      <c r="P2419" s="104">
        <v>7.8819999999999997</v>
      </c>
      <c r="Q2419" s="43">
        <v>7.8819999999999997</v>
      </c>
      <c r="R2419" s="43">
        <v>9.2907568825865691E-2</v>
      </c>
      <c r="S2419" s="43">
        <v>1263.985182589543</v>
      </c>
      <c r="T2419" s="43">
        <v>8.94</v>
      </c>
      <c r="U2419" s="43">
        <v>752.43</v>
      </c>
      <c r="V2419" s="43">
        <v>0.5</v>
      </c>
    </row>
    <row r="2420" spans="1:22" ht="20.25" customHeight="1">
      <c r="A2420" s="39">
        <v>44296</v>
      </c>
      <c r="B2420" s="40" t="s">
        <v>14</v>
      </c>
      <c r="C2420" s="41">
        <v>24</v>
      </c>
      <c r="D2420" s="41">
        <v>40</v>
      </c>
      <c r="E2420" s="41">
        <v>227.12</v>
      </c>
      <c r="F2420" s="41">
        <v>25.73</v>
      </c>
      <c r="G2420" s="43">
        <v>79.293999999999997</v>
      </c>
      <c r="H2420" s="43">
        <v>79.293999999999997</v>
      </c>
      <c r="I2420" s="43">
        <v>0.43294405129591956</v>
      </c>
      <c r="J2420" s="104">
        <v>71.411000000000001</v>
      </c>
      <c r="K2420" s="43">
        <v>71.411000000000001</v>
      </c>
      <c r="L2420" s="43">
        <v>0.34002859947005354</v>
      </c>
      <c r="M2420" s="104">
        <v>8.9888967820733329E-2</v>
      </c>
      <c r="N2420" s="43">
        <v>8.9888967820733329E-2</v>
      </c>
      <c r="O2420" s="43">
        <v>0.18238238098062956</v>
      </c>
      <c r="P2420" s="104">
        <v>7.883</v>
      </c>
      <c r="Q2420" s="43">
        <v>7.883</v>
      </c>
      <c r="R2420" s="43">
        <v>9.2915451825865691E-2</v>
      </c>
      <c r="S2420" s="43">
        <v>1258.7552032702711</v>
      </c>
      <c r="T2420" s="43">
        <v>9.94</v>
      </c>
      <c r="U2420" s="43">
        <v>747.81</v>
      </c>
      <c r="V2420" s="43">
        <v>0.5</v>
      </c>
    </row>
    <row r="2421" spans="1:22" ht="20.25" customHeight="1">
      <c r="A2421" s="39">
        <v>44297</v>
      </c>
      <c r="B2421" s="40" t="s">
        <v>14</v>
      </c>
      <c r="C2421" s="41">
        <v>24</v>
      </c>
      <c r="D2421" s="41">
        <v>40</v>
      </c>
      <c r="E2421" s="41">
        <v>221.7</v>
      </c>
      <c r="F2421" s="41">
        <v>24.87</v>
      </c>
      <c r="G2421" s="43">
        <v>78.995000000000005</v>
      </c>
      <c r="H2421" s="43">
        <v>78.995000000000005</v>
      </c>
      <c r="I2421" s="43">
        <v>0.43302304629591959</v>
      </c>
      <c r="J2421" s="104">
        <v>71.099000000000004</v>
      </c>
      <c r="K2421" s="43">
        <v>71.099000000000004</v>
      </c>
      <c r="L2421" s="43">
        <v>0.34009969847005356</v>
      </c>
      <c r="M2421" s="104">
        <v>0.10055872344596772</v>
      </c>
      <c r="N2421" s="43">
        <v>0.10055872344596772</v>
      </c>
      <c r="O2421" s="43">
        <v>0.18248293970407553</v>
      </c>
      <c r="P2421" s="104">
        <v>7.8959999999999999</v>
      </c>
      <c r="Q2421" s="43">
        <v>7.8959999999999999</v>
      </c>
      <c r="R2421" s="43">
        <v>9.2923347825865685E-2</v>
      </c>
      <c r="S2421" s="43">
        <v>1414.3479295906795</v>
      </c>
      <c r="T2421" s="43">
        <v>10</v>
      </c>
      <c r="U2421" s="43">
        <v>778.83</v>
      </c>
      <c r="V2421" s="43">
        <v>0.5</v>
      </c>
    </row>
    <row r="2422" spans="1:22" ht="20.25" customHeight="1">
      <c r="A2422" s="39">
        <v>44298</v>
      </c>
      <c r="B2422" s="40" t="s">
        <v>14</v>
      </c>
      <c r="C2422" s="41">
        <v>24</v>
      </c>
      <c r="D2422" s="41">
        <v>40</v>
      </c>
      <c r="E2422" s="41">
        <v>236.47</v>
      </c>
      <c r="F2422" s="41">
        <v>24.5</v>
      </c>
      <c r="G2422" s="43">
        <v>79.358999999999995</v>
      </c>
      <c r="H2422" s="43">
        <v>79.358999999999995</v>
      </c>
      <c r="I2422" s="43">
        <v>0.43310240529591959</v>
      </c>
      <c r="J2422" s="104">
        <v>71.424000000000007</v>
      </c>
      <c r="K2422" s="43">
        <v>71.424000000000007</v>
      </c>
      <c r="L2422" s="43">
        <v>0.34017112247005354</v>
      </c>
      <c r="M2422" s="104">
        <v>0.10146168019240778</v>
      </c>
      <c r="N2422" s="43">
        <v>0.10146168019240778</v>
      </c>
      <c r="O2422" s="43">
        <v>0.18258440138426793</v>
      </c>
      <c r="P2422" s="104">
        <v>7.9349999999999996</v>
      </c>
      <c r="Q2422" s="43">
        <v>7.9349999999999996</v>
      </c>
      <c r="R2422" s="43">
        <v>9.2931282825865685E-2</v>
      </c>
      <c r="S2422" s="43">
        <v>1420.5544381777522</v>
      </c>
      <c r="T2422" s="43">
        <v>10</v>
      </c>
      <c r="U2422" s="43">
        <v>792.8</v>
      </c>
      <c r="V2422" s="43">
        <v>0.5</v>
      </c>
    </row>
    <row r="2423" spans="1:22" ht="20.25" customHeight="1">
      <c r="A2423" s="39">
        <v>44299</v>
      </c>
      <c r="B2423" s="40" t="s">
        <v>14</v>
      </c>
      <c r="C2423" s="41">
        <v>24</v>
      </c>
      <c r="D2423" s="41">
        <v>40</v>
      </c>
      <c r="E2423" s="41">
        <v>230.34</v>
      </c>
      <c r="F2423" s="41">
        <v>23.53</v>
      </c>
      <c r="G2423" s="43">
        <v>79.090999999999994</v>
      </c>
      <c r="H2423" s="43">
        <v>79.090999999999994</v>
      </c>
      <c r="I2423" s="43">
        <v>0.43318149629591957</v>
      </c>
      <c r="J2423" s="104">
        <v>71.183000000000007</v>
      </c>
      <c r="K2423" s="43">
        <v>71.183000000000007</v>
      </c>
      <c r="L2423" s="43">
        <v>0.34024230547005352</v>
      </c>
      <c r="M2423" s="104">
        <v>0.10065920418906811</v>
      </c>
      <c r="N2423" s="43">
        <v>0.10065920418906811</v>
      </c>
      <c r="O2423" s="43">
        <v>0.18268506058845699</v>
      </c>
      <c r="P2423" s="104">
        <v>7.9080000000000004</v>
      </c>
      <c r="Q2423" s="43">
        <v>7.9080000000000004</v>
      </c>
      <c r="R2423" s="43">
        <v>9.2939190825865686E-2</v>
      </c>
      <c r="S2423" s="43">
        <v>1414.0905017921145</v>
      </c>
      <c r="T2423" s="43">
        <v>10</v>
      </c>
      <c r="U2423" s="43">
        <v>823.58</v>
      </c>
      <c r="V2423" s="43">
        <v>0.5</v>
      </c>
    </row>
    <row r="2424" spans="1:22" ht="20.25" customHeight="1">
      <c r="A2424" s="39">
        <v>44300</v>
      </c>
      <c r="B2424" s="40" t="s">
        <v>14</v>
      </c>
      <c r="C2424" s="41">
        <v>24</v>
      </c>
      <c r="D2424" s="41">
        <v>40</v>
      </c>
      <c r="E2424" s="41">
        <v>233.11</v>
      </c>
      <c r="F2424" s="41">
        <v>24.81</v>
      </c>
      <c r="G2424" s="43">
        <v>86.17</v>
      </c>
      <c r="H2424" s="43">
        <v>86.17</v>
      </c>
      <c r="I2424" s="43">
        <v>0.43326766629591956</v>
      </c>
      <c r="J2424" s="104">
        <v>78.438999999999993</v>
      </c>
      <c r="K2424" s="43">
        <v>78.438999999999993</v>
      </c>
      <c r="L2424" s="43">
        <v>0.3403207444700535</v>
      </c>
      <c r="M2424" s="104">
        <v>0.11129537951477178</v>
      </c>
      <c r="N2424" s="43">
        <v>0.11129537951477178</v>
      </c>
      <c r="O2424" s="43">
        <v>0.18279635596797175</v>
      </c>
      <c r="P2424" s="104">
        <v>7.7309999999999999</v>
      </c>
      <c r="Q2424" s="43">
        <v>7.7309999999999999</v>
      </c>
      <c r="R2424" s="43">
        <v>9.2946921825865683E-2</v>
      </c>
      <c r="S2424" s="43">
        <v>1418.8781029178315</v>
      </c>
      <c r="T2424" s="43">
        <v>8.9700000000000006</v>
      </c>
      <c r="U2424" s="43">
        <v>797.72</v>
      </c>
      <c r="V2424" s="43">
        <v>0.5</v>
      </c>
    </row>
    <row r="2425" spans="1:22" ht="20.25" customHeight="1">
      <c r="A2425" s="39">
        <v>44301</v>
      </c>
      <c r="B2425" s="40" t="s">
        <v>14</v>
      </c>
      <c r="C2425" s="41">
        <v>24</v>
      </c>
      <c r="D2425" s="41">
        <v>40</v>
      </c>
      <c r="E2425" s="41">
        <v>233.11</v>
      </c>
      <c r="F2425" s="41">
        <v>24.81</v>
      </c>
      <c r="G2425" s="43">
        <v>86.355999999999995</v>
      </c>
      <c r="H2425" s="43">
        <v>86.355999999999995</v>
      </c>
      <c r="I2425" s="43">
        <v>0.43335402229591957</v>
      </c>
      <c r="J2425" s="104">
        <v>78.637</v>
      </c>
      <c r="K2425" s="43">
        <v>78.637</v>
      </c>
      <c r="L2425" s="43">
        <v>0.3403993814700535</v>
      </c>
      <c r="M2425" s="104">
        <v>0.10125494970614109</v>
      </c>
      <c r="N2425" s="43">
        <v>0.10125494970614109</v>
      </c>
      <c r="O2425" s="43">
        <v>0.18289761091767789</v>
      </c>
      <c r="P2425" s="104">
        <v>7.7190000000000003</v>
      </c>
      <c r="Q2425" s="43">
        <v>7.7190000000000003</v>
      </c>
      <c r="R2425" s="43">
        <v>9.2954640825865686E-2</v>
      </c>
      <c r="S2425" s="43">
        <v>1287.6247784902921</v>
      </c>
      <c r="T2425" s="43">
        <v>8.94</v>
      </c>
      <c r="U2425" s="43">
        <v>797.72</v>
      </c>
      <c r="V2425" s="43">
        <v>0.5</v>
      </c>
    </row>
    <row r="2426" spans="1:22" ht="20.25" customHeight="1">
      <c r="A2426" s="39">
        <v>44302</v>
      </c>
      <c r="B2426" s="40" t="s">
        <v>14</v>
      </c>
      <c r="C2426" s="41">
        <v>24</v>
      </c>
      <c r="D2426" s="41">
        <v>40</v>
      </c>
      <c r="E2426" s="41">
        <v>245.3</v>
      </c>
      <c r="F2426" s="41">
        <v>23.33</v>
      </c>
      <c r="G2426" s="43">
        <v>82.016999999999996</v>
      </c>
      <c r="H2426" s="43">
        <v>82.016999999999996</v>
      </c>
      <c r="I2426" s="43">
        <v>0.43343603929591956</v>
      </c>
      <c r="J2426" s="104">
        <v>74.635000000000005</v>
      </c>
      <c r="K2426" s="43">
        <v>74.635000000000005</v>
      </c>
      <c r="L2426" s="43">
        <v>0.34047401647005349</v>
      </c>
      <c r="M2426" s="104">
        <v>9.5859900555718067E-2</v>
      </c>
      <c r="N2426" s="43">
        <v>9.5859900555718067E-2</v>
      </c>
      <c r="O2426" s="43">
        <v>0.18299347081823361</v>
      </c>
      <c r="P2426" s="104">
        <v>7.3819999999999997</v>
      </c>
      <c r="Q2426" s="43">
        <v>7.3819999999999997</v>
      </c>
      <c r="R2426" s="43">
        <v>9.2962022825865687E-2</v>
      </c>
      <c r="S2426" s="43">
        <v>1284.3826697356208</v>
      </c>
      <c r="T2426" s="43">
        <v>9</v>
      </c>
      <c r="U2426" s="43">
        <v>827.46</v>
      </c>
      <c r="V2426" s="43">
        <v>0.5</v>
      </c>
    </row>
    <row r="2427" spans="1:22" ht="20.25" customHeight="1">
      <c r="A2427" s="39">
        <v>44303</v>
      </c>
      <c r="B2427" s="40" t="s">
        <v>14</v>
      </c>
      <c r="C2427" s="41">
        <v>24</v>
      </c>
      <c r="D2427" s="41">
        <v>40</v>
      </c>
      <c r="E2427" s="41">
        <v>239.14</v>
      </c>
      <c r="F2427" s="41">
        <v>23.47</v>
      </c>
      <c r="G2427" s="43">
        <v>83.664000000000001</v>
      </c>
      <c r="H2427" s="43">
        <v>83.664000000000001</v>
      </c>
      <c r="I2427" s="43">
        <v>0.43351970329591955</v>
      </c>
      <c r="J2427" s="104">
        <v>76.105000000000004</v>
      </c>
      <c r="K2427" s="43">
        <v>76.105000000000004</v>
      </c>
      <c r="L2427" s="43">
        <v>0.34055012147005348</v>
      </c>
      <c r="M2427" s="104">
        <v>0.10298928116835265</v>
      </c>
      <c r="N2427" s="43">
        <v>0.10298928116835265</v>
      </c>
      <c r="O2427" s="43">
        <v>0.18309646009940198</v>
      </c>
      <c r="P2427" s="104">
        <v>7.5590000000000002</v>
      </c>
      <c r="Q2427" s="43">
        <v>7.5590000000000002</v>
      </c>
      <c r="R2427" s="43">
        <v>9.2969581825865691E-2</v>
      </c>
      <c r="S2427" s="43">
        <v>1353.2524954779929</v>
      </c>
      <c r="T2427" s="43">
        <v>9.0399999999999991</v>
      </c>
      <c r="U2427" s="43">
        <v>838.95</v>
      </c>
      <c r="V2427" s="43">
        <v>0.5</v>
      </c>
    </row>
    <row r="2428" spans="1:22" ht="20.25" customHeight="1">
      <c r="A2428" s="39">
        <v>44304</v>
      </c>
      <c r="B2428" s="40" t="s">
        <v>14</v>
      </c>
      <c r="C2428" s="41">
        <v>24</v>
      </c>
      <c r="D2428" s="41">
        <v>40</v>
      </c>
      <c r="E2428" s="41">
        <v>253.09</v>
      </c>
      <c r="F2428" s="41">
        <v>24.98</v>
      </c>
      <c r="G2428" s="43">
        <v>84.275000000000006</v>
      </c>
      <c r="H2428" s="43">
        <v>84.275000000000006</v>
      </c>
      <c r="I2428" s="43">
        <v>0.43360397829591957</v>
      </c>
      <c r="J2428" s="104">
        <v>76.635999999999996</v>
      </c>
      <c r="K2428" s="43">
        <v>76.635999999999996</v>
      </c>
      <c r="L2428" s="43">
        <v>0.3406267574700535</v>
      </c>
      <c r="M2428" s="104">
        <v>0.10170469745746008</v>
      </c>
      <c r="N2428" s="43">
        <v>0.10170469745746008</v>
      </c>
      <c r="O2428" s="43">
        <v>0.18319816479685944</v>
      </c>
      <c r="P2428" s="104">
        <v>7.6390000000000002</v>
      </c>
      <c r="Q2428" s="43">
        <v>7.6390000000000002</v>
      </c>
      <c r="R2428" s="43">
        <v>9.2977220825865695E-2</v>
      </c>
      <c r="S2428" s="43">
        <v>1327.1138558570394</v>
      </c>
      <c r="T2428" s="43">
        <v>9.06</v>
      </c>
      <c r="U2428" s="43">
        <v>801.47</v>
      </c>
      <c r="V2428" s="43">
        <v>0.5</v>
      </c>
    </row>
    <row r="2429" spans="1:22" ht="20.25" customHeight="1">
      <c r="A2429" s="39">
        <v>44305</v>
      </c>
      <c r="B2429" s="40" t="s">
        <v>14</v>
      </c>
      <c r="C2429" s="41">
        <v>24</v>
      </c>
      <c r="D2429" s="41">
        <v>40</v>
      </c>
      <c r="E2429" s="41">
        <v>264.16000000000003</v>
      </c>
      <c r="F2429" s="41">
        <v>25.23</v>
      </c>
      <c r="G2429" s="43">
        <v>78.685000000000002</v>
      </c>
      <c r="H2429" s="43">
        <v>78.685000000000002</v>
      </c>
      <c r="I2429" s="43">
        <v>0.43368266329591959</v>
      </c>
      <c r="J2429" s="104">
        <v>71.539000000000001</v>
      </c>
      <c r="K2429" s="43">
        <v>71.539000000000001</v>
      </c>
      <c r="L2429" s="43">
        <v>0.34069829647005351</v>
      </c>
      <c r="M2429" s="104">
        <v>9.4282569549558964E-2</v>
      </c>
      <c r="N2429" s="43">
        <v>9.4282569549558964E-2</v>
      </c>
      <c r="O2429" s="43">
        <v>0.18329244736640898</v>
      </c>
      <c r="P2429" s="104">
        <v>7.1459999999999999</v>
      </c>
      <c r="Q2429" s="43">
        <v>7.1459999999999999</v>
      </c>
      <c r="R2429" s="43">
        <v>9.2984366825865694E-2</v>
      </c>
      <c r="S2429" s="43">
        <v>1317.9184717365208</v>
      </c>
      <c r="T2429" s="43">
        <v>9.08</v>
      </c>
      <c r="U2429" s="43">
        <v>815.74</v>
      </c>
      <c r="V2429" s="43">
        <v>0.5</v>
      </c>
    </row>
    <row r="2430" spans="1:22" ht="20.25" customHeight="1">
      <c r="A2430" s="39">
        <v>44306</v>
      </c>
      <c r="B2430" s="40" t="s">
        <v>14</v>
      </c>
      <c r="C2430" s="41">
        <v>24</v>
      </c>
      <c r="D2430" s="41">
        <v>40</v>
      </c>
      <c r="E2430" s="41">
        <v>290.95999999999998</v>
      </c>
      <c r="F2430" s="41">
        <v>25.81</v>
      </c>
      <c r="G2430" s="43">
        <v>80.825000000000003</v>
      </c>
      <c r="H2430" s="43">
        <v>80.825000000000003</v>
      </c>
      <c r="I2430" s="43">
        <v>0.4337634882959196</v>
      </c>
      <c r="J2430" s="104">
        <v>73.48</v>
      </c>
      <c r="K2430" s="43">
        <v>73.48</v>
      </c>
      <c r="L2430" s="43">
        <v>0.34077177647005352</v>
      </c>
      <c r="M2430" s="104">
        <v>0.10374033743832037</v>
      </c>
      <c r="N2430" s="43">
        <v>0.10374033743832037</v>
      </c>
      <c r="O2430" s="43">
        <v>0.1833961877038473</v>
      </c>
      <c r="P2430" s="104">
        <v>7.3449999999999998</v>
      </c>
      <c r="Q2430" s="43">
        <v>7.3449999999999998</v>
      </c>
      <c r="R2430" s="43">
        <v>9.29917118258657E-2</v>
      </c>
      <c r="S2430" s="43">
        <v>1411.8173304071906</v>
      </c>
      <c r="T2430" s="43">
        <v>9.09</v>
      </c>
      <c r="U2430" s="43">
        <v>840.31</v>
      </c>
      <c r="V2430" s="43">
        <v>0.5</v>
      </c>
    </row>
    <row r="2431" spans="1:22" ht="20.25" customHeight="1">
      <c r="A2431" s="39">
        <v>44307</v>
      </c>
      <c r="B2431" s="40" t="s">
        <v>14</v>
      </c>
      <c r="C2431" s="41">
        <v>24</v>
      </c>
      <c r="D2431" s="41">
        <v>40</v>
      </c>
      <c r="E2431" s="41">
        <v>283.60000000000002</v>
      </c>
      <c r="F2431" s="41">
        <v>25.35</v>
      </c>
      <c r="G2431" s="43">
        <v>81.900000000000006</v>
      </c>
      <c r="H2431" s="43">
        <v>81.900000000000006</v>
      </c>
      <c r="I2431" s="43">
        <v>0.43384538829591962</v>
      </c>
      <c r="J2431" s="104">
        <v>74.534000000000006</v>
      </c>
      <c r="K2431" s="43">
        <v>74.534000000000006</v>
      </c>
      <c r="L2431" s="43">
        <v>0.34084631047005354</v>
      </c>
      <c r="M2431" s="104">
        <v>0.10244874795862821</v>
      </c>
      <c r="N2431" s="43">
        <v>0.10244874795862821</v>
      </c>
      <c r="O2431" s="43">
        <v>0.18349863645180592</v>
      </c>
      <c r="P2431" s="104">
        <v>7.3659999999999997</v>
      </c>
      <c r="Q2431" s="43">
        <v>7.3659999999999997</v>
      </c>
      <c r="R2431" s="43">
        <v>9.2999077825865695E-2</v>
      </c>
      <c r="S2431" s="43">
        <v>1374.5236799129016</v>
      </c>
      <c r="T2431" s="43">
        <v>8.99</v>
      </c>
      <c r="U2431" s="43">
        <v>860.08</v>
      </c>
      <c r="V2431" s="43">
        <v>0.5</v>
      </c>
    </row>
    <row r="2432" spans="1:22" ht="20.25" customHeight="1">
      <c r="A2432" s="39">
        <v>44308</v>
      </c>
      <c r="B2432" s="40" t="s">
        <v>14</v>
      </c>
      <c r="C2432" s="41">
        <v>24</v>
      </c>
      <c r="D2432" s="41">
        <v>40</v>
      </c>
      <c r="E2432" s="41">
        <v>283.60000000000002</v>
      </c>
      <c r="F2432" s="41">
        <v>25.35</v>
      </c>
      <c r="G2432" s="43">
        <v>81.185000000000002</v>
      </c>
      <c r="H2432" s="43">
        <v>81.185000000000002</v>
      </c>
      <c r="I2432" s="43">
        <v>0.4339265732959196</v>
      </c>
      <c r="J2432" s="104">
        <v>73.793999999999997</v>
      </c>
      <c r="K2432" s="43">
        <v>73.793999999999997</v>
      </c>
      <c r="L2432" s="43">
        <v>0.34092010447005355</v>
      </c>
      <c r="M2432" s="104">
        <v>9.9997236160678335E-2</v>
      </c>
      <c r="N2432" s="43">
        <v>9.9997236160678335E-2</v>
      </c>
      <c r="O2432" s="43">
        <v>0.18359863368796658</v>
      </c>
      <c r="P2432" s="104">
        <v>7.391</v>
      </c>
      <c r="Q2432" s="43">
        <v>7.391</v>
      </c>
      <c r="R2432" s="43">
        <v>9.300646882586569E-2</v>
      </c>
      <c r="S2432" s="43">
        <v>1355.0862693535835</v>
      </c>
      <c r="T2432" s="43">
        <v>9.1</v>
      </c>
      <c r="U2432" s="43">
        <v>860.08</v>
      </c>
      <c r="V2432" s="43">
        <v>0.5</v>
      </c>
    </row>
    <row r="2433" spans="1:22" ht="20.25" customHeight="1">
      <c r="A2433" s="39">
        <v>44309</v>
      </c>
      <c r="B2433" s="40" t="s">
        <v>14</v>
      </c>
      <c r="C2433" s="41">
        <v>24</v>
      </c>
      <c r="D2433" s="41">
        <v>40</v>
      </c>
      <c r="E2433" s="41">
        <v>291.39</v>
      </c>
      <c r="F2433" s="41">
        <v>24.49</v>
      </c>
      <c r="G2433" s="43">
        <v>80.953000000000003</v>
      </c>
      <c r="H2433" s="43">
        <v>80.953000000000003</v>
      </c>
      <c r="I2433" s="43">
        <v>0.4340075262959196</v>
      </c>
      <c r="J2433" s="104">
        <v>73.569999999999993</v>
      </c>
      <c r="K2433" s="43">
        <v>73.569999999999993</v>
      </c>
      <c r="L2433" s="43">
        <v>0.34099367447005358</v>
      </c>
      <c r="M2433" s="104">
        <v>0.10069341680895466</v>
      </c>
      <c r="N2433" s="43">
        <v>0.10069341680895466</v>
      </c>
      <c r="O2433" s="43">
        <v>0.18369932710477554</v>
      </c>
      <c r="P2433" s="104">
        <v>7.383</v>
      </c>
      <c r="Q2433" s="43">
        <v>7.383</v>
      </c>
      <c r="R2433" s="43">
        <v>9.301385182586569E-2</v>
      </c>
      <c r="S2433" s="43">
        <v>1368.6749600238504</v>
      </c>
      <c r="T2433" s="43">
        <v>9.1199999999999992</v>
      </c>
      <c r="U2433" s="43">
        <v>875.5</v>
      </c>
      <c r="V2433" s="43">
        <v>0.5</v>
      </c>
    </row>
    <row r="2434" spans="1:22" ht="20.25" customHeight="1">
      <c r="A2434" s="39">
        <v>44310</v>
      </c>
      <c r="B2434" s="40" t="s">
        <v>14</v>
      </c>
      <c r="C2434" s="41">
        <v>24</v>
      </c>
      <c r="D2434" s="41">
        <v>40</v>
      </c>
      <c r="E2434" s="41">
        <v>266.17</v>
      </c>
      <c r="F2434" s="41">
        <v>32.799999999999997</v>
      </c>
      <c r="G2434" s="43">
        <v>83.688999999999993</v>
      </c>
      <c r="H2434" s="43">
        <v>83.688999999999993</v>
      </c>
      <c r="I2434" s="43">
        <v>0.4340912152959196</v>
      </c>
      <c r="J2434" s="104">
        <v>76.078000000000003</v>
      </c>
      <c r="K2434" s="43">
        <v>76.078000000000003</v>
      </c>
      <c r="L2434" s="43">
        <v>0.34106975247005356</v>
      </c>
      <c r="M2434" s="104">
        <v>0.10444308821530518</v>
      </c>
      <c r="N2434" s="43">
        <v>0.10444308821530518</v>
      </c>
      <c r="O2434" s="43">
        <v>0.18380377019299085</v>
      </c>
      <c r="P2434" s="104">
        <v>7.6109999999999998</v>
      </c>
      <c r="Q2434" s="43">
        <v>7.6109999999999998</v>
      </c>
      <c r="R2434" s="43">
        <v>9.3021462825865694E-2</v>
      </c>
      <c r="S2434" s="43">
        <v>1372.8421911105074</v>
      </c>
      <c r="T2434" s="43">
        <v>9.09</v>
      </c>
      <c r="U2434" s="43">
        <v>848</v>
      </c>
      <c r="V2434" s="43">
        <v>0.5</v>
      </c>
    </row>
    <row r="2435" spans="1:22" ht="20.25" customHeight="1">
      <c r="A2435" s="39">
        <v>44311</v>
      </c>
      <c r="B2435" s="40" t="s">
        <v>14</v>
      </c>
      <c r="C2435" s="41">
        <v>24</v>
      </c>
      <c r="D2435" s="41">
        <v>40</v>
      </c>
      <c r="E2435" s="41">
        <v>234.92</v>
      </c>
      <c r="F2435" s="41">
        <v>31.99</v>
      </c>
      <c r="G2435" s="43">
        <v>82.555000000000007</v>
      </c>
      <c r="H2435" s="43">
        <v>82.555000000000007</v>
      </c>
      <c r="I2435" s="43">
        <v>0.43417377029591958</v>
      </c>
      <c r="J2435" s="104">
        <v>75.069000000000003</v>
      </c>
      <c r="K2435" s="43">
        <v>75.069000000000003</v>
      </c>
      <c r="L2435" s="43">
        <v>0.34114482147005354</v>
      </c>
      <c r="M2435" s="104">
        <v>9.966046688924525E-2</v>
      </c>
      <c r="N2435" s="43">
        <v>9.966046688924525E-2</v>
      </c>
      <c r="O2435" s="43">
        <v>0.1839034306598801</v>
      </c>
      <c r="P2435" s="104">
        <v>7.4859999999999998</v>
      </c>
      <c r="Q2435" s="43">
        <v>7.4859999999999998</v>
      </c>
      <c r="R2435" s="43">
        <v>9.3028948825865695E-2</v>
      </c>
      <c r="S2435" s="43">
        <v>1327.5848471305765</v>
      </c>
      <c r="T2435" s="43">
        <v>9.07</v>
      </c>
      <c r="U2435" s="43">
        <v>640.65</v>
      </c>
      <c r="V2435" s="43">
        <v>0.5</v>
      </c>
    </row>
    <row r="2436" spans="1:22" ht="20.25" customHeight="1">
      <c r="A2436" s="39">
        <v>44312</v>
      </c>
      <c r="B2436" s="40" t="s">
        <v>14</v>
      </c>
      <c r="C2436" s="41">
        <v>24</v>
      </c>
      <c r="D2436" s="41">
        <v>40</v>
      </c>
      <c r="E2436" s="41">
        <v>234.92</v>
      </c>
      <c r="F2436" s="41">
        <v>31.99</v>
      </c>
      <c r="G2436" s="43">
        <v>82.010999999999996</v>
      </c>
      <c r="H2436" s="43">
        <v>82.010999999999996</v>
      </c>
      <c r="I2436" s="43">
        <v>0.43425578129591957</v>
      </c>
      <c r="J2436" s="104">
        <v>74.600999999999999</v>
      </c>
      <c r="K2436" s="43">
        <v>74.600999999999999</v>
      </c>
      <c r="L2436" s="43">
        <v>0.34121942247005355</v>
      </c>
      <c r="M2436" s="104">
        <v>0.10037033928785517</v>
      </c>
      <c r="N2436" s="43">
        <v>0.10037033928785517</v>
      </c>
      <c r="O2436" s="43">
        <v>0.18400380099916797</v>
      </c>
      <c r="P2436" s="104">
        <v>7.41</v>
      </c>
      <c r="Q2436" s="43">
        <v>7.41</v>
      </c>
      <c r="R2436" s="43">
        <v>9.3036358825865695E-2</v>
      </c>
      <c r="S2436" s="43">
        <v>1345.4288721043306</v>
      </c>
      <c r="T2436" s="43">
        <v>9.0399999999999991</v>
      </c>
      <c r="U2436" s="43">
        <v>640.65</v>
      </c>
      <c r="V2436" s="43">
        <v>0.5</v>
      </c>
    </row>
    <row r="2437" spans="1:22" ht="20.25" customHeight="1">
      <c r="A2437" s="39">
        <v>44313</v>
      </c>
      <c r="B2437" s="40" t="s">
        <v>14</v>
      </c>
      <c r="C2437" s="41">
        <v>24</v>
      </c>
      <c r="D2437" s="41">
        <v>40</v>
      </c>
      <c r="E2437" s="41">
        <v>234.92</v>
      </c>
      <c r="F2437" s="41">
        <v>31.99</v>
      </c>
      <c r="G2437" s="43">
        <v>80.554000000000002</v>
      </c>
      <c r="H2437" s="43">
        <v>80.554000000000002</v>
      </c>
      <c r="I2437" s="43">
        <v>0.43433633529591958</v>
      </c>
      <c r="J2437" s="104">
        <v>73.251000000000005</v>
      </c>
      <c r="K2437" s="43">
        <v>73.251000000000005</v>
      </c>
      <c r="L2437" s="43">
        <v>0.34129267347005354</v>
      </c>
      <c r="M2437" s="104">
        <v>9.9172276511038743E-2</v>
      </c>
      <c r="N2437" s="43">
        <v>9.9172276511038743E-2</v>
      </c>
      <c r="O2437" s="43">
        <v>0.18410297327567901</v>
      </c>
      <c r="P2437" s="104">
        <v>7.3029999999999999</v>
      </c>
      <c r="Q2437" s="43">
        <v>7.3029999999999999</v>
      </c>
      <c r="R2437" s="43">
        <v>9.3043661825865695E-2</v>
      </c>
      <c r="S2437" s="43">
        <v>1353.8692510824253</v>
      </c>
      <c r="T2437" s="43">
        <v>9.07</v>
      </c>
      <c r="U2437" s="43">
        <v>640.65</v>
      </c>
      <c r="V2437" s="43">
        <v>0.5</v>
      </c>
    </row>
    <row r="2438" spans="1:22" ht="20.25" customHeight="1">
      <c r="A2438" s="39">
        <v>44314</v>
      </c>
      <c r="B2438" s="40" t="s">
        <v>14</v>
      </c>
      <c r="C2438" s="41">
        <v>24</v>
      </c>
      <c r="D2438" s="41">
        <v>40</v>
      </c>
      <c r="E2438" s="41">
        <v>236.19</v>
      </c>
      <c r="F2438" s="41">
        <v>33.020000000000003</v>
      </c>
      <c r="G2438" s="43">
        <v>80.218000000000004</v>
      </c>
      <c r="H2438" s="43">
        <v>80.218000000000004</v>
      </c>
      <c r="I2438" s="43">
        <v>0.43441655329591961</v>
      </c>
      <c r="J2438" s="104">
        <v>72.984999999999999</v>
      </c>
      <c r="K2438" s="43">
        <v>72.984999999999999</v>
      </c>
      <c r="L2438" s="43">
        <v>0.34136565847005357</v>
      </c>
      <c r="M2438" s="104">
        <v>0.10063323367599078</v>
      </c>
      <c r="N2438" s="43">
        <v>0.10063323367599078</v>
      </c>
      <c r="O2438" s="43">
        <v>0.18420360650935499</v>
      </c>
      <c r="P2438" s="104">
        <v>7.2329999999999997</v>
      </c>
      <c r="Q2438" s="43">
        <v>7.2329999999999997</v>
      </c>
      <c r="R2438" s="43">
        <v>9.305089482586569E-2</v>
      </c>
      <c r="S2438" s="43">
        <v>1378.8207669519873</v>
      </c>
      <c r="T2438" s="43">
        <v>9.02</v>
      </c>
      <c r="U2438" s="43">
        <v>659.11</v>
      </c>
      <c r="V2438" s="43">
        <v>0.5</v>
      </c>
    </row>
    <row r="2439" spans="1:22" ht="20.25" customHeight="1">
      <c r="A2439" s="39">
        <v>44315</v>
      </c>
      <c r="B2439" s="40" t="s">
        <v>14</v>
      </c>
      <c r="C2439" s="41">
        <v>24</v>
      </c>
      <c r="D2439" s="41">
        <v>40</v>
      </c>
      <c r="E2439" s="41">
        <v>237.51</v>
      </c>
      <c r="F2439" s="41">
        <v>31.63</v>
      </c>
      <c r="G2439" s="43">
        <v>71.265000000000001</v>
      </c>
      <c r="H2439" s="43">
        <v>71.265000000000001</v>
      </c>
      <c r="I2439" s="43">
        <v>0.43448781829591959</v>
      </c>
      <c r="J2439" s="104">
        <v>65.768000000000001</v>
      </c>
      <c r="K2439" s="43">
        <v>65.768000000000001</v>
      </c>
      <c r="L2439" s="43">
        <v>0.34143142647005359</v>
      </c>
      <c r="M2439" s="104">
        <v>9.101278344865385E-2</v>
      </c>
      <c r="N2439" s="43">
        <v>9.101278344865385E-2</v>
      </c>
      <c r="O2439" s="43">
        <v>0.18429461929280364</v>
      </c>
      <c r="P2439" s="104">
        <v>5.4969999999999999</v>
      </c>
      <c r="Q2439" s="43">
        <v>5.4969999999999999</v>
      </c>
      <c r="R2439" s="43">
        <v>9.3056391825865684E-2</v>
      </c>
      <c r="S2439" s="43">
        <v>1383.8459957525522</v>
      </c>
      <c r="T2439" s="43">
        <v>7.71</v>
      </c>
      <c r="U2439" s="43">
        <v>652.78</v>
      </c>
      <c r="V2439" s="43">
        <v>0.5</v>
      </c>
    </row>
    <row r="2440" spans="1:22" ht="20.25" customHeight="1">
      <c r="A2440" s="39">
        <v>44316</v>
      </c>
      <c r="B2440" s="40" t="s">
        <v>14</v>
      </c>
      <c r="C2440" s="41">
        <v>24</v>
      </c>
      <c r="D2440" s="41">
        <v>40</v>
      </c>
      <c r="E2440" s="41">
        <v>236.97</v>
      </c>
      <c r="F2440" s="41">
        <v>31.69</v>
      </c>
      <c r="G2440" s="43">
        <v>77.406000000000006</v>
      </c>
      <c r="H2440" s="43">
        <v>77.406000000000006</v>
      </c>
      <c r="I2440" s="43">
        <v>0.43456522429591959</v>
      </c>
      <c r="J2440" s="104">
        <v>70.451999999999998</v>
      </c>
      <c r="K2440" s="43">
        <v>70.451999999999998</v>
      </c>
      <c r="L2440" s="43">
        <v>0.34150187847005359</v>
      </c>
      <c r="M2440" s="104">
        <v>9.4282569549558964E-2</v>
      </c>
      <c r="N2440" s="43">
        <v>9.4282569549558964E-2</v>
      </c>
      <c r="O2440" s="43">
        <v>0.18438890186235318</v>
      </c>
      <c r="P2440" s="104">
        <v>6.9539999999999997</v>
      </c>
      <c r="Q2440" s="43">
        <v>6.9539999999999997</v>
      </c>
      <c r="R2440" s="43">
        <v>9.3063345825865687E-2</v>
      </c>
      <c r="S2440" s="43">
        <v>1338.2525627314903</v>
      </c>
      <c r="T2440" s="43">
        <v>8.98</v>
      </c>
      <c r="U2440" s="43">
        <v>653.44000000000005</v>
      </c>
      <c r="V2440" s="43">
        <v>0.5</v>
      </c>
    </row>
    <row r="2441" spans="1:22" ht="20.25" customHeight="1">
      <c r="A2441" s="39">
        <v>44317</v>
      </c>
      <c r="B2441" s="40" t="s">
        <v>14</v>
      </c>
      <c r="C2441" s="41">
        <v>24</v>
      </c>
      <c r="D2441" s="41">
        <v>40</v>
      </c>
      <c r="E2441" s="41">
        <v>237.37</v>
      </c>
      <c r="F2441" s="41">
        <v>31.59</v>
      </c>
      <c r="G2441" s="43">
        <v>80.424000000000007</v>
      </c>
      <c r="H2441" s="43">
        <v>80.424000000000007</v>
      </c>
      <c r="I2441" s="43">
        <v>0.43464564829591962</v>
      </c>
      <c r="J2441" s="104">
        <v>73.200999999999993</v>
      </c>
      <c r="K2441" s="43">
        <v>73.200999999999993</v>
      </c>
      <c r="L2441" s="43">
        <v>0.34157507947005361</v>
      </c>
      <c r="M2441" s="104">
        <v>9.968639040313676E-2</v>
      </c>
      <c r="N2441" s="43">
        <v>9.968639040313676E-2</v>
      </c>
      <c r="O2441" s="43">
        <v>0.18448858825275632</v>
      </c>
      <c r="P2441" s="104">
        <v>7.2229999999999999</v>
      </c>
      <c r="Q2441" s="43">
        <v>7.2229999999999999</v>
      </c>
      <c r="R2441" s="43">
        <v>9.3070568825865688E-2</v>
      </c>
      <c r="S2441" s="43">
        <v>1361.8173304071906</v>
      </c>
      <c r="T2441" s="43">
        <v>8.98</v>
      </c>
      <c r="U2441" s="43">
        <v>655.39</v>
      </c>
      <c r="V2441" s="43">
        <v>0.5</v>
      </c>
    </row>
    <row r="2442" spans="1:22" ht="20.25" customHeight="1">
      <c r="A2442" s="39">
        <v>44318</v>
      </c>
      <c r="B2442" s="40" t="s">
        <v>14</v>
      </c>
      <c r="C2442" s="41">
        <v>24</v>
      </c>
      <c r="D2442" s="41">
        <v>40</v>
      </c>
      <c r="E2442" s="41">
        <v>236.61</v>
      </c>
      <c r="F2442" s="41">
        <v>31.53</v>
      </c>
      <c r="G2442" s="43">
        <v>81.566999999999993</v>
      </c>
      <c r="H2442" s="43">
        <v>81.566999999999993</v>
      </c>
      <c r="I2442" s="43">
        <v>0.43472721529591962</v>
      </c>
      <c r="J2442" s="104">
        <v>74.091999999999999</v>
      </c>
      <c r="K2442" s="43">
        <v>74.091999999999999</v>
      </c>
      <c r="L2442" s="43">
        <v>0.34164917147005364</v>
      </c>
      <c r="M2442" s="104">
        <v>0.10043211045868729</v>
      </c>
      <c r="N2442" s="43">
        <v>0.10043211045868729</v>
      </c>
      <c r="O2442" s="43">
        <v>0.18458902036321501</v>
      </c>
      <c r="P2442" s="104">
        <v>7.4749999999999996</v>
      </c>
      <c r="Q2442" s="43">
        <v>7.4749999999999996</v>
      </c>
      <c r="R2442" s="43">
        <v>9.3078043825865694E-2</v>
      </c>
      <c r="S2442" s="43">
        <v>1355.5054588712314</v>
      </c>
      <c r="T2442" s="43">
        <v>9.16</v>
      </c>
      <c r="U2442" s="43">
        <v>660.11</v>
      </c>
      <c r="V2442" s="43">
        <v>0.5</v>
      </c>
    </row>
    <row r="2443" spans="1:22" ht="20.25" customHeight="1">
      <c r="A2443" s="39">
        <v>44319</v>
      </c>
      <c r="B2443" s="40" t="s">
        <v>14</v>
      </c>
      <c r="C2443" s="41">
        <v>24</v>
      </c>
      <c r="D2443" s="41">
        <v>40</v>
      </c>
      <c r="E2443" s="41">
        <v>237.02</v>
      </c>
      <c r="F2443" s="41">
        <v>31.55</v>
      </c>
      <c r="G2443" s="43">
        <v>80.575999999999993</v>
      </c>
      <c r="H2443" s="43">
        <v>80.575999999999993</v>
      </c>
      <c r="I2443" s="43">
        <v>0.43480779129591962</v>
      </c>
      <c r="J2443" s="104">
        <v>73.307000000000002</v>
      </c>
      <c r="K2443" s="43">
        <v>73.307000000000002</v>
      </c>
      <c r="L2443" s="43">
        <v>0.34172247847005366</v>
      </c>
      <c r="M2443" s="104">
        <v>9.9427607310810809E-2</v>
      </c>
      <c r="N2443" s="43">
        <v>9.9427607310810809E-2</v>
      </c>
      <c r="O2443" s="43">
        <v>0.1846884479705258</v>
      </c>
      <c r="P2443" s="104">
        <v>7.2690000000000001</v>
      </c>
      <c r="Q2443" s="43">
        <v>7.2690000000000001</v>
      </c>
      <c r="R2443" s="43">
        <v>9.3085312825865699E-2</v>
      </c>
      <c r="S2443" s="43">
        <v>1356.31805026547</v>
      </c>
      <c r="T2443" s="43">
        <v>9.02</v>
      </c>
      <c r="U2443" s="43">
        <v>666.43</v>
      </c>
      <c r="V2443" s="43">
        <v>0.5</v>
      </c>
    </row>
    <row r="2444" spans="1:22" ht="20.25" customHeight="1">
      <c r="A2444" s="39">
        <v>44320</v>
      </c>
      <c r="B2444" s="40" t="s">
        <v>14</v>
      </c>
      <c r="C2444" s="41">
        <v>24</v>
      </c>
      <c r="D2444" s="41">
        <v>40</v>
      </c>
      <c r="E2444" s="41">
        <v>237.29</v>
      </c>
      <c r="F2444" s="41">
        <v>31.47</v>
      </c>
      <c r="G2444" s="43">
        <v>80.498999999999995</v>
      </c>
      <c r="H2444" s="43">
        <v>80.498999999999995</v>
      </c>
      <c r="I2444" s="43">
        <v>0.43488829029591963</v>
      </c>
      <c r="J2444" s="104">
        <v>73.789000000000001</v>
      </c>
      <c r="K2444" s="43">
        <v>73.789000000000001</v>
      </c>
      <c r="L2444" s="43">
        <v>0.34179626747005365</v>
      </c>
      <c r="M2444" s="104">
        <v>0.10058145679632152</v>
      </c>
      <c r="N2444" s="43">
        <v>0.10058145679632152</v>
      </c>
      <c r="O2444" s="43">
        <v>0.18478902942732212</v>
      </c>
      <c r="P2444" s="104">
        <v>6.71</v>
      </c>
      <c r="Q2444" s="43">
        <v>6.71</v>
      </c>
      <c r="R2444" s="43">
        <v>9.3092022825865692E-2</v>
      </c>
      <c r="S2444" s="43">
        <v>1363.0955399357833</v>
      </c>
      <c r="T2444" s="43">
        <v>8.34</v>
      </c>
      <c r="U2444" s="43">
        <v>672.25</v>
      </c>
      <c r="V2444" s="43">
        <v>0.5</v>
      </c>
    </row>
    <row r="2445" spans="1:22" ht="20.25" customHeight="1">
      <c r="A2445" s="39">
        <v>44321</v>
      </c>
      <c r="B2445" s="40" t="s">
        <v>14</v>
      </c>
      <c r="C2445" s="41">
        <v>24</v>
      </c>
      <c r="D2445" s="41">
        <v>40</v>
      </c>
      <c r="E2445" s="41">
        <v>236.52</v>
      </c>
      <c r="F2445" s="41">
        <v>31.42</v>
      </c>
      <c r="G2445" s="43">
        <v>80.448999999999998</v>
      </c>
      <c r="H2445" s="43">
        <v>80.448999999999998</v>
      </c>
      <c r="I2445" s="43">
        <v>0.43496873929591962</v>
      </c>
      <c r="J2445" s="104">
        <v>73.765000000000001</v>
      </c>
      <c r="K2445" s="43">
        <v>73.765000000000001</v>
      </c>
      <c r="L2445" s="43">
        <v>0.34187003247005365</v>
      </c>
      <c r="M2445" s="104">
        <v>0.1024763227057227</v>
      </c>
      <c r="N2445" s="43">
        <v>0.1024763227057227</v>
      </c>
      <c r="O2445" s="43">
        <v>0.18489150575002783</v>
      </c>
      <c r="P2445" s="104">
        <v>6.6840000000000002</v>
      </c>
      <c r="Q2445" s="43">
        <v>6.6840000000000002</v>
      </c>
      <c r="R2445" s="43">
        <v>9.3098706825865699E-2</v>
      </c>
      <c r="S2445" s="43">
        <v>1389.2269057916722</v>
      </c>
      <c r="T2445" s="43">
        <v>8.31</v>
      </c>
      <c r="U2445" s="43">
        <v>680.67</v>
      </c>
      <c r="V2445" s="43">
        <v>0.5</v>
      </c>
    </row>
    <row r="2446" spans="1:22" ht="20.25" customHeight="1">
      <c r="A2446" s="39">
        <v>44322</v>
      </c>
      <c r="B2446" s="40" t="s">
        <v>14</v>
      </c>
      <c r="C2446" s="41">
        <v>24</v>
      </c>
      <c r="D2446" s="41">
        <v>40</v>
      </c>
      <c r="E2446" s="41">
        <v>236.13</v>
      </c>
      <c r="F2446" s="41">
        <v>30.71</v>
      </c>
      <c r="G2446" s="43">
        <v>70.453999999999994</v>
      </c>
      <c r="H2446" s="43">
        <v>70.453999999999994</v>
      </c>
      <c r="I2446" s="43">
        <v>0.43503919329591961</v>
      </c>
      <c r="J2446" s="104">
        <v>63.965000000000003</v>
      </c>
      <c r="K2446" s="43">
        <v>63.965000000000003</v>
      </c>
      <c r="L2446" s="43">
        <v>0.34193399747005365</v>
      </c>
      <c r="M2446" s="104">
        <v>8.5319459118312013E-2</v>
      </c>
      <c r="N2446" s="43">
        <v>8.5319459118312013E-2</v>
      </c>
      <c r="O2446" s="43">
        <v>0.18497682520914613</v>
      </c>
      <c r="P2446" s="104">
        <v>6.4889999999999999</v>
      </c>
      <c r="Q2446" s="43">
        <v>6.4889999999999999</v>
      </c>
      <c r="R2446" s="43">
        <v>9.3105195825865697E-2</v>
      </c>
      <c r="S2446" s="43">
        <v>1333.8459957525522</v>
      </c>
      <c r="T2446" s="43">
        <v>9.2100000000000009</v>
      </c>
      <c r="U2446" s="43">
        <v>685.09</v>
      </c>
      <c r="V2446" s="43">
        <v>0.5</v>
      </c>
    </row>
    <row r="2447" spans="1:22" ht="20.25" customHeight="1">
      <c r="A2447" s="39">
        <v>44323</v>
      </c>
      <c r="B2447" s="40" t="s">
        <v>14</v>
      </c>
      <c r="C2447" s="41">
        <v>24</v>
      </c>
      <c r="D2447" s="41">
        <v>40</v>
      </c>
      <c r="E2447" s="41">
        <v>238.12</v>
      </c>
      <c r="F2447" s="41">
        <v>30.12</v>
      </c>
      <c r="G2447" s="43">
        <v>70.603999999999999</v>
      </c>
      <c r="H2447" s="43">
        <v>70.603999999999999</v>
      </c>
      <c r="I2447" s="43">
        <v>0.43510979729591959</v>
      </c>
      <c r="J2447" s="104">
        <v>64.078000000000003</v>
      </c>
      <c r="K2447" s="43">
        <v>64.078000000000003</v>
      </c>
      <c r="L2447" s="43">
        <v>0.34199807547005368</v>
      </c>
      <c r="M2447" s="104">
        <v>8.5471360786591982E-2</v>
      </c>
      <c r="N2447" s="43">
        <v>8.5471360786591982E-2</v>
      </c>
      <c r="O2447" s="43">
        <v>0.18506229656993273</v>
      </c>
      <c r="P2447" s="104">
        <v>6.5259999999999998</v>
      </c>
      <c r="Q2447" s="43">
        <v>6.5259999999999998</v>
      </c>
      <c r="R2447" s="43">
        <v>9.3111721825865704E-2</v>
      </c>
      <c r="S2447" s="43">
        <v>1333.8643650955394</v>
      </c>
      <c r="T2447" s="43">
        <v>9.24</v>
      </c>
      <c r="U2447" s="43">
        <v>705</v>
      </c>
      <c r="V2447" s="43">
        <v>0.5</v>
      </c>
    </row>
    <row r="2448" spans="1:22" ht="20.25" customHeight="1">
      <c r="A2448" s="39">
        <v>44324</v>
      </c>
      <c r="B2448" s="40" t="s">
        <v>14</v>
      </c>
      <c r="C2448" s="41">
        <v>24</v>
      </c>
      <c r="D2448" s="41">
        <v>40</v>
      </c>
      <c r="E2448" s="41">
        <v>238.39</v>
      </c>
      <c r="F2448" s="41">
        <v>29.37</v>
      </c>
      <c r="G2448" s="43">
        <v>70.438999999999993</v>
      </c>
      <c r="H2448" s="43">
        <v>70.438999999999993</v>
      </c>
      <c r="I2448" s="43">
        <v>0.43518023629591956</v>
      </c>
      <c r="J2448" s="104">
        <v>63.887999999999998</v>
      </c>
      <c r="K2448" s="43">
        <v>63.887999999999998</v>
      </c>
      <c r="L2448" s="43">
        <v>0.34206196347005369</v>
      </c>
      <c r="M2448" s="104">
        <v>8.7479431256139828E-2</v>
      </c>
      <c r="N2448" s="43">
        <v>8.7479431256139828E-2</v>
      </c>
      <c r="O2448" s="43">
        <v>0.18514977600118887</v>
      </c>
      <c r="P2448" s="104">
        <v>6.5510000000000002</v>
      </c>
      <c r="Q2448" s="43">
        <v>6.5510000000000002</v>
      </c>
      <c r="R2448" s="43">
        <v>9.3118272825865697E-2</v>
      </c>
      <c r="S2448" s="43">
        <v>1369.2623224414574</v>
      </c>
      <c r="T2448" s="43">
        <v>9.3000000000000007</v>
      </c>
      <c r="U2448" s="43">
        <v>728.49</v>
      </c>
      <c r="V2448" s="43">
        <v>0.5</v>
      </c>
    </row>
    <row r="2449" spans="1:22" ht="20.25" customHeight="1">
      <c r="A2449" s="39">
        <v>44325</v>
      </c>
      <c r="B2449" s="40" t="s">
        <v>14</v>
      </c>
      <c r="C2449" s="41">
        <v>24</v>
      </c>
      <c r="D2449" s="41">
        <v>40</v>
      </c>
      <c r="E2449" s="41">
        <v>242.26</v>
      </c>
      <c r="F2449" s="41">
        <v>28.58</v>
      </c>
      <c r="G2449" s="43">
        <v>70.715999999999994</v>
      </c>
      <c r="H2449" s="43">
        <v>70.715999999999994</v>
      </c>
      <c r="I2449" s="43">
        <v>0.43525095229591959</v>
      </c>
      <c r="J2449" s="104">
        <v>64.186000000000007</v>
      </c>
      <c r="K2449" s="43">
        <v>64.186000000000007</v>
      </c>
      <c r="L2449" s="43">
        <v>0.34212614947005371</v>
      </c>
      <c r="M2449" s="104">
        <v>8.7091075632165074E-2</v>
      </c>
      <c r="N2449" s="43">
        <v>8.7091075632165074E-2</v>
      </c>
      <c r="O2449" s="43">
        <v>0.18523686707682105</v>
      </c>
      <c r="P2449" s="104">
        <v>6.53</v>
      </c>
      <c r="Q2449" s="43">
        <v>6.53</v>
      </c>
      <c r="R2449" s="43">
        <v>9.3124802825865702E-2</v>
      </c>
      <c r="S2449" s="43">
        <v>1356.8546977871351</v>
      </c>
      <c r="T2449" s="43">
        <v>9.23</v>
      </c>
      <c r="U2449" s="43">
        <v>752.64</v>
      </c>
      <c r="V2449" s="43">
        <v>0.5</v>
      </c>
    </row>
    <row r="2450" spans="1:22" ht="20.25" customHeight="1">
      <c r="A2450" s="39">
        <v>44326</v>
      </c>
      <c r="B2450" s="40" t="s">
        <v>14</v>
      </c>
      <c r="C2450" s="41">
        <v>24</v>
      </c>
      <c r="D2450" s="41">
        <v>40</v>
      </c>
      <c r="E2450" s="41">
        <v>245.59</v>
      </c>
      <c r="F2450" s="41">
        <v>27.67</v>
      </c>
      <c r="G2450" s="43">
        <v>70.174999999999997</v>
      </c>
      <c r="H2450" s="43">
        <v>70.174999999999997</v>
      </c>
      <c r="I2450" s="43">
        <v>0.4353211272959196</v>
      </c>
      <c r="J2450" s="104">
        <v>63.631</v>
      </c>
      <c r="K2450" s="43">
        <v>63.631</v>
      </c>
      <c r="L2450" s="43">
        <v>0.34218978047005372</v>
      </c>
      <c r="M2450" s="104">
        <v>8.8020370679724264E-2</v>
      </c>
      <c r="N2450" s="43">
        <v>8.8020370679724264E-2</v>
      </c>
      <c r="O2450" s="43">
        <v>0.18532488744750078</v>
      </c>
      <c r="P2450" s="104">
        <v>6.5439999999999996</v>
      </c>
      <c r="Q2450" s="43">
        <v>6.5439999999999996</v>
      </c>
      <c r="R2450" s="43">
        <v>9.3131346825865699E-2</v>
      </c>
      <c r="S2450" s="43">
        <v>1383.2938454483549</v>
      </c>
      <c r="T2450" s="43">
        <v>9.32</v>
      </c>
      <c r="U2450" s="43">
        <v>780.48</v>
      </c>
      <c r="V2450" s="43">
        <v>0.5</v>
      </c>
    </row>
    <row r="2451" spans="1:22" ht="20.25" customHeight="1">
      <c r="A2451" s="39">
        <v>44327</v>
      </c>
      <c r="B2451" s="40" t="s">
        <v>14</v>
      </c>
      <c r="C2451" s="41">
        <v>24</v>
      </c>
      <c r="D2451" s="41">
        <v>40</v>
      </c>
      <c r="E2451" s="41">
        <v>250.31</v>
      </c>
      <c r="F2451" s="41">
        <v>27.36</v>
      </c>
      <c r="G2451" s="43">
        <v>71.09</v>
      </c>
      <c r="H2451" s="43">
        <v>71.09</v>
      </c>
      <c r="I2451" s="43">
        <v>0.43539221729591959</v>
      </c>
      <c r="J2451" s="104">
        <v>64.468000000000004</v>
      </c>
      <c r="K2451" s="43">
        <v>64.468000000000004</v>
      </c>
      <c r="L2451" s="43">
        <v>0.3422542484700537</v>
      </c>
      <c r="M2451" s="104">
        <v>8.6137501693070731E-2</v>
      </c>
      <c r="N2451" s="43">
        <v>8.6137501693070731E-2</v>
      </c>
      <c r="O2451" s="43">
        <v>0.18541102494919384</v>
      </c>
      <c r="P2451" s="104">
        <v>6.6219999999999999</v>
      </c>
      <c r="Q2451" s="43">
        <v>6.6219999999999999</v>
      </c>
      <c r="R2451" s="43">
        <v>9.3137968825865697E-2</v>
      </c>
      <c r="S2451" s="43">
        <v>1336.1280277512988</v>
      </c>
      <c r="T2451" s="43">
        <v>9.32</v>
      </c>
      <c r="U2451" s="43">
        <v>793.73</v>
      </c>
      <c r="V2451" s="43">
        <v>0.5</v>
      </c>
    </row>
    <row r="2452" spans="1:22" ht="20.25" customHeight="1">
      <c r="A2452" s="39">
        <v>44328</v>
      </c>
      <c r="B2452" s="40" t="s">
        <v>14</v>
      </c>
      <c r="C2452" s="41">
        <v>24</v>
      </c>
      <c r="D2452" s="41">
        <v>40</v>
      </c>
      <c r="E2452" s="41">
        <v>257.3</v>
      </c>
      <c r="F2452" s="41">
        <v>27.13</v>
      </c>
      <c r="G2452" s="43">
        <v>70.644999999999996</v>
      </c>
      <c r="H2452" s="43">
        <v>70.644999999999996</v>
      </c>
      <c r="I2452" s="43">
        <v>0.43546286229591957</v>
      </c>
      <c r="J2452" s="104">
        <v>64.043000000000006</v>
      </c>
      <c r="K2452" s="43">
        <v>64.043000000000006</v>
      </c>
      <c r="L2452" s="43">
        <v>0.34231829147005371</v>
      </c>
      <c r="M2452" s="104">
        <v>8.1960294751373591E-2</v>
      </c>
      <c r="N2452" s="43">
        <v>8.1960294751373591E-2</v>
      </c>
      <c r="O2452" s="43">
        <v>0.18549298524394522</v>
      </c>
      <c r="P2452" s="104">
        <v>6.6020000000000003</v>
      </c>
      <c r="Q2452" s="43">
        <v>6.6020000000000003</v>
      </c>
      <c r="R2452" s="43">
        <v>9.3144570825865691E-2</v>
      </c>
      <c r="S2452" s="43">
        <v>1279.7697601825894</v>
      </c>
      <c r="T2452" s="43">
        <v>9.34</v>
      </c>
      <c r="U2452" s="43">
        <v>806.36</v>
      </c>
      <c r="V2452" s="43">
        <v>0.5</v>
      </c>
    </row>
    <row r="2453" spans="1:22" ht="20.25" customHeight="1">
      <c r="A2453" s="39">
        <v>44329</v>
      </c>
      <c r="B2453" s="40" t="s">
        <v>14</v>
      </c>
      <c r="C2453" s="41">
        <v>24</v>
      </c>
      <c r="D2453" s="41">
        <v>40</v>
      </c>
      <c r="E2453" s="41">
        <v>250.37</v>
      </c>
      <c r="F2453" s="41">
        <v>27.64</v>
      </c>
      <c r="G2453" s="43">
        <v>70.132000000000005</v>
      </c>
      <c r="H2453" s="43">
        <v>70.132000000000005</v>
      </c>
      <c r="I2453" s="43">
        <v>0.43553299429591957</v>
      </c>
      <c r="J2453" s="104">
        <v>63.567</v>
      </c>
      <c r="K2453" s="43">
        <v>63.567</v>
      </c>
      <c r="L2453" s="43">
        <v>0.3423818584700537</v>
      </c>
      <c r="M2453" s="104">
        <v>8.2447996569654347E-2</v>
      </c>
      <c r="N2453" s="43">
        <v>8.2447996569654347E-2</v>
      </c>
      <c r="O2453" s="43">
        <v>0.18557543324051487</v>
      </c>
      <c r="P2453" s="104">
        <v>6.5650000000000004</v>
      </c>
      <c r="Q2453" s="43">
        <v>6.5650000000000004</v>
      </c>
      <c r="R2453" s="43">
        <v>9.3151135825865691E-2</v>
      </c>
      <c r="S2453" s="43">
        <v>1297.0251320599423</v>
      </c>
      <c r="T2453" s="43">
        <v>9.36</v>
      </c>
      <c r="U2453" s="43">
        <v>808.29</v>
      </c>
      <c r="V2453" s="43">
        <v>0.5</v>
      </c>
    </row>
    <row r="2454" spans="1:22" ht="20.25" customHeight="1">
      <c r="A2454" s="39">
        <v>44330</v>
      </c>
      <c r="B2454" s="40" t="s">
        <v>14</v>
      </c>
      <c r="C2454" s="41">
        <v>24</v>
      </c>
      <c r="D2454" s="41">
        <v>40</v>
      </c>
      <c r="E2454" s="41">
        <v>252.85</v>
      </c>
      <c r="F2454" s="41">
        <v>27.55</v>
      </c>
      <c r="G2454" s="43">
        <v>70.308000000000007</v>
      </c>
      <c r="H2454" s="43">
        <v>70.308000000000007</v>
      </c>
      <c r="I2454" s="43">
        <v>0.43560330229591959</v>
      </c>
      <c r="J2454" s="104">
        <v>63.640999999999998</v>
      </c>
      <c r="K2454" s="43">
        <v>63.640999999999998</v>
      </c>
      <c r="L2454" s="43">
        <v>0.3424454994700537</v>
      </c>
      <c r="M2454" s="104">
        <v>8.8381655707338497E-2</v>
      </c>
      <c r="N2454" s="43">
        <v>8.8381655707338497E-2</v>
      </c>
      <c r="O2454" s="43">
        <v>0.18566381489622222</v>
      </c>
      <c r="P2454" s="104">
        <v>6.6669999999999998</v>
      </c>
      <c r="Q2454" s="43">
        <v>6.6669999999999998</v>
      </c>
      <c r="R2454" s="43">
        <v>9.3157802825865693E-2</v>
      </c>
      <c r="S2454" s="43">
        <v>1388.7534090812289</v>
      </c>
      <c r="T2454" s="43">
        <v>9.48</v>
      </c>
      <c r="U2454" s="43">
        <v>819.39</v>
      </c>
      <c r="V2454" s="43">
        <v>0.5</v>
      </c>
    </row>
    <row r="2455" spans="1:22" ht="20.25" customHeight="1">
      <c r="A2455" s="39">
        <v>44331</v>
      </c>
      <c r="B2455" s="40" t="s">
        <v>14</v>
      </c>
      <c r="C2455" s="41">
        <v>24</v>
      </c>
      <c r="D2455" s="41">
        <v>40</v>
      </c>
      <c r="E2455" s="41">
        <v>266.26</v>
      </c>
      <c r="F2455" s="41">
        <v>26.3</v>
      </c>
      <c r="G2455" s="43">
        <v>70.132000000000005</v>
      </c>
      <c r="H2455" s="43">
        <v>70.132000000000005</v>
      </c>
      <c r="I2455" s="43">
        <v>0.43567343429591959</v>
      </c>
      <c r="J2455" s="104">
        <v>63.572000000000003</v>
      </c>
      <c r="K2455" s="43">
        <v>63.572000000000003</v>
      </c>
      <c r="L2455" s="43">
        <v>0.34250907147005372</v>
      </c>
      <c r="M2455" s="104">
        <v>8.2759932059732477E-2</v>
      </c>
      <c r="N2455" s="43">
        <v>8.2759932059732477E-2</v>
      </c>
      <c r="O2455" s="43">
        <v>0.18574657482828194</v>
      </c>
      <c r="P2455" s="104">
        <v>6.56</v>
      </c>
      <c r="Q2455" s="43">
        <v>6.56</v>
      </c>
      <c r="R2455" s="43">
        <v>9.3164362825865696E-2</v>
      </c>
      <c r="S2455" s="43">
        <v>1301.8299260638721</v>
      </c>
      <c r="T2455" s="43">
        <v>9.35</v>
      </c>
      <c r="U2455" s="43">
        <v>824.23</v>
      </c>
      <c r="V2455" s="43">
        <v>0.5</v>
      </c>
    </row>
    <row r="2456" spans="1:22" ht="20.25" customHeight="1">
      <c r="A2456" s="39">
        <v>44332</v>
      </c>
      <c r="B2456" s="40" t="s">
        <v>14</v>
      </c>
      <c r="C2456" s="41">
        <v>24</v>
      </c>
      <c r="D2456" s="41">
        <v>40</v>
      </c>
      <c r="E2456" s="41">
        <v>282.67</v>
      </c>
      <c r="F2456" s="41">
        <v>22.47</v>
      </c>
      <c r="G2456" s="43">
        <v>69.616</v>
      </c>
      <c r="H2456" s="43">
        <v>69.616</v>
      </c>
      <c r="I2456" s="43">
        <v>0.43574305029591959</v>
      </c>
      <c r="J2456" s="104">
        <v>63.185000000000002</v>
      </c>
      <c r="K2456" s="43">
        <v>63.185000000000002</v>
      </c>
      <c r="L2456" s="43">
        <v>0.34257225647005374</v>
      </c>
      <c r="M2456" s="104">
        <v>8.1294212858857948E-2</v>
      </c>
      <c r="N2456" s="43">
        <v>8.1294212858857948E-2</v>
      </c>
      <c r="O2456" s="43">
        <v>0.18582786904114079</v>
      </c>
      <c r="P2456" s="104">
        <v>6.431</v>
      </c>
      <c r="Q2456" s="43">
        <v>6.431</v>
      </c>
      <c r="R2456" s="43">
        <v>9.3170793825865697E-2</v>
      </c>
      <c r="S2456" s="43">
        <v>1286.6062017703243</v>
      </c>
      <c r="T2456" s="43">
        <v>9.24</v>
      </c>
      <c r="U2456" s="43">
        <v>843.9</v>
      </c>
      <c r="V2456" s="43">
        <v>0.5</v>
      </c>
    </row>
    <row r="2457" spans="1:22" ht="20.25" customHeight="1">
      <c r="A2457" s="39">
        <v>44333</v>
      </c>
      <c r="B2457" s="40" t="s">
        <v>14</v>
      </c>
      <c r="C2457" s="41">
        <v>24</v>
      </c>
      <c r="D2457" s="41">
        <v>40</v>
      </c>
      <c r="E2457" s="41">
        <v>277.36</v>
      </c>
      <c r="F2457" s="41">
        <v>22.61</v>
      </c>
      <c r="G2457" s="43">
        <v>70.081000000000003</v>
      </c>
      <c r="H2457" s="43">
        <v>70.081000000000003</v>
      </c>
      <c r="I2457" s="43">
        <v>0.43581313129591959</v>
      </c>
      <c r="J2457" s="104">
        <v>63.488999999999997</v>
      </c>
      <c r="K2457" s="43">
        <v>63.488999999999997</v>
      </c>
      <c r="L2457" s="43">
        <v>0.34263574547005377</v>
      </c>
      <c r="M2457" s="104">
        <v>8.4494231452203153E-2</v>
      </c>
      <c r="N2457" s="43">
        <v>8.4494231452203153E-2</v>
      </c>
      <c r="O2457" s="43">
        <v>0.185912363272593</v>
      </c>
      <c r="P2457" s="104">
        <v>6.5919999999999996</v>
      </c>
      <c r="Q2457" s="43">
        <v>6.5919999999999996</v>
      </c>
      <c r="R2457" s="43">
        <v>9.3177385825865697E-2</v>
      </c>
      <c r="S2457" s="43">
        <v>1330.8483588055121</v>
      </c>
      <c r="T2457" s="43">
        <v>9.41</v>
      </c>
      <c r="U2457" s="43">
        <v>851.91</v>
      </c>
      <c r="V2457" s="43">
        <v>0.5</v>
      </c>
    </row>
    <row r="2458" spans="1:22" ht="20.25" customHeight="1">
      <c r="A2458" s="39">
        <v>44334</v>
      </c>
      <c r="B2458" s="40" t="s">
        <v>14</v>
      </c>
      <c r="C2458" s="41">
        <v>24</v>
      </c>
      <c r="D2458" s="41">
        <v>40</v>
      </c>
      <c r="E2458" s="41">
        <v>285.18</v>
      </c>
      <c r="F2458" s="41">
        <v>21.75</v>
      </c>
      <c r="G2458" s="43">
        <v>69.763000000000005</v>
      </c>
      <c r="H2458" s="43">
        <v>69.763000000000005</v>
      </c>
      <c r="I2458" s="43">
        <v>0.43588289429591959</v>
      </c>
      <c r="J2458" s="104">
        <v>63.290999999999997</v>
      </c>
      <c r="K2458" s="43">
        <v>63.290999999999997</v>
      </c>
      <c r="L2458" s="43">
        <v>0.34269903647005379</v>
      </c>
      <c r="M2458" s="104">
        <v>8.167695650719195E-2</v>
      </c>
      <c r="N2458" s="43">
        <v>8.167695650719195E-2</v>
      </c>
      <c r="O2458" s="43">
        <v>0.18599404022910018</v>
      </c>
      <c r="P2458" s="104">
        <v>6.4720000000000004</v>
      </c>
      <c r="Q2458" s="43">
        <v>6.4720000000000004</v>
      </c>
      <c r="R2458" s="43">
        <v>9.318385782586569E-2</v>
      </c>
      <c r="S2458" s="43">
        <v>1290.498751910887</v>
      </c>
      <c r="T2458" s="43">
        <v>9.2799999999999994</v>
      </c>
      <c r="U2458" s="43">
        <v>868.91</v>
      </c>
      <c r="V2458" s="43">
        <v>0.5</v>
      </c>
    </row>
    <row r="2459" spans="1:22" ht="20.25" customHeight="1">
      <c r="A2459" s="39">
        <v>44335</v>
      </c>
      <c r="B2459" s="40" t="s">
        <v>14</v>
      </c>
      <c r="C2459" s="41">
        <v>24</v>
      </c>
      <c r="D2459" s="41">
        <v>40</v>
      </c>
      <c r="E2459" s="41">
        <v>319.12</v>
      </c>
      <c r="F2459" s="41">
        <v>20.58</v>
      </c>
      <c r="G2459" s="43">
        <v>69.716999999999999</v>
      </c>
      <c r="H2459" s="43">
        <v>69.716999999999999</v>
      </c>
      <c r="I2459" s="43">
        <v>0.43595261129591961</v>
      </c>
      <c r="J2459" s="104">
        <v>63.235999999999997</v>
      </c>
      <c r="K2459" s="43">
        <v>63.235999999999997</v>
      </c>
      <c r="L2459" s="43">
        <v>0.34276227247005381</v>
      </c>
      <c r="M2459" s="104">
        <v>7.9459396741148366E-2</v>
      </c>
      <c r="N2459" s="43">
        <v>7.9459396741148366E-2</v>
      </c>
      <c r="O2459" s="43">
        <v>0.18607349962584133</v>
      </c>
      <c r="P2459" s="104">
        <v>6.4809999999999999</v>
      </c>
      <c r="Q2459" s="43">
        <v>6.4809999999999999</v>
      </c>
      <c r="R2459" s="43">
        <v>9.3190338825865693E-2</v>
      </c>
      <c r="S2459" s="43">
        <v>1256.5531776385028</v>
      </c>
      <c r="T2459" s="43">
        <v>9.3000000000000007</v>
      </c>
      <c r="U2459" s="43">
        <v>899.23</v>
      </c>
      <c r="V2459" s="43">
        <v>0.5</v>
      </c>
    </row>
    <row r="2460" spans="1:22" ht="20.25" customHeight="1">
      <c r="A2460" s="39">
        <v>44336</v>
      </c>
      <c r="B2460" s="40" t="s">
        <v>14</v>
      </c>
      <c r="C2460" s="41">
        <v>24</v>
      </c>
      <c r="D2460" s="41">
        <v>40</v>
      </c>
      <c r="E2460" s="41">
        <v>381.31</v>
      </c>
      <c r="F2460" s="41">
        <v>19.32</v>
      </c>
      <c r="G2460" s="43">
        <v>69.546999999999997</v>
      </c>
      <c r="H2460" s="43">
        <v>69.546999999999997</v>
      </c>
      <c r="I2460" s="43">
        <v>0.43602215829591962</v>
      </c>
      <c r="J2460" s="104">
        <v>62.942</v>
      </c>
      <c r="K2460" s="43">
        <v>62.942</v>
      </c>
      <c r="L2460" s="43">
        <v>0.34282521447005382</v>
      </c>
      <c r="M2460" s="104">
        <v>8.0442746933544723E-2</v>
      </c>
      <c r="N2460" s="43">
        <v>8.0442746933544723E-2</v>
      </c>
      <c r="O2460" s="43">
        <v>0.18615394237277488</v>
      </c>
      <c r="P2460" s="104">
        <v>6.6050000000000004</v>
      </c>
      <c r="Q2460" s="43">
        <v>6.6050000000000004</v>
      </c>
      <c r="R2460" s="43">
        <v>9.31969438258657E-2</v>
      </c>
      <c r="S2460" s="43">
        <v>1278.0456123660629</v>
      </c>
      <c r="T2460" s="43">
        <v>9.5</v>
      </c>
      <c r="U2460" s="43">
        <v>943.73</v>
      </c>
      <c r="V2460" s="43">
        <v>0.5</v>
      </c>
    </row>
    <row r="2461" spans="1:22" ht="20.25" customHeight="1">
      <c r="A2461" s="39">
        <v>44337</v>
      </c>
      <c r="B2461" s="40" t="s">
        <v>14</v>
      </c>
      <c r="C2461" s="41">
        <v>24</v>
      </c>
      <c r="D2461" s="41">
        <v>40</v>
      </c>
      <c r="E2461" s="41">
        <v>439.26</v>
      </c>
      <c r="F2461" s="41">
        <v>17.96</v>
      </c>
      <c r="G2461" s="43">
        <v>68.997</v>
      </c>
      <c r="H2461" s="43">
        <v>68.997</v>
      </c>
      <c r="I2461" s="43">
        <v>0.43609115529591963</v>
      </c>
      <c r="J2461" s="104">
        <v>62.578000000000003</v>
      </c>
      <c r="K2461" s="43">
        <v>62.578000000000003</v>
      </c>
      <c r="L2461" s="43">
        <v>0.3428877924700538</v>
      </c>
      <c r="M2461" s="104">
        <v>7.902255976678714E-2</v>
      </c>
      <c r="N2461" s="43">
        <v>7.902255976678714E-2</v>
      </c>
      <c r="O2461" s="43">
        <v>0.18623296493254168</v>
      </c>
      <c r="P2461" s="104">
        <v>6.4189999999999996</v>
      </c>
      <c r="Q2461" s="43">
        <v>6.4189999999999996</v>
      </c>
      <c r="R2461" s="43">
        <v>9.3203362825865693E-2</v>
      </c>
      <c r="S2461" s="43">
        <v>1262.7850005878604</v>
      </c>
      <c r="T2461" s="43">
        <v>9.3000000000000007</v>
      </c>
      <c r="U2461" s="43">
        <v>978.34</v>
      </c>
      <c r="V2461" s="43">
        <v>0.5</v>
      </c>
    </row>
    <row r="2462" spans="1:22" ht="20.25" customHeight="1">
      <c r="A2462" s="39">
        <v>44338</v>
      </c>
      <c r="B2462" s="40" t="s">
        <v>14</v>
      </c>
      <c r="C2462" s="41">
        <v>24</v>
      </c>
      <c r="D2462" s="41">
        <v>40</v>
      </c>
      <c r="E2462" s="41">
        <v>392.34</v>
      </c>
      <c r="F2462" s="41">
        <v>19.72</v>
      </c>
      <c r="G2462" s="43">
        <v>68.87</v>
      </c>
      <c r="H2462" s="43">
        <v>68.87</v>
      </c>
      <c r="I2462" s="43">
        <v>0.43616002529591963</v>
      </c>
      <c r="J2462" s="104">
        <v>62.487000000000002</v>
      </c>
      <c r="K2462" s="43">
        <v>62.487000000000002</v>
      </c>
      <c r="L2462" s="43">
        <v>0.3429502794700538</v>
      </c>
      <c r="M2462" s="104">
        <v>8.3161379001095978E-2</v>
      </c>
      <c r="N2462" s="43">
        <v>8.3161379001095978E-2</v>
      </c>
      <c r="O2462" s="43">
        <v>0.18631612631154279</v>
      </c>
      <c r="P2462" s="104">
        <v>6.383</v>
      </c>
      <c r="Q2462" s="43">
        <v>6.383</v>
      </c>
      <c r="R2462" s="43">
        <v>9.3209745825865692E-2</v>
      </c>
      <c r="S2462" s="43">
        <v>1330.8588826651301</v>
      </c>
      <c r="T2462" s="43">
        <v>9.27</v>
      </c>
      <c r="U2462" s="43">
        <v>963.7</v>
      </c>
      <c r="V2462" s="43">
        <v>0.5</v>
      </c>
    </row>
    <row r="2463" spans="1:22" ht="20.25" customHeight="1">
      <c r="A2463" s="39">
        <v>44339</v>
      </c>
      <c r="B2463" s="40" t="s">
        <v>14</v>
      </c>
      <c r="C2463" s="41">
        <v>24</v>
      </c>
      <c r="D2463" s="41">
        <v>40</v>
      </c>
      <c r="E2463" s="41">
        <v>384.25</v>
      </c>
      <c r="F2463" s="41">
        <v>20.46</v>
      </c>
      <c r="G2463" s="43">
        <v>68.766999999999996</v>
      </c>
      <c r="H2463" s="43">
        <v>68.766999999999996</v>
      </c>
      <c r="I2463" s="43">
        <v>0.43622879229591965</v>
      </c>
      <c r="J2463" s="104">
        <v>62.481000000000002</v>
      </c>
      <c r="K2463" s="43">
        <v>62.481000000000002</v>
      </c>
      <c r="L2463" s="43">
        <v>0.3430127604700538</v>
      </c>
      <c r="M2463" s="104">
        <v>8.4241198811068688E-2</v>
      </c>
      <c r="N2463" s="43">
        <v>8.4241198811068688E-2</v>
      </c>
      <c r="O2463" s="43">
        <v>0.18640036751035385</v>
      </c>
      <c r="P2463" s="104">
        <v>6.2859999999999996</v>
      </c>
      <c r="Q2463" s="43">
        <v>6.2859999999999996</v>
      </c>
      <c r="R2463" s="43">
        <v>9.3216031825865686E-2</v>
      </c>
      <c r="S2463" s="43">
        <v>1348.2690547697491</v>
      </c>
      <c r="T2463" s="43">
        <v>9.14</v>
      </c>
      <c r="U2463" s="43">
        <v>966.58</v>
      </c>
      <c r="V2463" s="43">
        <v>0.5</v>
      </c>
    </row>
    <row r="2464" spans="1:22" ht="20.25" customHeight="1">
      <c r="A2464" s="39">
        <v>44340</v>
      </c>
      <c r="B2464" s="40" t="s">
        <v>14</v>
      </c>
      <c r="C2464" s="41">
        <v>24</v>
      </c>
      <c r="D2464" s="41">
        <v>40</v>
      </c>
      <c r="E2464" s="41">
        <v>438.22</v>
      </c>
      <c r="F2464" s="41">
        <v>19.579999999999998</v>
      </c>
      <c r="G2464" s="43">
        <v>68.712000000000003</v>
      </c>
      <c r="H2464" s="43">
        <v>68.712000000000003</v>
      </c>
      <c r="I2464" s="43">
        <v>0.43629750429591968</v>
      </c>
      <c r="J2464" s="104">
        <v>62.286999999999999</v>
      </c>
      <c r="K2464" s="43">
        <v>62.286999999999999</v>
      </c>
      <c r="L2464" s="43">
        <v>0.3430750474700538</v>
      </c>
      <c r="M2464" s="104">
        <v>8.4577672363694803E-2</v>
      </c>
      <c r="N2464" s="43">
        <v>8.4577672363694803E-2</v>
      </c>
      <c r="O2464" s="43">
        <v>0.18648494518271755</v>
      </c>
      <c r="P2464" s="104">
        <v>6.4249999999999998</v>
      </c>
      <c r="Q2464" s="43">
        <v>6.4249999999999998</v>
      </c>
      <c r="R2464" s="43">
        <v>9.322245682586569E-2</v>
      </c>
      <c r="S2464" s="43">
        <v>1357.8703800744104</v>
      </c>
      <c r="T2464" s="43">
        <v>9.35</v>
      </c>
      <c r="U2464" s="43">
        <v>999.04</v>
      </c>
      <c r="V2464" s="43">
        <v>0.5</v>
      </c>
    </row>
    <row r="2465" spans="1:22" ht="20.25" customHeight="1">
      <c r="A2465" s="39">
        <v>44341</v>
      </c>
      <c r="B2465" s="40" t="s">
        <v>14</v>
      </c>
      <c r="C2465" s="41">
        <v>24</v>
      </c>
      <c r="D2465" s="41">
        <v>40</v>
      </c>
      <c r="E2465" s="41">
        <v>465.09</v>
      </c>
      <c r="F2465" s="41">
        <v>20.07</v>
      </c>
      <c r="G2465" s="43">
        <v>69.004999999999995</v>
      </c>
      <c r="H2465" s="43">
        <v>69.004999999999995</v>
      </c>
      <c r="I2465" s="43">
        <v>0.43636650929591969</v>
      </c>
      <c r="J2465" s="104">
        <v>62.59</v>
      </c>
      <c r="K2465" s="43">
        <v>62.59</v>
      </c>
      <c r="L2465" s="43">
        <v>0.34313763747005377</v>
      </c>
      <c r="M2465" s="104">
        <v>8.5084776507570417E-2</v>
      </c>
      <c r="N2465" s="43">
        <v>8.5084776507570417E-2</v>
      </c>
      <c r="O2465" s="43">
        <v>0.18657002995922511</v>
      </c>
      <c r="P2465" s="104">
        <v>6.415</v>
      </c>
      <c r="Q2465" s="43">
        <v>6.415</v>
      </c>
      <c r="R2465" s="43">
        <v>9.3228871825865686E-2</v>
      </c>
      <c r="S2465" s="43">
        <v>1359.3988897199299</v>
      </c>
      <c r="T2465" s="43">
        <v>9.3000000000000007</v>
      </c>
      <c r="U2465" s="43">
        <v>1025.28</v>
      </c>
      <c r="V2465" s="43">
        <v>0.5</v>
      </c>
    </row>
    <row r="2466" spans="1:22" ht="20.25" customHeight="1">
      <c r="A2466" s="39">
        <v>44342</v>
      </c>
      <c r="B2466" s="40" t="s">
        <v>14</v>
      </c>
      <c r="C2466" s="41">
        <v>24</v>
      </c>
      <c r="D2466" s="41">
        <v>40</v>
      </c>
      <c r="E2466" s="41">
        <v>375.52</v>
      </c>
      <c r="F2466" s="41">
        <v>23.55</v>
      </c>
      <c r="G2466" s="43">
        <v>67.491</v>
      </c>
      <c r="H2466" s="43">
        <v>67.491</v>
      </c>
      <c r="I2466" s="43">
        <v>0.43643400029591967</v>
      </c>
      <c r="J2466" s="104">
        <v>61.104999999999997</v>
      </c>
      <c r="K2466" s="43">
        <v>61.104999999999997</v>
      </c>
      <c r="L2466" s="43">
        <v>0.34319874247005377</v>
      </c>
      <c r="M2466" s="104">
        <v>8.4084254559366148E-2</v>
      </c>
      <c r="N2466" s="43">
        <v>8.4084254559366148E-2</v>
      </c>
      <c r="O2466" s="43">
        <v>0.18665411421378447</v>
      </c>
      <c r="P2466" s="104">
        <v>6.3860000000000001</v>
      </c>
      <c r="Q2466" s="43">
        <v>6.3860000000000001</v>
      </c>
      <c r="R2466" s="43">
        <v>9.3235257825865683E-2</v>
      </c>
      <c r="S2466" s="43">
        <v>1376.0617716940701</v>
      </c>
      <c r="T2466" s="43">
        <v>9.4600000000000009</v>
      </c>
      <c r="U2466" s="43">
        <v>923.32</v>
      </c>
      <c r="V2466" s="43">
        <v>0.5</v>
      </c>
    </row>
    <row r="2467" spans="1:22" ht="20.25" customHeight="1">
      <c r="A2467" s="39">
        <v>44343</v>
      </c>
      <c r="B2467" s="40" t="s">
        <v>14</v>
      </c>
      <c r="C2467" s="41">
        <v>24</v>
      </c>
      <c r="D2467" s="41">
        <v>40</v>
      </c>
      <c r="E2467" s="41">
        <v>201.42</v>
      </c>
      <c r="F2467" s="41">
        <v>29.76</v>
      </c>
      <c r="G2467" s="43">
        <v>92.652000000000001</v>
      </c>
      <c r="H2467" s="43">
        <v>92.652000000000001</v>
      </c>
      <c r="I2467" s="43">
        <v>0.43652665229591969</v>
      </c>
      <c r="J2467" s="104">
        <v>84.355999999999995</v>
      </c>
      <c r="K2467" s="43">
        <v>84.355999999999995</v>
      </c>
      <c r="L2467" s="43">
        <v>0.34328309847005378</v>
      </c>
      <c r="M2467" s="104">
        <v>0.10816975965195899</v>
      </c>
      <c r="N2467" s="43">
        <v>0.10816975965195899</v>
      </c>
      <c r="O2467" s="43">
        <v>0.18676228397343644</v>
      </c>
      <c r="P2467" s="104">
        <v>8.2959999999999994</v>
      </c>
      <c r="Q2467" s="43">
        <v>8.2959999999999994</v>
      </c>
      <c r="R2467" s="43">
        <v>9.3243553825865688E-2</v>
      </c>
      <c r="S2467" s="43">
        <v>1282.3007213708449</v>
      </c>
      <c r="T2467" s="43">
        <v>8.9499999999999993</v>
      </c>
      <c r="U2467" s="43">
        <v>623.98</v>
      </c>
      <c r="V2467" s="43">
        <v>0.5</v>
      </c>
    </row>
    <row r="2468" spans="1:22" ht="20.25" customHeight="1">
      <c r="A2468" s="39">
        <v>44344</v>
      </c>
      <c r="B2468" s="40" t="s">
        <v>14</v>
      </c>
      <c r="C2468" s="41">
        <v>24</v>
      </c>
      <c r="D2468" s="41">
        <v>40</v>
      </c>
      <c r="E2468" s="41">
        <v>197.33</v>
      </c>
      <c r="F2468" s="41">
        <v>29.18</v>
      </c>
      <c r="G2468" s="43">
        <v>92.296000000000006</v>
      </c>
      <c r="H2468" s="43">
        <v>92.296000000000006</v>
      </c>
      <c r="I2468" s="43">
        <v>0.43661894829591968</v>
      </c>
      <c r="J2468" s="104">
        <v>84.13</v>
      </c>
      <c r="K2468" s="43">
        <v>84.13</v>
      </c>
      <c r="L2468" s="43">
        <v>0.3433672284700538</v>
      </c>
      <c r="M2468" s="104">
        <v>0.11469499293842243</v>
      </c>
      <c r="N2468" s="43">
        <v>0.11469499293842243</v>
      </c>
      <c r="O2468" s="43">
        <v>0.18687697896637487</v>
      </c>
      <c r="P2468" s="104">
        <v>8.1660000000000004</v>
      </c>
      <c r="Q2468" s="43">
        <v>8.1660000000000004</v>
      </c>
      <c r="R2468" s="43">
        <v>9.3251719825865692E-2</v>
      </c>
      <c r="S2468" s="43">
        <v>1363.3067031786811</v>
      </c>
      <c r="T2468" s="43">
        <v>8.85</v>
      </c>
      <c r="U2468" s="43">
        <v>596.85</v>
      </c>
      <c r="V2468" s="43">
        <v>0.5</v>
      </c>
    </row>
    <row r="2469" spans="1:22" ht="20.25" customHeight="1">
      <c r="A2469" s="39">
        <v>44345</v>
      </c>
      <c r="B2469" s="40" t="s">
        <v>14</v>
      </c>
      <c r="C2469" s="41">
        <v>24</v>
      </c>
      <c r="D2469" s="41">
        <v>40</v>
      </c>
      <c r="E2469" s="41">
        <v>193.27</v>
      </c>
      <c r="F2469" s="41">
        <v>28.86</v>
      </c>
      <c r="G2469" s="43">
        <v>90.664000000000001</v>
      </c>
      <c r="H2469" s="43">
        <v>90.664000000000001</v>
      </c>
      <c r="I2469" s="43">
        <v>0.4367096122959197</v>
      </c>
      <c r="J2469" s="104">
        <v>82.713999999999999</v>
      </c>
      <c r="K2469" s="43">
        <v>82.713999999999999</v>
      </c>
      <c r="L2469" s="43">
        <v>0.34344994247005378</v>
      </c>
      <c r="M2469" s="104">
        <v>0.10063499878686834</v>
      </c>
      <c r="N2469" s="43">
        <v>0.10063499878686834</v>
      </c>
      <c r="O2469" s="43">
        <v>0.18697761396516174</v>
      </c>
      <c r="P2469" s="104">
        <v>7.95</v>
      </c>
      <c r="Q2469" s="43">
        <v>7.95</v>
      </c>
      <c r="R2469" s="43">
        <v>9.3259669825865699E-2</v>
      </c>
      <c r="S2469" s="43">
        <v>1216.6622190544326</v>
      </c>
      <c r="T2469" s="43">
        <v>8.77</v>
      </c>
      <c r="U2469" s="43">
        <v>586.09</v>
      </c>
      <c r="V2469" s="43">
        <v>0.5</v>
      </c>
    </row>
    <row r="2470" spans="1:22" ht="20.25" customHeight="1">
      <c r="A2470" s="39">
        <v>44346</v>
      </c>
      <c r="B2470" s="40" t="s">
        <v>14</v>
      </c>
      <c r="C2470" s="41">
        <v>24</v>
      </c>
      <c r="D2470" s="41">
        <v>40</v>
      </c>
      <c r="E2470" s="41">
        <v>188.33</v>
      </c>
      <c r="F2470" s="41">
        <v>28.85</v>
      </c>
      <c r="G2470" s="43">
        <v>90.156999999999996</v>
      </c>
      <c r="H2470" s="43">
        <v>90.156999999999996</v>
      </c>
      <c r="I2470" s="43">
        <v>0.43679976929591968</v>
      </c>
      <c r="J2470" s="104">
        <v>82.236999999999995</v>
      </c>
      <c r="K2470" s="43">
        <v>82.236999999999995</v>
      </c>
      <c r="L2470" s="43">
        <v>0.34353217947005377</v>
      </c>
      <c r="M2470" s="104">
        <v>0.10340829643473858</v>
      </c>
      <c r="N2470" s="43">
        <v>0.10340829643473858</v>
      </c>
      <c r="O2470" s="43">
        <v>0.18708102226159648</v>
      </c>
      <c r="P2470" s="104">
        <v>7.92</v>
      </c>
      <c r="Q2470" s="43">
        <v>7.92</v>
      </c>
      <c r="R2470" s="43">
        <v>9.3267589825865693E-2</v>
      </c>
      <c r="S2470" s="43">
        <v>1257.4424703568779</v>
      </c>
      <c r="T2470" s="43">
        <v>8.7799999999999994</v>
      </c>
      <c r="U2470" s="43">
        <v>578.67999999999995</v>
      </c>
      <c r="V2470" s="43">
        <v>0.5</v>
      </c>
    </row>
    <row r="2471" spans="1:22" ht="20.25" customHeight="1">
      <c r="A2471" s="39">
        <v>44347</v>
      </c>
      <c r="B2471" s="40" t="s">
        <v>14</v>
      </c>
      <c r="C2471" s="41">
        <v>24</v>
      </c>
      <c r="D2471" s="41">
        <v>40</v>
      </c>
      <c r="E2471" s="41">
        <v>187.5</v>
      </c>
      <c r="F2471" s="41">
        <v>28.77</v>
      </c>
      <c r="G2471" s="43">
        <v>89.534000000000006</v>
      </c>
      <c r="H2471" s="43">
        <v>89.534000000000006</v>
      </c>
      <c r="I2471" s="43">
        <v>0.43688930329591968</v>
      </c>
      <c r="J2471" s="104">
        <v>81.707999999999998</v>
      </c>
      <c r="K2471" s="43">
        <v>81.707999999999998</v>
      </c>
      <c r="L2471" s="43">
        <v>0.34361388747005378</v>
      </c>
      <c r="M2471" s="104">
        <v>0.10274310936791978</v>
      </c>
      <c r="N2471" s="43">
        <v>0.10274310936791978</v>
      </c>
      <c r="O2471" s="43">
        <v>0.1871837653709644</v>
      </c>
      <c r="P2471" s="104">
        <v>7.8259999999999996</v>
      </c>
      <c r="Q2471" s="43">
        <v>7.8259999999999996</v>
      </c>
      <c r="R2471" s="43">
        <v>9.3275415825865696E-2</v>
      </c>
      <c r="S2471" s="43">
        <v>1257.4424703568779</v>
      </c>
      <c r="T2471" s="43">
        <v>8.74</v>
      </c>
      <c r="U2471" s="43">
        <v>581.67999999999995</v>
      </c>
      <c r="V2471" s="43">
        <v>0.5</v>
      </c>
    </row>
    <row r="2472" spans="1:22" ht="20.25" customHeight="1">
      <c r="A2472" s="39">
        <v>44348</v>
      </c>
      <c r="B2472" s="40" t="s">
        <v>14</v>
      </c>
      <c r="C2472" s="41">
        <v>24</v>
      </c>
      <c r="D2472" s="41">
        <v>40</v>
      </c>
      <c r="E2472" s="41">
        <v>188.27</v>
      </c>
      <c r="F2472" s="41">
        <v>28.69</v>
      </c>
      <c r="G2472" s="43">
        <v>93.745000000000005</v>
      </c>
      <c r="H2472" s="43">
        <v>93.745000000000005</v>
      </c>
      <c r="I2472" s="43">
        <v>0.43698304829591966</v>
      </c>
      <c r="J2472" s="104">
        <v>85.507999999999996</v>
      </c>
      <c r="K2472" s="43">
        <v>85.507999999999996</v>
      </c>
      <c r="L2472" s="43">
        <v>0.34369939547005379</v>
      </c>
      <c r="M2472" s="104">
        <v>0.11167164841669133</v>
      </c>
      <c r="N2472" s="43">
        <v>0.11167164841669133</v>
      </c>
      <c r="O2472" s="43">
        <v>0.18729543701938109</v>
      </c>
      <c r="P2472" s="104">
        <v>8.2370000000000001</v>
      </c>
      <c r="Q2472" s="43">
        <v>8.2370000000000001</v>
      </c>
      <c r="R2472" s="43">
        <v>9.328365282586569E-2</v>
      </c>
      <c r="S2472" s="43">
        <v>1305.9789542112005</v>
      </c>
      <c r="T2472" s="43">
        <v>8.7899999999999991</v>
      </c>
      <c r="U2472" s="43">
        <v>591.64</v>
      </c>
      <c r="V2472" s="43">
        <v>0.5</v>
      </c>
    </row>
    <row r="2473" spans="1:22" ht="20.25" customHeight="1">
      <c r="A2473" s="39">
        <v>44349</v>
      </c>
      <c r="B2473" s="40" t="s">
        <v>14</v>
      </c>
      <c r="C2473" s="41">
        <v>24</v>
      </c>
      <c r="D2473" s="41">
        <v>40</v>
      </c>
      <c r="E2473" s="41">
        <v>189.51</v>
      </c>
      <c r="F2473" s="41">
        <v>28.44</v>
      </c>
      <c r="G2473" s="43">
        <v>93.682000000000002</v>
      </c>
      <c r="H2473" s="43">
        <v>93.682000000000002</v>
      </c>
      <c r="I2473" s="43">
        <v>0.43707673029591965</v>
      </c>
      <c r="J2473" s="104">
        <v>85.5</v>
      </c>
      <c r="K2473" s="43">
        <v>85.5</v>
      </c>
      <c r="L2473" s="43">
        <v>0.34378489547005381</v>
      </c>
      <c r="M2473" s="104">
        <v>0.11166120058505766</v>
      </c>
      <c r="N2473" s="43">
        <v>0.11166120058505766</v>
      </c>
      <c r="O2473" s="43">
        <v>0.18740709821996615</v>
      </c>
      <c r="P2473" s="104">
        <v>8.1820000000000004</v>
      </c>
      <c r="Q2473" s="43">
        <v>8.1820000000000004</v>
      </c>
      <c r="R2473" s="43">
        <v>9.3291834825865685E-2</v>
      </c>
      <c r="S2473" s="43">
        <v>1305.9789542112007</v>
      </c>
      <c r="T2473" s="43">
        <v>8.73</v>
      </c>
      <c r="U2473" s="43">
        <v>593.65</v>
      </c>
      <c r="V2473" s="43">
        <v>0.5</v>
      </c>
    </row>
    <row r="2474" spans="1:22" ht="20.25" customHeight="1">
      <c r="A2474" s="39">
        <v>44350</v>
      </c>
      <c r="B2474" s="40" t="s">
        <v>14</v>
      </c>
      <c r="C2474" s="41">
        <v>24</v>
      </c>
      <c r="D2474" s="41">
        <v>40</v>
      </c>
      <c r="E2474" s="41">
        <v>190.31</v>
      </c>
      <c r="F2474" s="41">
        <v>28.05</v>
      </c>
      <c r="G2474" s="43">
        <v>95.694999999999993</v>
      </c>
      <c r="H2474" s="43">
        <v>95.694999999999993</v>
      </c>
      <c r="I2474" s="43">
        <v>0.43717242529591965</v>
      </c>
      <c r="J2474" s="104">
        <v>86.266999999999996</v>
      </c>
      <c r="K2474" s="43">
        <v>86.266999999999996</v>
      </c>
      <c r="L2474" s="43">
        <v>0.34387116247005378</v>
      </c>
      <c r="M2474" s="104">
        <v>0.11267342799956387</v>
      </c>
      <c r="N2474" s="43">
        <v>0.11267342799956387</v>
      </c>
      <c r="O2474" s="43">
        <v>0.18751977164796571</v>
      </c>
      <c r="P2474" s="104">
        <v>9.4280000000000008</v>
      </c>
      <c r="Q2474" s="43">
        <v>9.4280000000000008</v>
      </c>
      <c r="R2474" s="43">
        <v>9.3301262825865691E-2</v>
      </c>
      <c r="S2474" s="43">
        <v>1306.1011510724134</v>
      </c>
      <c r="T2474" s="43">
        <v>9.85</v>
      </c>
      <c r="U2474" s="43">
        <v>597</v>
      </c>
      <c r="V2474" s="43">
        <v>0.5</v>
      </c>
    </row>
    <row r="2475" spans="1:22" ht="20.25" customHeight="1">
      <c r="A2475" s="39">
        <v>44351</v>
      </c>
      <c r="B2475" s="40" t="s">
        <v>14</v>
      </c>
      <c r="C2475" s="41">
        <v>24</v>
      </c>
      <c r="D2475" s="41">
        <v>40</v>
      </c>
      <c r="E2475" s="41">
        <v>193.48</v>
      </c>
      <c r="F2475" s="41">
        <v>27.53</v>
      </c>
      <c r="G2475" s="43">
        <v>96.149000000000001</v>
      </c>
      <c r="H2475" s="43">
        <v>96.149000000000001</v>
      </c>
      <c r="I2475" s="43">
        <v>0.43726857429591964</v>
      </c>
      <c r="J2475" s="104">
        <v>86.685000000000002</v>
      </c>
      <c r="K2475" s="43">
        <v>86.685000000000002</v>
      </c>
      <c r="L2475" s="43">
        <v>0.34395784747005376</v>
      </c>
      <c r="M2475" s="104">
        <v>0.11221274465323808</v>
      </c>
      <c r="N2475" s="43">
        <v>0.11221274465323808</v>
      </c>
      <c r="O2475" s="43">
        <v>0.18763198439261894</v>
      </c>
      <c r="P2475" s="104">
        <v>9.4640000000000004</v>
      </c>
      <c r="Q2475" s="43">
        <v>9.4640000000000004</v>
      </c>
      <c r="R2475" s="43">
        <v>9.3310726825865692E-2</v>
      </c>
      <c r="S2475" s="43">
        <v>1294.4886041787861</v>
      </c>
      <c r="T2475" s="43">
        <v>9.84</v>
      </c>
      <c r="U2475" s="43">
        <v>613.79</v>
      </c>
      <c r="V2475" s="43">
        <v>0.5</v>
      </c>
    </row>
    <row r="2476" spans="1:22" ht="20.25" customHeight="1">
      <c r="A2476" s="39">
        <v>44352</v>
      </c>
      <c r="B2476" s="40" t="s">
        <v>14</v>
      </c>
      <c r="C2476" s="41">
        <v>24</v>
      </c>
      <c r="D2476" s="41">
        <v>40</v>
      </c>
      <c r="E2476" s="41">
        <v>201.39</v>
      </c>
      <c r="F2476" s="41">
        <v>26.9</v>
      </c>
      <c r="G2476" s="43">
        <v>95.114999999999995</v>
      </c>
      <c r="H2476" s="43">
        <v>95.114999999999995</v>
      </c>
      <c r="I2476" s="43">
        <v>0.43736368929591962</v>
      </c>
      <c r="J2476" s="104">
        <v>85.727999999999994</v>
      </c>
      <c r="K2476" s="43">
        <v>85.727999999999994</v>
      </c>
      <c r="L2476" s="43">
        <v>0.34404357547005376</v>
      </c>
      <c r="M2476" s="104">
        <v>0.11043879650996266</v>
      </c>
      <c r="N2476" s="43">
        <v>0.11043879650996266</v>
      </c>
      <c r="O2476" s="43">
        <v>0.1877424231891289</v>
      </c>
      <c r="P2476" s="104">
        <v>9.3870000000000005</v>
      </c>
      <c r="Q2476" s="43">
        <v>9.3870000000000005</v>
      </c>
      <c r="R2476" s="43">
        <v>9.3320113825865691E-2</v>
      </c>
      <c r="S2476" s="43">
        <v>1288.246506508523</v>
      </c>
      <c r="T2476" s="43">
        <v>9.8699999999999992</v>
      </c>
      <c r="U2476" s="43">
        <v>632.99</v>
      </c>
      <c r="V2476" s="43">
        <v>0.5</v>
      </c>
    </row>
    <row r="2477" spans="1:22" ht="20.25" customHeight="1">
      <c r="A2477" s="39">
        <v>44353</v>
      </c>
      <c r="B2477" s="40" t="s">
        <v>14</v>
      </c>
      <c r="C2477" s="41">
        <v>24</v>
      </c>
      <c r="D2477" s="41">
        <v>40</v>
      </c>
      <c r="E2477" s="41">
        <v>226.38</v>
      </c>
      <c r="F2477" s="41">
        <v>25.65</v>
      </c>
      <c r="G2477" s="43">
        <v>94.227999999999994</v>
      </c>
      <c r="H2477" s="43">
        <v>94.227999999999994</v>
      </c>
      <c r="I2477" s="43">
        <v>0.4374579172959196</v>
      </c>
      <c r="J2477" s="104">
        <v>85.126999999999995</v>
      </c>
      <c r="K2477" s="43">
        <v>85.126999999999995</v>
      </c>
      <c r="L2477" s="43">
        <v>0.34412870247005378</v>
      </c>
      <c r="M2477" s="104">
        <v>0.11088876930253456</v>
      </c>
      <c r="N2477" s="43">
        <v>0.11088876930253456</v>
      </c>
      <c r="O2477" s="43">
        <v>0.18785331195843144</v>
      </c>
      <c r="P2477" s="104">
        <v>9.1010000000000009</v>
      </c>
      <c r="Q2477" s="43">
        <v>9.1010000000000009</v>
      </c>
      <c r="R2477" s="43">
        <v>9.3329214825865689E-2</v>
      </c>
      <c r="S2477" s="43">
        <v>1302.6274777982846</v>
      </c>
      <c r="T2477" s="43">
        <v>9.66</v>
      </c>
      <c r="U2477" s="43">
        <v>662.53</v>
      </c>
      <c r="V2477" s="43">
        <v>0.5</v>
      </c>
    </row>
    <row r="2478" spans="1:22" ht="20.25" customHeight="1">
      <c r="A2478" s="39">
        <v>44354</v>
      </c>
      <c r="B2478" s="40" t="s">
        <v>14</v>
      </c>
      <c r="C2478" s="41">
        <v>24</v>
      </c>
      <c r="D2478" s="41">
        <v>40</v>
      </c>
      <c r="E2478" s="41">
        <v>285.11</v>
      </c>
      <c r="F2478" s="41">
        <v>24.55</v>
      </c>
      <c r="G2478" s="43">
        <v>76.334000000000003</v>
      </c>
      <c r="H2478" s="43">
        <v>76.334000000000003</v>
      </c>
      <c r="I2478" s="43">
        <v>0.43753425129591961</v>
      </c>
      <c r="J2478" s="104">
        <v>70.438000000000002</v>
      </c>
      <c r="K2478" s="43">
        <v>70.438000000000002</v>
      </c>
      <c r="L2478" s="43">
        <v>0.34419914047005379</v>
      </c>
      <c r="M2478" s="104">
        <v>9.2402264512726914E-2</v>
      </c>
      <c r="N2478" s="43">
        <v>9.2402264512726914E-2</v>
      </c>
      <c r="O2478" s="43">
        <v>0.18794571422294418</v>
      </c>
      <c r="P2478" s="104">
        <v>5.8959999999999999</v>
      </c>
      <c r="Q2478" s="43">
        <v>5.8959999999999999</v>
      </c>
      <c r="R2478" s="43">
        <v>9.3335110825865694E-2</v>
      </c>
      <c r="S2478" s="43">
        <v>1311.8240795128611</v>
      </c>
      <c r="T2478" s="43">
        <v>7.72</v>
      </c>
      <c r="U2478" s="43">
        <v>711.02</v>
      </c>
      <c r="V2478" s="43">
        <v>0.5</v>
      </c>
    </row>
    <row r="2479" spans="1:22" ht="20.25" customHeight="1">
      <c r="A2479" s="39">
        <v>44355</v>
      </c>
      <c r="B2479" s="40" t="s">
        <v>14</v>
      </c>
      <c r="C2479" s="41">
        <v>24</v>
      </c>
      <c r="D2479" s="41">
        <v>40</v>
      </c>
      <c r="E2479" s="41">
        <v>253.56</v>
      </c>
      <c r="F2479" s="41">
        <v>24.94</v>
      </c>
      <c r="G2479" s="43">
        <v>76.501999999999995</v>
      </c>
      <c r="H2479" s="43">
        <v>76.501999999999995</v>
      </c>
      <c r="I2479" s="43">
        <v>0.43761075329591959</v>
      </c>
      <c r="J2479" s="104">
        <v>70.593999999999994</v>
      </c>
      <c r="K2479" s="43">
        <v>70.593999999999994</v>
      </c>
      <c r="L2479" s="43">
        <v>0.34426973447005377</v>
      </c>
      <c r="M2479" s="104">
        <v>9.260690906913091E-2</v>
      </c>
      <c r="N2479" s="43">
        <v>9.260690906913091E-2</v>
      </c>
      <c r="O2479" s="43">
        <v>0.1880383211320133</v>
      </c>
      <c r="P2479" s="104">
        <v>5.9080000000000004</v>
      </c>
      <c r="Q2479" s="43">
        <v>5.9080000000000004</v>
      </c>
      <c r="R2479" s="43">
        <v>9.3341018825865693E-2</v>
      </c>
      <c r="S2479" s="43">
        <v>1311.8240795128611</v>
      </c>
      <c r="T2479" s="43">
        <v>7.72</v>
      </c>
      <c r="U2479" s="43">
        <v>715.53</v>
      </c>
      <c r="V2479" s="43">
        <v>0.5</v>
      </c>
    </row>
    <row r="2480" spans="1:22" ht="20.25" customHeight="1">
      <c r="A2480" s="39">
        <v>44356</v>
      </c>
      <c r="B2480" s="40" t="s">
        <v>14</v>
      </c>
      <c r="C2480" s="41">
        <v>24</v>
      </c>
      <c r="D2480" s="41">
        <v>40</v>
      </c>
      <c r="E2480" s="41">
        <v>201.03</v>
      </c>
      <c r="F2480" s="41">
        <v>25.96</v>
      </c>
      <c r="G2480" s="43">
        <v>76.156000000000006</v>
      </c>
      <c r="H2480" s="43">
        <v>76.156000000000006</v>
      </c>
      <c r="I2480" s="43">
        <v>0.43768690929591958</v>
      </c>
      <c r="J2480" s="104">
        <v>70.28</v>
      </c>
      <c r="K2480" s="43">
        <v>70.28</v>
      </c>
      <c r="L2480" s="43">
        <v>0.34434001447005375</v>
      </c>
      <c r="M2480" s="104">
        <v>9.1991262004624305E-2</v>
      </c>
      <c r="N2480" s="43">
        <v>9.1991262004624305E-2</v>
      </c>
      <c r="O2480" s="43">
        <v>0.18813031239401792</v>
      </c>
      <c r="P2480" s="104">
        <v>5.8760000000000003</v>
      </c>
      <c r="Q2480" s="43">
        <v>5.8760000000000003</v>
      </c>
      <c r="R2480" s="43">
        <v>9.3346894825865695E-2</v>
      </c>
      <c r="S2480" s="43">
        <v>1308.9251850401863</v>
      </c>
      <c r="T2480" s="43">
        <v>7.72</v>
      </c>
      <c r="U2480" s="43">
        <v>707.02</v>
      </c>
      <c r="V2480" s="43">
        <v>0.5</v>
      </c>
    </row>
    <row r="2481" spans="1:22" ht="20.25" customHeight="1">
      <c r="A2481" s="39">
        <v>44357</v>
      </c>
      <c r="B2481" s="40" t="s">
        <v>14</v>
      </c>
      <c r="C2481" s="41">
        <v>24</v>
      </c>
      <c r="D2481" s="41">
        <v>40</v>
      </c>
      <c r="E2481" s="41">
        <v>205.3</v>
      </c>
      <c r="F2481" s="41">
        <v>25.59</v>
      </c>
      <c r="G2481" s="43">
        <v>75.861000000000004</v>
      </c>
      <c r="H2481" s="43">
        <v>75.861000000000004</v>
      </c>
      <c r="I2481" s="43">
        <v>0.43776277029591959</v>
      </c>
      <c r="J2481" s="104">
        <v>70.007999999999996</v>
      </c>
      <c r="K2481" s="43">
        <v>70.007999999999996</v>
      </c>
      <c r="L2481" s="43">
        <v>0.34441002247005376</v>
      </c>
      <c r="M2481" s="104">
        <v>9.2044646186781237E-2</v>
      </c>
      <c r="N2481" s="43">
        <v>9.2044646186781237E-2</v>
      </c>
      <c r="O2481" s="43">
        <v>0.18822235704020471</v>
      </c>
      <c r="P2481" s="104">
        <v>5.8529999999999998</v>
      </c>
      <c r="Q2481" s="43">
        <v>5.8529999999999998</v>
      </c>
      <c r="R2481" s="43">
        <v>9.3352747825865695E-2</v>
      </c>
      <c r="S2481" s="43">
        <v>1314.7732571532001</v>
      </c>
      <c r="T2481" s="43">
        <v>7.72</v>
      </c>
      <c r="U2481" s="43">
        <v>732.21</v>
      </c>
      <c r="V2481" s="43">
        <v>0.5</v>
      </c>
    </row>
    <row r="2482" spans="1:22" ht="20.25" customHeight="1">
      <c r="A2482" s="39">
        <v>44358</v>
      </c>
      <c r="B2482" s="40" t="s">
        <v>14</v>
      </c>
      <c r="C2482" s="41">
        <v>24</v>
      </c>
      <c r="D2482" s="41">
        <v>40</v>
      </c>
      <c r="E2482" s="41">
        <v>207.54</v>
      </c>
      <c r="F2482" s="41">
        <v>25.44</v>
      </c>
      <c r="G2482" s="43">
        <v>76.072000000000003</v>
      </c>
      <c r="H2482" s="43">
        <v>76.072000000000003</v>
      </c>
      <c r="I2482" s="43">
        <v>0.43783884229591957</v>
      </c>
      <c r="J2482" s="104">
        <v>70.135999999999996</v>
      </c>
      <c r="K2482" s="43">
        <v>70.135999999999996</v>
      </c>
      <c r="L2482" s="43">
        <v>0.34448015847005375</v>
      </c>
      <c r="M2482" s="104">
        <v>9.2571209345569297E-2</v>
      </c>
      <c r="N2482" s="43">
        <v>9.2571209345569297E-2</v>
      </c>
      <c r="O2482" s="43">
        <v>0.18831492824955029</v>
      </c>
      <c r="P2482" s="104">
        <v>5.9359999999999999</v>
      </c>
      <c r="Q2482" s="43">
        <v>5.9359999999999999</v>
      </c>
      <c r="R2482" s="43">
        <v>9.3358683825865693E-2</v>
      </c>
      <c r="S2482" s="43">
        <v>1319.8815065810611</v>
      </c>
      <c r="T2482" s="43">
        <v>7.8</v>
      </c>
      <c r="U2482" s="43">
        <v>742.26</v>
      </c>
      <c r="V2482" s="43">
        <v>0.5</v>
      </c>
    </row>
    <row r="2483" spans="1:22" ht="20.25" customHeight="1">
      <c r="A2483" s="39">
        <v>44359</v>
      </c>
      <c r="B2483" s="40" t="s">
        <v>14</v>
      </c>
      <c r="C2483" s="41">
        <v>24</v>
      </c>
      <c r="D2483" s="41">
        <v>40</v>
      </c>
      <c r="E2483" s="41">
        <v>215.16</v>
      </c>
      <c r="F2483" s="41">
        <v>25.75</v>
      </c>
      <c r="G2483" s="43">
        <v>76.656999999999996</v>
      </c>
      <c r="H2483" s="43">
        <v>76.656999999999996</v>
      </c>
      <c r="I2483" s="43">
        <v>0.43791549929591955</v>
      </c>
      <c r="J2483" s="104">
        <v>70.673000000000002</v>
      </c>
      <c r="K2483" s="43">
        <v>70.673000000000002</v>
      </c>
      <c r="L2483" s="43">
        <v>0.34455083147005378</v>
      </c>
      <c r="M2483" s="104">
        <v>9.3109747346697122E-2</v>
      </c>
      <c r="N2483" s="43">
        <v>9.3109747346697122E-2</v>
      </c>
      <c r="O2483" s="43">
        <v>0.18840803799689698</v>
      </c>
      <c r="P2483" s="104">
        <v>5.984</v>
      </c>
      <c r="Q2483" s="43">
        <v>5.984</v>
      </c>
      <c r="R2483" s="43">
        <v>9.3364667825865694E-2</v>
      </c>
      <c r="S2483" s="43">
        <v>1317.4726889575527</v>
      </c>
      <c r="T2483" s="43">
        <v>7.81</v>
      </c>
      <c r="U2483" s="43">
        <v>739.14</v>
      </c>
      <c r="V2483" s="43">
        <v>0.5</v>
      </c>
    </row>
    <row r="2484" spans="1:22" ht="20.25" customHeight="1">
      <c r="A2484" s="39">
        <v>44360</v>
      </c>
      <c r="B2484" s="40" t="s">
        <v>14</v>
      </c>
      <c r="C2484" s="41">
        <v>24</v>
      </c>
      <c r="D2484" s="41">
        <v>40</v>
      </c>
      <c r="E2484" s="41">
        <v>212.8</v>
      </c>
      <c r="F2484" s="41">
        <v>26.61</v>
      </c>
      <c r="G2484" s="43">
        <v>79.581999999999994</v>
      </c>
      <c r="H2484" s="43">
        <v>79.581999999999994</v>
      </c>
      <c r="I2484" s="43">
        <v>0.43799508129591957</v>
      </c>
      <c r="J2484" s="104">
        <v>73.369</v>
      </c>
      <c r="K2484" s="43">
        <v>73.369</v>
      </c>
      <c r="L2484" s="43">
        <v>0.34462420047005377</v>
      </c>
      <c r="M2484" s="104">
        <v>9.5927182163404151E-2</v>
      </c>
      <c r="N2484" s="43">
        <v>9.5927182163404151E-2</v>
      </c>
      <c r="O2484" s="43">
        <v>0.18850396517906037</v>
      </c>
      <c r="P2484" s="104">
        <v>6.2130000000000001</v>
      </c>
      <c r="Q2484" s="43">
        <v>6.2130000000000001</v>
      </c>
      <c r="R2484" s="43">
        <v>9.3370880825865699E-2</v>
      </c>
      <c r="S2484" s="43">
        <v>1307.462036601346</v>
      </c>
      <c r="T2484" s="43">
        <v>7.81</v>
      </c>
      <c r="U2484" s="43">
        <v>708.51</v>
      </c>
      <c r="V2484" s="43">
        <v>0.5</v>
      </c>
    </row>
    <row r="2485" spans="1:22" ht="20.25" customHeight="1">
      <c r="A2485" s="39">
        <v>44361</v>
      </c>
      <c r="B2485" s="40" t="s">
        <v>14</v>
      </c>
      <c r="C2485" s="41">
        <v>24</v>
      </c>
      <c r="D2485" s="41">
        <v>40</v>
      </c>
      <c r="E2485" s="41">
        <v>199.5</v>
      </c>
      <c r="F2485" s="41">
        <v>27.51</v>
      </c>
      <c r="G2485" s="43">
        <v>79.796999999999997</v>
      </c>
      <c r="H2485" s="43">
        <v>79.796999999999997</v>
      </c>
      <c r="I2485" s="43">
        <v>0.43807487829591957</v>
      </c>
      <c r="J2485" s="104">
        <v>73.304000000000002</v>
      </c>
      <c r="K2485" s="43">
        <v>73.304000000000002</v>
      </c>
      <c r="L2485" s="43">
        <v>0.34469750447005376</v>
      </c>
      <c r="M2485" s="104">
        <v>9.2320402320338751E-2</v>
      </c>
      <c r="N2485" s="43">
        <v>9.2320402320338751E-2</v>
      </c>
      <c r="O2485" s="43">
        <v>0.18859628558138072</v>
      </c>
      <c r="P2485" s="104">
        <v>6.4930000000000003</v>
      </c>
      <c r="Q2485" s="43">
        <v>6.4930000000000003</v>
      </c>
      <c r="R2485" s="43">
        <v>9.3377373825865695E-2</v>
      </c>
      <c r="S2485" s="43">
        <v>1259.4183444333019</v>
      </c>
      <c r="T2485" s="43">
        <v>8.14</v>
      </c>
      <c r="U2485" s="43">
        <v>689.3</v>
      </c>
      <c r="V2485" s="43">
        <v>0.5</v>
      </c>
    </row>
    <row r="2486" spans="1:22" ht="20.25" customHeight="1">
      <c r="A2486" s="39">
        <v>44362</v>
      </c>
      <c r="B2486" s="40" t="s">
        <v>14</v>
      </c>
      <c r="C2486" s="41">
        <v>24</v>
      </c>
      <c r="D2486" s="41">
        <v>40</v>
      </c>
      <c r="E2486" s="41">
        <v>211.77</v>
      </c>
      <c r="F2486" s="41">
        <v>25.72</v>
      </c>
      <c r="G2486" s="43">
        <v>79.995000000000005</v>
      </c>
      <c r="H2486" s="43">
        <v>79.995000000000005</v>
      </c>
      <c r="I2486" s="43">
        <v>0.43815487329591957</v>
      </c>
      <c r="J2486" s="104">
        <v>73.435000000000002</v>
      </c>
      <c r="K2486" s="43">
        <v>73.435000000000002</v>
      </c>
      <c r="L2486" s="43">
        <v>0.34477093947005377</v>
      </c>
      <c r="M2486" s="104">
        <v>9.2567394610009013E-2</v>
      </c>
      <c r="N2486" s="43">
        <v>9.2567394610009013E-2</v>
      </c>
      <c r="O2486" s="43">
        <v>0.18868885297599072</v>
      </c>
      <c r="P2486" s="104">
        <v>6.56</v>
      </c>
      <c r="Q2486" s="43">
        <v>6.56</v>
      </c>
      <c r="R2486" s="43">
        <v>9.3383933825865698E-2</v>
      </c>
      <c r="S2486" s="43">
        <v>1260.5350937565058</v>
      </c>
      <c r="T2486" s="43">
        <v>8.1999999999999993</v>
      </c>
      <c r="U2486" s="43">
        <v>710.66</v>
      </c>
      <c r="V2486" s="43">
        <v>0.5</v>
      </c>
    </row>
    <row r="2487" spans="1:22" ht="20.25" customHeight="1">
      <c r="A2487" s="39">
        <v>44363</v>
      </c>
      <c r="B2487" s="40" t="s">
        <v>14</v>
      </c>
      <c r="C2487" s="41">
        <v>24</v>
      </c>
      <c r="D2487" s="41">
        <v>40</v>
      </c>
      <c r="E2487" s="41">
        <v>232.61</v>
      </c>
      <c r="F2487" s="41">
        <v>24.17</v>
      </c>
      <c r="G2487" s="43">
        <v>79.715999999999994</v>
      </c>
      <c r="H2487" s="43">
        <v>79.715999999999994</v>
      </c>
      <c r="I2487" s="43">
        <v>0.43823458929591957</v>
      </c>
      <c r="J2487" s="104">
        <v>73.195999999999998</v>
      </c>
      <c r="K2487" s="43">
        <v>73.195999999999998</v>
      </c>
      <c r="L2487" s="43">
        <v>0.34484413547005377</v>
      </c>
      <c r="M2487" s="104">
        <v>9.2101534054246051E-2</v>
      </c>
      <c r="N2487" s="43">
        <v>9.2101534054246051E-2</v>
      </c>
      <c r="O2487" s="43">
        <v>0.18878095451004498</v>
      </c>
      <c r="P2487" s="104">
        <v>6.52</v>
      </c>
      <c r="Q2487" s="43">
        <v>6.52</v>
      </c>
      <c r="R2487" s="43">
        <v>9.3390453825865694E-2</v>
      </c>
      <c r="S2487" s="43">
        <v>1258.2864371583973</v>
      </c>
      <c r="T2487" s="43">
        <v>8.18</v>
      </c>
      <c r="U2487" s="43">
        <v>760.5</v>
      </c>
      <c r="V2487" s="43">
        <v>0.5</v>
      </c>
    </row>
    <row r="2488" spans="1:22" ht="20.25" customHeight="1">
      <c r="A2488" s="39">
        <v>44364</v>
      </c>
      <c r="B2488" s="40" t="s">
        <v>14</v>
      </c>
      <c r="C2488" s="41">
        <v>24</v>
      </c>
      <c r="D2488" s="41">
        <v>40</v>
      </c>
      <c r="E2488" s="41">
        <v>231.4</v>
      </c>
      <c r="F2488" s="41">
        <v>24.35</v>
      </c>
      <c r="G2488" s="43">
        <v>75.337000000000003</v>
      </c>
      <c r="H2488" s="43">
        <v>75.337000000000003</v>
      </c>
      <c r="I2488" s="43">
        <v>0.43830992629591958</v>
      </c>
      <c r="J2488" s="104">
        <v>69.289000000000001</v>
      </c>
      <c r="K2488" s="43">
        <v>69.289000000000001</v>
      </c>
      <c r="L2488" s="43">
        <v>0.34491342447005374</v>
      </c>
      <c r="M2488" s="104">
        <v>8.7470087242777411E-2</v>
      </c>
      <c r="N2488" s="43">
        <v>8.7470087242777411E-2</v>
      </c>
      <c r="O2488" s="43">
        <v>0.18886842459728775</v>
      </c>
      <c r="P2488" s="104">
        <v>6.048</v>
      </c>
      <c r="Q2488" s="43">
        <v>6.048</v>
      </c>
      <c r="R2488" s="43">
        <v>9.3396501825865688E-2</v>
      </c>
      <c r="S2488" s="43">
        <v>1262.3950012668304</v>
      </c>
      <c r="T2488" s="43">
        <v>8.0299999999999994</v>
      </c>
      <c r="U2488" s="43">
        <v>771.18</v>
      </c>
      <c r="V2488" s="43">
        <v>0.5</v>
      </c>
    </row>
    <row r="2489" spans="1:22" ht="20.25" customHeight="1">
      <c r="A2489" s="39">
        <v>44365</v>
      </c>
      <c r="B2489" s="40" t="s">
        <v>14</v>
      </c>
      <c r="C2489" s="41">
        <v>24</v>
      </c>
      <c r="D2489" s="41">
        <v>40</v>
      </c>
      <c r="E2489" s="41">
        <v>240.32</v>
      </c>
      <c r="F2489" s="41">
        <v>24.01</v>
      </c>
      <c r="G2489" s="43">
        <v>74.903000000000006</v>
      </c>
      <c r="H2489" s="43">
        <v>74.903000000000006</v>
      </c>
      <c r="I2489" s="43">
        <v>0.4383848292959196</v>
      </c>
      <c r="J2489" s="104">
        <v>68.835999999999999</v>
      </c>
      <c r="K2489" s="43">
        <v>68.835999999999999</v>
      </c>
      <c r="L2489" s="43">
        <v>0.34498226047005376</v>
      </c>
      <c r="M2489" s="104">
        <v>9.179815381948174E-2</v>
      </c>
      <c r="N2489" s="43">
        <v>9.179815381948174E-2</v>
      </c>
      <c r="O2489" s="43">
        <v>0.18896022275110724</v>
      </c>
      <c r="P2489" s="104">
        <v>6.0670000000000002</v>
      </c>
      <c r="Q2489" s="43">
        <v>6.0670000000000002</v>
      </c>
      <c r="R2489" s="43">
        <v>9.3402568825865687E-2</v>
      </c>
      <c r="S2489" s="43">
        <v>1333.5776892829588</v>
      </c>
      <c r="T2489" s="43">
        <v>8.1</v>
      </c>
      <c r="U2489" s="43">
        <v>788.35</v>
      </c>
      <c r="V2489" s="43">
        <v>0.5</v>
      </c>
    </row>
    <row r="2490" spans="1:22" ht="20.25" customHeight="1">
      <c r="A2490" s="39">
        <v>44366</v>
      </c>
      <c r="B2490" s="40" t="s">
        <v>14</v>
      </c>
      <c r="C2490" s="41">
        <v>24</v>
      </c>
      <c r="D2490" s="41">
        <v>40</v>
      </c>
      <c r="E2490" s="41">
        <v>254.47</v>
      </c>
      <c r="F2490" s="41">
        <v>23.63</v>
      </c>
      <c r="G2490" s="43">
        <v>74.162999999999997</v>
      </c>
      <c r="H2490" s="43">
        <v>74.162999999999997</v>
      </c>
      <c r="I2490" s="43">
        <v>0.43845899229591961</v>
      </c>
      <c r="J2490" s="104">
        <v>68.37</v>
      </c>
      <c r="K2490" s="43">
        <v>68.37</v>
      </c>
      <c r="L2490" s="43">
        <v>0.34505063047005374</v>
      </c>
      <c r="M2490" s="104">
        <v>9.1776727653192211E-2</v>
      </c>
      <c r="N2490" s="43">
        <v>9.1776727653192211E-2</v>
      </c>
      <c r="O2490" s="43">
        <v>0.18905199947876045</v>
      </c>
      <c r="P2490" s="104">
        <v>5.7930000000000001</v>
      </c>
      <c r="Q2490" s="43">
        <v>5.7930000000000001</v>
      </c>
      <c r="R2490" s="43">
        <v>9.3408361825865691E-2</v>
      </c>
      <c r="S2490" s="43">
        <v>1342.3537758255404</v>
      </c>
      <c r="T2490" s="43">
        <v>7.81</v>
      </c>
      <c r="U2490" s="43">
        <v>800.02</v>
      </c>
      <c r="V2490" s="43">
        <v>0.5</v>
      </c>
    </row>
    <row r="2491" spans="1:22" ht="20.25" customHeight="1">
      <c r="A2491" s="39">
        <v>44367</v>
      </c>
      <c r="B2491" s="40" t="s">
        <v>14</v>
      </c>
      <c r="C2491" s="41">
        <v>24</v>
      </c>
      <c r="D2491" s="41">
        <v>40</v>
      </c>
      <c r="E2491" s="41">
        <v>246.83</v>
      </c>
      <c r="F2491" s="41">
        <v>24.3</v>
      </c>
      <c r="G2491" s="43">
        <v>73.313000000000002</v>
      </c>
      <c r="H2491" s="43">
        <v>73.313000000000002</v>
      </c>
      <c r="I2491" s="43">
        <v>0.43853230529591963</v>
      </c>
      <c r="J2491" s="104">
        <v>67.581999999999994</v>
      </c>
      <c r="K2491" s="43">
        <v>67.581999999999994</v>
      </c>
      <c r="L2491" s="43">
        <v>0.34511821247005375</v>
      </c>
      <c r="M2491" s="104">
        <v>9.133728009798317E-2</v>
      </c>
      <c r="N2491" s="43">
        <v>9.133728009798317E-2</v>
      </c>
      <c r="O2491" s="43">
        <v>0.18914333675885842</v>
      </c>
      <c r="P2491" s="104">
        <v>5.7309999999999999</v>
      </c>
      <c r="Q2491" s="43">
        <v>5.7309999999999999</v>
      </c>
      <c r="R2491" s="43">
        <v>9.3414092825865686E-2</v>
      </c>
      <c r="S2491" s="43">
        <v>1351.5030643955961</v>
      </c>
      <c r="T2491" s="43">
        <v>7.82</v>
      </c>
      <c r="U2491" s="43">
        <v>807.24</v>
      </c>
      <c r="V2491" s="43">
        <v>0.5</v>
      </c>
    </row>
    <row r="2492" spans="1:22" ht="20.25" customHeight="1">
      <c r="A2492" s="39">
        <v>44368</v>
      </c>
      <c r="B2492" s="40" t="s">
        <v>14</v>
      </c>
      <c r="C2492" s="41">
        <v>24</v>
      </c>
      <c r="D2492" s="41">
        <v>40</v>
      </c>
      <c r="E2492" s="41">
        <v>246.83</v>
      </c>
      <c r="F2492" s="41">
        <v>24.3</v>
      </c>
      <c r="G2492" s="43">
        <v>73.694000000000003</v>
      </c>
      <c r="H2492" s="43">
        <v>73.694000000000003</v>
      </c>
      <c r="I2492" s="43">
        <v>0.43860599929591965</v>
      </c>
      <c r="J2492" s="104">
        <v>67.944999999999993</v>
      </c>
      <c r="K2492" s="43">
        <v>67.944999999999993</v>
      </c>
      <c r="L2492" s="43">
        <v>0.34518615747005377</v>
      </c>
      <c r="M2492" s="104">
        <v>9.2898580425516117E-2</v>
      </c>
      <c r="N2492" s="43">
        <v>9.2898580425516117E-2</v>
      </c>
      <c r="O2492" s="43">
        <v>0.18923623533928394</v>
      </c>
      <c r="P2492" s="104">
        <v>5.7489999999999997</v>
      </c>
      <c r="Q2492" s="43">
        <v>5.7489999999999997</v>
      </c>
      <c r="R2492" s="43">
        <v>9.3419841825865685E-2</v>
      </c>
      <c r="S2492" s="43">
        <v>1367.2614677388494</v>
      </c>
      <c r="T2492" s="43">
        <v>7.8</v>
      </c>
      <c r="U2492" s="43">
        <v>807.24</v>
      </c>
      <c r="V2492" s="43">
        <v>0.5</v>
      </c>
    </row>
    <row r="2493" spans="1:22" ht="20.25" customHeight="1">
      <c r="A2493" s="39">
        <v>44369</v>
      </c>
      <c r="B2493" s="40" t="s">
        <v>14</v>
      </c>
      <c r="C2493" s="41">
        <v>24</v>
      </c>
      <c r="D2493" s="41">
        <v>40</v>
      </c>
      <c r="E2493" s="41">
        <v>246.83</v>
      </c>
      <c r="F2493" s="41">
        <v>24.3</v>
      </c>
      <c r="G2493" s="43">
        <v>73.784999999999997</v>
      </c>
      <c r="H2493" s="43">
        <v>73.784999999999997</v>
      </c>
      <c r="I2493" s="43">
        <v>0.43867978429591964</v>
      </c>
      <c r="J2493" s="104">
        <v>68.045000000000002</v>
      </c>
      <c r="K2493" s="43">
        <v>68.045000000000002</v>
      </c>
      <c r="L2493" s="43">
        <v>0.34525420247005378</v>
      </c>
      <c r="M2493" s="104">
        <v>9.2538260192339447E-2</v>
      </c>
      <c r="N2493" s="43">
        <v>9.2538260192339447E-2</v>
      </c>
      <c r="O2493" s="43">
        <v>0.18932877359947628</v>
      </c>
      <c r="P2493" s="104">
        <v>5.74</v>
      </c>
      <c r="Q2493" s="43">
        <v>5.74</v>
      </c>
      <c r="R2493" s="43">
        <v>9.3425581825865689E-2</v>
      </c>
      <c r="S2493" s="43">
        <v>1359.9567961252033</v>
      </c>
      <c r="T2493" s="43">
        <v>7.78</v>
      </c>
      <c r="U2493" s="43">
        <v>807.24</v>
      </c>
      <c r="V2493" s="43">
        <v>0.5</v>
      </c>
    </row>
    <row r="2494" spans="1:22" ht="20.25" customHeight="1">
      <c r="A2494" s="39">
        <v>44370</v>
      </c>
      <c r="B2494" s="40" t="s">
        <v>14</v>
      </c>
      <c r="C2494" s="41">
        <v>24</v>
      </c>
      <c r="D2494" s="41">
        <v>40</v>
      </c>
      <c r="E2494" s="41">
        <v>236.81</v>
      </c>
      <c r="F2494" s="41">
        <v>24.03</v>
      </c>
      <c r="G2494" s="43">
        <v>74.623999999999995</v>
      </c>
      <c r="H2494" s="43">
        <v>74.623999999999995</v>
      </c>
      <c r="I2494" s="43">
        <v>0.43875440829591966</v>
      </c>
      <c r="J2494" s="104">
        <v>68.807000000000002</v>
      </c>
      <c r="K2494" s="43">
        <v>68.807000000000002</v>
      </c>
      <c r="L2494" s="43">
        <v>0.34532300947005379</v>
      </c>
      <c r="M2494" s="104">
        <v>9.3437028647618506E-2</v>
      </c>
      <c r="N2494" s="43">
        <v>9.3437028647618506E-2</v>
      </c>
      <c r="O2494" s="43">
        <v>0.18942221062812389</v>
      </c>
      <c r="P2494" s="104">
        <v>5.8170000000000002</v>
      </c>
      <c r="Q2494" s="43">
        <v>5.8170000000000002</v>
      </c>
      <c r="R2494" s="43">
        <v>9.3431398825865694E-2</v>
      </c>
      <c r="S2494" s="43">
        <v>1357.9581822724215</v>
      </c>
      <c r="T2494" s="43">
        <v>7.8</v>
      </c>
      <c r="U2494" s="43">
        <v>819.34</v>
      </c>
      <c r="V2494" s="43">
        <v>0.5</v>
      </c>
    </row>
    <row r="2495" spans="1:22" ht="20.25" customHeight="1">
      <c r="A2495" s="39">
        <v>44371</v>
      </c>
      <c r="B2495" s="40" t="s">
        <v>14</v>
      </c>
      <c r="C2495" s="41">
        <v>24</v>
      </c>
      <c r="D2495" s="41">
        <v>40</v>
      </c>
      <c r="E2495" s="41">
        <v>250.11</v>
      </c>
      <c r="F2495" s="41">
        <v>23.3</v>
      </c>
      <c r="G2495" s="43">
        <v>74.709000000000003</v>
      </c>
      <c r="H2495" s="43">
        <v>74.709000000000003</v>
      </c>
      <c r="I2495" s="43">
        <v>0.43882911729591967</v>
      </c>
      <c r="J2495" s="104">
        <v>68.918000000000006</v>
      </c>
      <c r="K2495" s="43">
        <v>68.918000000000006</v>
      </c>
      <c r="L2495" s="43">
        <v>0.34539192747005376</v>
      </c>
      <c r="M2495" s="104">
        <v>9.2551328581221587E-2</v>
      </c>
      <c r="N2495" s="43">
        <v>9.2551328581221587E-2</v>
      </c>
      <c r="O2495" s="43">
        <v>0.18951476195670511</v>
      </c>
      <c r="P2495" s="104">
        <v>5.7910000000000004</v>
      </c>
      <c r="Q2495" s="43">
        <v>5.7910000000000004</v>
      </c>
      <c r="R2495" s="43">
        <v>9.3437189825865699E-2</v>
      </c>
      <c r="S2495" s="43">
        <v>1342.9195359880086</v>
      </c>
      <c r="T2495" s="43">
        <v>7.75</v>
      </c>
      <c r="U2495" s="43">
        <v>830.79</v>
      </c>
      <c r="V2495" s="43">
        <v>0.5</v>
      </c>
    </row>
    <row r="2496" spans="1:22" ht="20.25" customHeight="1">
      <c r="A2496" s="39">
        <v>44372</v>
      </c>
      <c r="B2496" s="40" t="s">
        <v>14</v>
      </c>
      <c r="C2496" s="41">
        <v>24</v>
      </c>
      <c r="D2496" s="41">
        <v>40</v>
      </c>
      <c r="E2496" s="41">
        <v>241.56</v>
      </c>
      <c r="F2496" s="41">
        <v>23.23</v>
      </c>
      <c r="G2496" s="43">
        <v>75.430000000000007</v>
      </c>
      <c r="H2496" s="43">
        <v>75.430000000000007</v>
      </c>
      <c r="I2496" s="43">
        <v>0.43890454729591966</v>
      </c>
      <c r="J2496" s="104">
        <v>69.567999999999998</v>
      </c>
      <c r="K2496" s="43">
        <v>69.567999999999998</v>
      </c>
      <c r="L2496" s="43">
        <v>0.34546149547005378</v>
      </c>
      <c r="M2496" s="104">
        <v>9.3273756313610165E-2</v>
      </c>
      <c r="N2496" s="43">
        <v>9.3273756313610165E-2</v>
      </c>
      <c r="O2496" s="43">
        <v>0.18960803571301871</v>
      </c>
      <c r="P2496" s="104">
        <v>5.8620000000000001</v>
      </c>
      <c r="Q2496" s="43">
        <v>5.8620000000000001</v>
      </c>
      <c r="R2496" s="43">
        <v>9.3443051825865694E-2</v>
      </c>
      <c r="S2496" s="43">
        <v>1340.7566167434763</v>
      </c>
      <c r="T2496" s="43">
        <v>7.77</v>
      </c>
      <c r="U2496" s="43">
        <v>843.08</v>
      </c>
      <c r="V2496" s="43">
        <v>0.5</v>
      </c>
    </row>
    <row r="2497" spans="1:22" ht="20.25" customHeight="1">
      <c r="A2497" s="39">
        <v>44373</v>
      </c>
      <c r="B2497" s="40" t="s">
        <v>14</v>
      </c>
      <c r="C2497" s="41">
        <v>24</v>
      </c>
      <c r="D2497" s="41">
        <v>40</v>
      </c>
      <c r="E2497" s="41">
        <v>251.47</v>
      </c>
      <c r="F2497" s="41">
        <v>26.71</v>
      </c>
      <c r="G2497" s="43">
        <v>66.334999999999994</v>
      </c>
      <c r="H2497" s="43">
        <v>66.334999999999994</v>
      </c>
      <c r="I2497" s="43">
        <v>0.43897088229591963</v>
      </c>
      <c r="J2497" s="104">
        <v>61.216000000000001</v>
      </c>
      <c r="K2497" s="43">
        <v>61.216000000000001</v>
      </c>
      <c r="L2497" s="43">
        <v>0.34552271147005376</v>
      </c>
      <c r="M2497" s="104">
        <v>8.130889237021463E-2</v>
      </c>
      <c r="N2497" s="43">
        <v>8.130889237021463E-2</v>
      </c>
      <c r="O2497" s="43">
        <v>0.18968934460538892</v>
      </c>
      <c r="P2497" s="104">
        <v>5.1189999999999998</v>
      </c>
      <c r="Q2497" s="43">
        <v>5.1189999999999998</v>
      </c>
      <c r="R2497" s="43">
        <v>9.3448170825865692E-2</v>
      </c>
      <c r="S2497" s="43">
        <v>1328.2294231935216</v>
      </c>
      <c r="T2497" s="43">
        <v>7.72</v>
      </c>
      <c r="U2497" s="43">
        <v>827.82</v>
      </c>
      <c r="V2497" s="43">
        <v>0.5</v>
      </c>
    </row>
    <row r="2498" spans="1:22" ht="20.25" customHeight="1">
      <c r="A2498" s="39">
        <v>44374</v>
      </c>
      <c r="B2498" s="40" t="s">
        <v>14</v>
      </c>
      <c r="C2498" s="41">
        <v>24</v>
      </c>
      <c r="D2498" s="41">
        <v>40</v>
      </c>
      <c r="E2498" s="41">
        <v>299.62</v>
      </c>
      <c r="F2498" s="41">
        <v>26.61</v>
      </c>
      <c r="G2498" s="43">
        <v>74.658000000000001</v>
      </c>
      <c r="H2498" s="43">
        <v>74.658000000000001</v>
      </c>
      <c r="I2498" s="43">
        <v>0.43904554029591963</v>
      </c>
      <c r="J2498" s="104">
        <v>68.983999999999995</v>
      </c>
      <c r="K2498" s="43">
        <v>68.983999999999995</v>
      </c>
      <c r="L2498" s="43">
        <v>0.34559169547005375</v>
      </c>
      <c r="M2498" s="104">
        <v>0.10412764334726138</v>
      </c>
      <c r="N2498" s="43">
        <v>0.10412764334726138</v>
      </c>
      <c r="O2498" s="43">
        <v>0.18979347224873619</v>
      </c>
      <c r="P2498" s="104">
        <v>5.6740000000000004</v>
      </c>
      <c r="Q2498" s="43">
        <v>5.6740000000000004</v>
      </c>
      <c r="R2498" s="43">
        <v>9.345384482586569E-2</v>
      </c>
      <c r="S2498" s="43">
        <v>1509.4462969277135</v>
      </c>
      <c r="T2498" s="43">
        <v>7.6</v>
      </c>
      <c r="U2498" s="43">
        <v>837.68</v>
      </c>
      <c r="V2498" s="43">
        <v>0.5</v>
      </c>
    </row>
    <row r="2499" spans="1:22" ht="20.25" customHeight="1">
      <c r="A2499" s="39">
        <v>44375</v>
      </c>
      <c r="B2499" s="40" t="s">
        <v>14</v>
      </c>
      <c r="C2499" s="41">
        <v>24</v>
      </c>
      <c r="D2499" s="41">
        <v>40</v>
      </c>
      <c r="E2499" s="41">
        <v>310.52</v>
      </c>
      <c r="F2499" s="41">
        <v>25.94</v>
      </c>
      <c r="G2499" s="43">
        <v>76.259</v>
      </c>
      <c r="H2499" s="43">
        <v>76.259</v>
      </c>
      <c r="I2499" s="43">
        <v>0.43912179929591966</v>
      </c>
      <c r="J2499" s="104">
        <v>70.451999999999998</v>
      </c>
      <c r="K2499" s="43">
        <v>70.451999999999998</v>
      </c>
      <c r="L2499" s="43">
        <v>0.34566214747005375</v>
      </c>
      <c r="M2499" s="104">
        <v>9.436861213398233E-2</v>
      </c>
      <c r="N2499" s="43">
        <v>9.436861213398233E-2</v>
      </c>
      <c r="O2499" s="43">
        <v>0.18988784086087018</v>
      </c>
      <c r="P2499" s="104">
        <v>5.8070000000000004</v>
      </c>
      <c r="Q2499" s="43">
        <v>5.8070000000000004</v>
      </c>
      <c r="R2499" s="43">
        <v>9.3459651825865686E-2</v>
      </c>
      <c r="S2499" s="43">
        <v>1339.473856441014</v>
      </c>
      <c r="T2499" s="43">
        <v>7.62</v>
      </c>
      <c r="U2499" s="43">
        <v>861.46</v>
      </c>
      <c r="V2499" s="43">
        <v>0.5</v>
      </c>
    </row>
    <row r="2500" spans="1:22" ht="20.25" customHeight="1">
      <c r="A2500" s="39">
        <v>44376</v>
      </c>
      <c r="B2500" s="40" t="s">
        <v>14</v>
      </c>
      <c r="C2500" s="41">
        <v>24</v>
      </c>
      <c r="D2500" s="41">
        <v>40</v>
      </c>
      <c r="E2500" s="41">
        <v>308.16000000000003</v>
      </c>
      <c r="F2500" s="41">
        <v>26.24</v>
      </c>
      <c r="G2500" s="43">
        <v>76.153999999999996</v>
      </c>
      <c r="H2500" s="43">
        <v>76.153999999999996</v>
      </c>
      <c r="I2500" s="43">
        <v>0.43919795329591965</v>
      </c>
      <c r="J2500" s="104">
        <v>70.367000000000004</v>
      </c>
      <c r="K2500" s="43">
        <v>70.367000000000004</v>
      </c>
      <c r="L2500" s="43">
        <v>0.34573251447005376</v>
      </c>
      <c r="M2500" s="104">
        <v>9.2290781623900753E-2</v>
      </c>
      <c r="N2500" s="43">
        <v>9.2290781623900753E-2</v>
      </c>
      <c r="O2500" s="43">
        <v>0.18998013164249408</v>
      </c>
      <c r="P2500" s="104">
        <v>5.7869999999999999</v>
      </c>
      <c r="Q2500" s="43">
        <v>5.7869999999999999</v>
      </c>
      <c r="R2500" s="43">
        <v>9.3465438825865679E-2</v>
      </c>
      <c r="S2500" s="43">
        <v>1311.5633979550178</v>
      </c>
      <c r="T2500" s="43">
        <v>7.6</v>
      </c>
      <c r="U2500" s="43">
        <v>870.09</v>
      </c>
      <c r="V2500" s="43">
        <v>0.5</v>
      </c>
    </row>
    <row r="2501" spans="1:22" ht="20.25" customHeight="1">
      <c r="A2501" s="39">
        <v>44377</v>
      </c>
      <c r="B2501" s="40" t="s">
        <v>14</v>
      </c>
      <c r="C2501" s="41">
        <v>24</v>
      </c>
      <c r="D2501" s="41">
        <v>40</v>
      </c>
      <c r="E2501" s="41">
        <v>291.60000000000002</v>
      </c>
      <c r="F2501" s="41">
        <v>26.68</v>
      </c>
      <c r="G2501" s="43">
        <v>71.603999999999999</v>
      </c>
      <c r="H2501" s="43">
        <v>71.603999999999999</v>
      </c>
      <c r="I2501" s="43">
        <v>0.43926955729591965</v>
      </c>
      <c r="J2501" s="104">
        <v>66.165999999999997</v>
      </c>
      <c r="K2501" s="43">
        <v>66.165999999999997</v>
      </c>
      <c r="L2501" s="43">
        <v>0.34579868047005374</v>
      </c>
      <c r="M2501" s="104">
        <v>8.6885731006708947E-2</v>
      </c>
      <c r="N2501" s="43">
        <v>8.6885731006708947E-2</v>
      </c>
      <c r="O2501" s="43">
        <v>0.19006701737350079</v>
      </c>
      <c r="P2501" s="104">
        <v>5.4379999999999997</v>
      </c>
      <c r="Q2501" s="43">
        <v>5.4379999999999997</v>
      </c>
      <c r="R2501" s="43">
        <v>9.3470876825865676E-2</v>
      </c>
      <c r="S2501" s="43">
        <v>1313.1477043603807</v>
      </c>
      <c r="T2501" s="43">
        <v>7.6</v>
      </c>
      <c r="U2501" s="43">
        <v>868.6</v>
      </c>
      <c r="V2501" s="43">
        <v>0.5</v>
      </c>
    </row>
    <row r="2502" spans="1:22" ht="20.25" customHeight="1">
      <c r="A2502" s="39">
        <v>44378</v>
      </c>
      <c r="B2502" s="40" t="s">
        <v>14</v>
      </c>
      <c r="C2502" s="41">
        <v>24</v>
      </c>
      <c r="D2502" s="41">
        <v>40</v>
      </c>
      <c r="E2502" s="41">
        <v>254.83</v>
      </c>
      <c r="F2502" s="41">
        <v>29.42</v>
      </c>
      <c r="G2502" s="43">
        <v>74.611000000000004</v>
      </c>
      <c r="H2502" s="43">
        <v>74.611000000000004</v>
      </c>
      <c r="I2502" s="43">
        <v>0.43934416829591966</v>
      </c>
      <c r="J2502" s="104">
        <v>69.212000000000003</v>
      </c>
      <c r="K2502" s="43">
        <v>69.212000000000003</v>
      </c>
      <c r="L2502" s="43">
        <v>0.34586789247005373</v>
      </c>
      <c r="M2502" s="104">
        <v>9.436861213398233E-2</v>
      </c>
      <c r="N2502" s="43">
        <v>9.436861213398233E-2</v>
      </c>
      <c r="O2502" s="43">
        <v>0.19016138598563478</v>
      </c>
      <c r="P2502" s="104">
        <v>5.399</v>
      </c>
      <c r="Q2502" s="43">
        <v>5.399</v>
      </c>
      <c r="R2502" s="43">
        <v>9.3476275825865679E-2</v>
      </c>
      <c r="S2502" s="43">
        <v>1363.4718276307913</v>
      </c>
      <c r="T2502" s="43">
        <v>7.24</v>
      </c>
      <c r="U2502" s="43">
        <v>809.92</v>
      </c>
      <c r="V2502" s="43">
        <v>0.5</v>
      </c>
    </row>
    <row r="2503" spans="1:22" ht="20.25" customHeight="1">
      <c r="A2503" s="39">
        <v>44379</v>
      </c>
      <c r="B2503" s="40" t="s">
        <v>14</v>
      </c>
      <c r="C2503" s="41">
        <v>24</v>
      </c>
      <c r="D2503" s="41">
        <v>40</v>
      </c>
      <c r="E2503" s="41">
        <v>256.48</v>
      </c>
      <c r="F2503" s="41">
        <v>29.38</v>
      </c>
      <c r="G2503" s="43">
        <v>74.825000000000003</v>
      </c>
      <c r="H2503" s="43">
        <v>74.825000000000003</v>
      </c>
      <c r="I2503" s="43">
        <v>0.43941899329591966</v>
      </c>
      <c r="J2503" s="104">
        <v>69.41</v>
      </c>
      <c r="K2503" s="43">
        <v>69.41</v>
      </c>
      <c r="L2503" s="43">
        <v>0.34593730247005372</v>
      </c>
      <c r="M2503" s="104">
        <v>9.4638579555853211E-2</v>
      </c>
      <c r="N2503" s="43">
        <v>9.4638579555853211E-2</v>
      </c>
      <c r="O2503" s="43">
        <v>0.19025602456519064</v>
      </c>
      <c r="P2503" s="104">
        <v>5.415</v>
      </c>
      <c r="Q2503" s="43">
        <v>5.415</v>
      </c>
      <c r="R2503" s="43">
        <v>9.3481690825865674E-2</v>
      </c>
      <c r="S2503" s="43">
        <v>1363.4718276307913</v>
      </c>
      <c r="T2503" s="43">
        <v>7.24</v>
      </c>
      <c r="U2503" s="43">
        <v>798.28</v>
      </c>
      <c r="V2503" s="43">
        <v>0.5</v>
      </c>
    </row>
    <row r="2504" spans="1:22" ht="20.25" customHeight="1">
      <c r="A2504" s="39">
        <v>44380</v>
      </c>
      <c r="B2504" s="40" t="s">
        <v>14</v>
      </c>
      <c r="C2504" s="41">
        <v>24</v>
      </c>
      <c r="D2504" s="41">
        <v>40</v>
      </c>
      <c r="E2504" s="41">
        <v>235.24</v>
      </c>
      <c r="F2504" s="41">
        <v>32.869999999999997</v>
      </c>
      <c r="G2504" s="43">
        <v>64.941999999999993</v>
      </c>
      <c r="H2504" s="43">
        <v>64.941999999999993</v>
      </c>
      <c r="I2504" s="43">
        <v>0.43948393529591967</v>
      </c>
      <c r="J2504" s="104">
        <v>59.988999999999997</v>
      </c>
      <c r="K2504" s="43">
        <v>59.988999999999997</v>
      </c>
      <c r="L2504" s="43">
        <v>0.3459972914700537</v>
      </c>
      <c r="M2504" s="104">
        <v>8.1559986648976596E-2</v>
      </c>
      <c r="N2504" s="43">
        <v>8.1559986648976596E-2</v>
      </c>
      <c r="O2504" s="43">
        <v>0.19033758455183961</v>
      </c>
      <c r="P2504" s="104">
        <v>4.9530000000000003</v>
      </c>
      <c r="Q2504" s="43">
        <v>4.9530000000000003</v>
      </c>
      <c r="R2504" s="43">
        <v>9.3486643825865676E-2</v>
      </c>
      <c r="S2504" s="43">
        <v>1359.5823675836671</v>
      </c>
      <c r="T2504" s="43">
        <v>7.63</v>
      </c>
      <c r="U2504" s="43">
        <v>782.39</v>
      </c>
      <c r="V2504" s="43">
        <v>0.5</v>
      </c>
    </row>
    <row r="2505" spans="1:22" ht="20.25" customHeight="1">
      <c r="A2505" s="39">
        <v>44381</v>
      </c>
      <c r="B2505" s="40" t="s">
        <v>14</v>
      </c>
      <c r="C2505" s="41">
        <v>24</v>
      </c>
      <c r="D2505" s="41">
        <v>40</v>
      </c>
      <c r="E2505" s="41">
        <v>235.65</v>
      </c>
      <c r="F2505" s="41">
        <v>31.76</v>
      </c>
      <c r="G2505" s="43">
        <v>65.350999999999999</v>
      </c>
      <c r="H2505" s="43">
        <v>65.350999999999999</v>
      </c>
      <c r="I2505" s="43">
        <v>0.43954928629591966</v>
      </c>
      <c r="J2505" s="104">
        <v>59.128999999999998</v>
      </c>
      <c r="K2505" s="43">
        <v>59.128999999999998</v>
      </c>
      <c r="L2505" s="43">
        <v>0.34605642047005369</v>
      </c>
      <c r="M2505" s="104">
        <v>9.3015747334848756E-2</v>
      </c>
      <c r="N2505" s="43">
        <v>9.3015747334848756E-2</v>
      </c>
      <c r="O2505" s="43">
        <v>0.19043060029917447</v>
      </c>
      <c r="P2505" s="104">
        <v>6.2220000000000004</v>
      </c>
      <c r="Q2505" s="43">
        <v>6.2220000000000004</v>
      </c>
      <c r="R2505" s="43">
        <v>9.3492865825865676E-2</v>
      </c>
      <c r="S2505" s="43">
        <v>1573.0986036437071</v>
      </c>
      <c r="T2505" s="43">
        <v>9.52</v>
      </c>
      <c r="U2505" s="43">
        <v>745.36</v>
      </c>
      <c r="V2505" s="43">
        <v>0.5</v>
      </c>
    </row>
    <row r="2506" spans="1:22" ht="20.25" customHeight="1">
      <c r="A2506" s="39">
        <v>44382</v>
      </c>
      <c r="B2506" s="40" t="s">
        <v>14</v>
      </c>
      <c r="C2506" s="41">
        <v>24</v>
      </c>
      <c r="D2506" s="41">
        <v>40</v>
      </c>
      <c r="E2506" s="41">
        <v>232.21</v>
      </c>
      <c r="F2506" s="41">
        <v>36.01</v>
      </c>
      <c r="G2506" s="43">
        <v>65.2</v>
      </c>
      <c r="H2506" s="43">
        <v>65.2</v>
      </c>
      <c r="I2506" s="43">
        <v>0.43961448629591965</v>
      </c>
      <c r="J2506" s="104">
        <v>58.988999999999997</v>
      </c>
      <c r="K2506" s="43">
        <v>58.988999999999997</v>
      </c>
      <c r="L2506" s="43">
        <v>0.3461154094700537</v>
      </c>
      <c r="M2506" s="104">
        <v>9.4145175145385243E-2</v>
      </c>
      <c r="N2506" s="43">
        <v>9.4145175145385243E-2</v>
      </c>
      <c r="O2506" s="43">
        <v>0.19052474547431986</v>
      </c>
      <c r="P2506" s="104">
        <v>6.2110000000000003</v>
      </c>
      <c r="Q2506" s="43">
        <v>6.2110000000000003</v>
      </c>
      <c r="R2506" s="43">
        <v>9.3499076825865682E-2</v>
      </c>
      <c r="S2506" s="43">
        <v>1595.9784899792376</v>
      </c>
      <c r="T2506" s="43">
        <v>9.5299999999999994</v>
      </c>
      <c r="U2506" s="43">
        <v>730.04</v>
      </c>
      <c r="V2506" s="43">
        <v>0.5</v>
      </c>
    </row>
    <row r="2507" spans="1:22" ht="20.25" customHeight="1">
      <c r="A2507" s="39">
        <v>44383</v>
      </c>
      <c r="B2507" s="40" t="s">
        <v>14</v>
      </c>
      <c r="C2507" s="41">
        <v>24</v>
      </c>
      <c r="D2507" s="41">
        <v>40</v>
      </c>
      <c r="E2507" s="41">
        <v>228.04</v>
      </c>
      <c r="F2507" s="41">
        <v>47.01</v>
      </c>
      <c r="G2507" s="43">
        <v>65.394000000000005</v>
      </c>
      <c r="H2507" s="43">
        <v>65.394000000000005</v>
      </c>
      <c r="I2507" s="43">
        <v>0.43967988029591965</v>
      </c>
      <c r="J2507" s="104">
        <v>59.177999999999997</v>
      </c>
      <c r="K2507" s="43">
        <v>59.177999999999997</v>
      </c>
      <c r="L2507" s="43">
        <v>0.3461745874700537</v>
      </c>
      <c r="M2507" s="104">
        <v>9.4670967957836319E-2</v>
      </c>
      <c r="N2507" s="43">
        <v>9.4670967957836319E-2</v>
      </c>
      <c r="O2507" s="43">
        <v>0.1906194164422777</v>
      </c>
      <c r="P2507" s="104">
        <v>6.2160000000000002</v>
      </c>
      <c r="Q2507" s="43">
        <v>6.2160000000000002</v>
      </c>
      <c r="R2507" s="43">
        <v>9.3505292825865685E-2</v>
      </c>
      <c r="S2507" s="43">
        <v>1599.7662637776932</v>
      </c>
      <c r="T2507" s="43">
        <v>9.5</v>
      </c>
      <c r="U2507" s="43">
        <v>764.3</v>
      </c>
      <c r="V2507" s="43">
        <v>0.5</v>
      </c>
    </row>
    <row r="2508" spans="1:22" ht="20.25" customHeight="1">
      <c r="A2508" s="39">
        <v>44384</v>
      </c>
      <c r="B2508" s="40" t="s">
        <v>14</v>
      </c>
      <c r="C2508" s="41">
        <v>24</v>
      </c>
      <c r="D2508" s="41">
        <v>40</v>
      </c>
      <c r="E2508" s="41">
        <v>232.14</v>
      </c>
      <c r="F2508" s="41">
        <v>33.22</v>
      </c>
      <c r="G2508" s="43">
        <v>95.164000000000001</v>
      </c>
      <c r="H2508" s="43">
        <v>95.164000000000001</v>
      </c>
      <c r="I2508" s="43">
        <v>0.43977504429591963</v>
      </c>
      <c r="J2508" s="104">
        <v>86.067999999999998</v>
      </c>
      <c r="K2508" s="43">
        <v>86.067999999999998</v>
      </c>
      <c r="L2508" s="43">
        <v>0.34626065547005369</v>
      </c>
      <c r="M2508" s="104">
        <v>0.13724893894939999</v>
      </c>
      <c r="N2508" s="43">
        <v>0.13724893894939999</v>
      </c>
      <c r="O2508" s="43">
        <v>0.1907566653812271</v>
      </c>
      <c r="P2508" s="104">
        <v>9.0960000000000001</v>
      </c>
      <c r="Q2508" s="43">
        <v>9.0960000000000001</v>
      </c>
      <c r="R2508" s="43">
        <v>9.3514388825865685E-2</v>
      </c>
      <c r="S2508" s="43">
        <v>1594.657003176558</v>
      </c>
      <c r="T2508" s="43">
        <v>9.56</v>
      </c>
      <c r="U2508" s="43">
        <v>645.08000000000004</v>
      </c>
      <c r="V2508" s="43">
        <v>0.5</v>
      </c>
    </row>
    <row r="2509" spans="1:22" ht="20.25" customHeight="1">
      <c r="A2509" s="39">
        <v>44385</v>
      </c>
      <c r="B2509" s="40" t="s">
        <v>14</v>
      </c>
      <c r="C2509" s="41">
        <v>24</v>
      </c>
      <c r="D2509" s="41">
        <v>40</v>
      </c>
      <c r="E2509" s="41">
        <v>235.09</v>
      </c>
      <c r="F2509" s="41">
        <v>32.75</v>
      </c>
      <c r="G2509" s="43">
        <v>96.212999999999994</v>
      </c>
      <c r="H2509" s="43">
        <v>96.212999999999994</v>
      </c>
      <c r="I2509" s="43">
        <v>0.43987125729591964</v>
      </c>
      <c r="J2509" s="104">
        <v>87.025999999999996</v>
      </c>
      <c r="K2509" s="43">
        <v>87.025999999999996</v>
      </c>
      <c r="L2509" s="43">
        <v>0.34634768147005368</v>
      </c>
      <c r="M2509" s="104">
        <v>9.5419004038341151E-2</v>
      </c>
      <c r="N2509" s="43">
        <v>9.5419004038341151E-2</v>
      </c>
      <c r="O2509" s="43">
        <v>0.19085208438526544</v>
      </c>
      <c r="P2509" s="104">
        <v>9.1869999999999994</v>
      </c>
      <c r="Q2509" s="43">
        <v>9.1869999999999994</v>
      </c>
      <c r="R2509" s="43">
        <v>9.3523575825865679E-2</v>
      </c>
      <c r="S2509" s="43">
        <v>1096.4424888922983</v>
      </c>
      <c r="T2509" s="43">
        <v>9.5500000000000007</v>
      </c>
      <c r="U2509" s="43">
        <v>625.98</v>
      </c>
      <c r="V2509" s="43">
        <v>0.5</v>
      </c>
    </row>
    <row r="2510" spans="1:22" ht="20.25" customHeight="1">
      <c r="A2510" s="39">
        <v>44386</v>
      </c>
      <c r="B2510" s="40" t="s">
        <v>14</v>
      </c>
      <c r="C2510" s="41">
        <v>24</v>
      </c>
      <c r="D2510" s="41">
        <v>40</v>
      </c>
      <c r="E2510" s="41">
        <v>235.32</v>
      </c>
      <c r="F2510" s="41">
        <v>32.81</v>
      </c>
      <c r="G2510" s="43">
        <v>84.058000000000007</v>
      </c>
      <c r="H2510" s="43">
        <v>84.058000000000007</v>
      </c>
      <c r="I2510" s="43">
        <v>0.43995531529591964</v>
      </c>
      <c r="J2510" s="104">
        <v>76.046999999999997</v>
      </c>
      <c r="K2510" s="43">
        <v>76.046999999999997</v>
      </c>
      <c r="L2510" s="43">
        <v>0.3464237284700537</v>
      </c>
      <c r="M2510" s="104">
        <v>8.2463285075183898E-2</v>
      </c>
      <c r="N2510" s="43">
        <v>8.2463285075183898E-2</v>
      </c>
      <c r="O2510" s="43">
        <v>0.19093454767034063</v>
      </c>
      <c r="P2510" s="104">
        <v>8.0109999999999992</v>
      </c>
      <c r="Q2510" s="43">
        <v>8.0109999999999992</v>
      </c>
      <c r="R2510" s="43">
        <v>9.3531586825865681E-2</v>
      </c>
      <c r="S2510" s="43">
        <v>1084.3726258127724</v>
      </c>
      <c r="T2510" s="43">
        <v>9.5299999999999994</v>
      </c>
      <c r="U2510" s="43">
        <v>622.16999999999996</v>
      </c>
      <c r="V2510" s="43">
        <v>0.5</v>
      </c>
    </row>
    <row r="2511" spans="1:22" ht="20.25" customHeight="1">
      <c r="A2511" s="39">
        <v>44387</v>
      </c>
      <c r="B2511" s="40" t="s">
        <v>14</v>
      </c>
      <c r="C2511" s="41">
        <v>24</v>
      </c>
      <c r="D2511" s="41">
        <v>40</v>
      </c>
      <c r="E2511" s="41">
        <v>232.41</v>
      </c>
      <c r="F2511" s="41">
        <v>38.07</v>
      </c>
      <c r="G2511" s="43">
        <v>84.353999999999999</v>
      </c>
      <c r="H2511" s="43">
        <v>84.353999999999999</v>
      </c>
      <c r="I2511" s="43">
        <v>0.44003966929591964</v>
      </c>
      <c r="J2511" s="104">
        <v>76.314999999999998</v>
      </c>
      <c r="K2511" s="43">
        <v>76.314999999999998</v>
      </c>
      <c r="L2511" s="43">
        <v>0.3465000434700537</v>
      </c>
      <c r="M2511" s="104">
        <v>9.4701179994015033E-2</v>
      </c>
      <c r="N2511" s="43">
        <v>9.470117999401502E-2</v>
      </c>
      <c r="O2511" s="43">
        <v>0.19102924885033465</v>
      </c>
      <c r="P2511" s="104">
        <v>8.0389999999999997</v>
      </c>
      <c r="Q2511" s="43">
        <v>8.0389999999999997</v>
      </c>
      <c r="R2511" s="43">
        <v>9.3539625825865683E-2</v>
      </c>
      <c r="S2511" s="43">
        <v>1240.9248508683095</v>
      </c>
      <c r="T2511" s="43">
        <v>9.5299999999999994</v>
      </c>
      <c r="U2511" s="43">
        <v>633.77</v>
      </c>
      <c r="V2511" s="43">
        <v>0.5</v>
      </c>
    </row>
    <row r="2512" spans="1:22" ht="20.25" customHeight="1">
      <c r="A2512" s="39">
        <v>44388</v>
      </c>
      <c r="B2512" s="40" t="s">
        <v>14</v>
      </c>
      <c r="C2512" s="41">
        <v>24</v>
      </c>
      <c r="D2512" s="41">
        <v>40</v>
      </c>
      <c r="E2512" s="41">
        <v>236.29</v>
      </c>
      <c r="F2512" s="41">
        <v>32.840000000000003</v>
      </c>
      <c r="G2512" s="43">
        <v>86.087000000000003</v>
      </c>
      <c r="H2512" s="43">
        <v>86.087000000000003</v>
      </c>
      <c r="I2512" s="43">
        <v>0.44012575629591966</v>
      </c>
      <c r="J2512" s="104">
        <v>77.875</v>
      </c>
      <c r="K2512" s="43">
        <v>77.875</v>
      </c>
      <c r="L2512" s="43">
        <v>0.3465779184700537</v>
      </c>
      <c r="M2512" s="104">
        <v>9.6297656685237168E-2</v>
      </c>
      <c r="N2512" s="43">
        <v>9.6297656685237168E-2</v>
      </c>
      <c r="O2512" s="43">
        <v>0.19112554650701988</v>
      </c>
      <c r="P2512" s="104">
        <v>8.2119999999999997</v>
      </c>
      <c r="Q2512" s="43">
        <v>8.2119999999999997</v>
      </c>
      <c r="R2512" s="43">
        <v>9.3547837825865676E-2</v>
      </c>
      <c r="S2512" s="43">
        <v>1236.5670200351483</v>
      </c>
      <c r="T2512" s="43">
        <v>9.5399999999999991</v>
      </c>
      <c r="U2512" s="43">
        <v>621.74</v>
      </c>
      <c r="V2512" s="43">
        <v>0.5</v>
      </c>
    </row>
    <row r="2513" spans="1:22" ht="20.25" customHeight="1">
      <c r="A2513" s="39">
        <v>44389</v>
      </c>
      <c r="B2513" s="40" t="s">
        <v>14</v>
      </c>
      <c r="C2513" s="41">
        <v>24</v>
      </c>
      <c r="D2513" s="41">
        <v>40</v>
      </c>
      <c r="E2513" s="41">
        <v>236.52</v>
      </c>
      <c r="F2513" s="41">
        <v>32.99</v>
      </c>
      <c r="G2513" s="43">
        <v>86.885000000000005</v>
      </c>
      <c r="H2513" s="43">
        <v>86.885000000000005</v>
      </c>
      <c r="I2513" s="43">
        <v>0.44021264129591964</v>
      </c>
      <c r="J2513" s="104">
        <v>78.611999999999995</v>
      </c>
      <c r="K2513" s="43">
        <v>78.611999999999995</v>
      </c>
      <c r="L2513" s="43">
        <v>0.34665653047005368</v>
      </c>
      <c r="M2513" s="104">
        <v>9.5261705773054497E-2</v>
      </c>
      <c r="N2513" s="43">
        <v>9.5261705773054497E-2</v>
      </c>
      <c r="O2513" s="43">
        <v>0.19122080821279294</v>
      </c>
      <c r="P2513" s="104">
        <v>8.2729999999999997</v>
      </c>
      <c r="Q2513" s="43">
        <v>8.2729999999999997</v>
      </c>
      <c r="R2513" s="43">
        <v>9.3556110825865679E-2</v>
      </c>
      <c r="S2513" s="43">
        <v>1211.7959824588422</v>
      </c>
      <c r="T2513" s="43">
        <v>9.52</v>
      </c>
      <c r="U2513" s="43">
        <v>618.25</v>
      </c>
      <c r="V2513" s="43">
        <v>0.5</v>
      </c>
    </row>
    <row r="2514" spans="1:22" ht="20.25" customHeight="1">
      <c r="A2514" s="39">
        <v>44390</v>
      </c>
      <c r="B2514" s="40" t="s">
        <v>14</v>
      </c>
      <c r="C2514" s="41">
        <v>24</v>
      </c>
      <c r="D2514" s="41">
        <v>40</v>
      </c>
      <c r="E2514" s="41">
        <v>237.4</v>
      </c>
      <c r="F2514" s="41">
        <v>32.97</v>
      </c>
      <c r="G2514" s="43">
        <v>82.775999999999996</v>
      </c>
      <c r="H2514" s="43">
        <v>82.775999999999996</v>
      </c>
      <c r="I2514" s="43">
        <v>0.44029541729591964</v>
      </c>
      <c r="J2514" s="104">
        <v>74.900000000000006</v>
      </c>
      <c r="K2514" s="43">
        <v>74.900000000000006</v>
      </c>
      <c r="L2514" s="43">
        <v>0.34673143047005367</v>
      </c>
      <c r="M2514" s="104">
        <v>8.9912596662535968E-2</v>
      </c>
      <c r="N2514" s="43">
        <v>8.9912596662535968E-2</v>
      </c>
      <c r="O2514" s="43">
        <v>0.19131072080945546</v>
      </c>
      <c r="P2514" s="104">
        <v>7.8760000000000003</v>
      </c>
      <c r="Q2514" s="43">
        <v>7.8760000000000003</v>
      </c>
      <c r="R2514" s="43">
        <v>9.3563986825865683E-2</v>
      </c>
      <c r="S2514" s="43">
        <v>1200.4352024370623</v>
      </c>
      <c r="T2514" s="43">
        <v>9.52</v>
      </c>
      <c r="U2514" s="43">
        <v>619.74</v>
      </c>
      <c r="V2514" s="43">
        <v>0.5</v>
      </c>
    </row>
    <row r="2515" spans="1:22" ht="20.25" customHeight="1">
      <c r="A2515" s="39">
        <v>44391</v>
      </c>
      <c r="B2515" s="40" t="s">
        <v>14</v>
      </c>
      <c r="C2515" s="41">
        <v>24</v>
      </c>
      <c r="D2515" s="41">
        <v>40</v>
      </c>
      <c r="E2515" s="41">
        <v>237.98</v>
      </c>
      <c r="F2515" s="41">
        <v>33.03</v>
      </c>
      <c r="G2515" s="43">
        <v>83.858000000000004</v>
      </c>
      <c r="H2515" s="43">
        <v>83.858000000000004</v>
      </c>
      <c r="I2515" s="43">
        <v>0.44037927529591964</v>
      </c>
      <c r="J2515" s="104">
        <v>75.88</v>
      </c>
      <c r="K2515" s="43">
        <v>75.88</v>
      </c>
      <c r="L2515" s="43">
        <v>0.34680731047005364</v>
      </c>
      <c r="M2515" s="104">
        <v>9.5603341638539091E-2</v>
      </c>
      <c r="N2515" s="43">
        <v>9.5603341638539077E-2</v>
      </c>
      <c r="O2515" s="43">
        <v>0.19140632415109401</v>
      </c>
      <c r="P2515" s="104">
        <v>7.9779999999999998</v>
      </c>
      <c r="Q2515" s="43">
        <v>7.9779999999999998</v>
      </c>
      <c r="R2515" s="43">
        <v>9.3571964825865689E-2</v>
      </c>
      <c r="S2515" s="43">
        <v>1259.9280658742632</v>
      </c>
      <c r="T2515" s="43">
        <v>9.51</v>
      </c>
      <c r="U2515" s="43">
        <v>617.47</v>
      </c>
      <c r="V2515" s="43">
        <v>0.5</v>
      </c>
    </row>
    <row r="2516" spans="1:22" ht="20.25" customHeight="1">
      <c r="A2516" s="39">
        <v>44392</v>
      </c>
      <c r="B2516" s="40" t="s">
        <v>14</v>
      </c>
      <c r="C2516" s="41">
        <v>24</v>
      </c>
      <c r="D2516" s="41">
        <v>40</v>
      </c>
      <c r="E2516" s="41">
        <v>237.37</v>
      </c>
      <c r="F2516" s="41">
        <v>32.97</v>
      </c>
      <c r="G2516" s="43">
        <v>83.86</v>
      </c>
      <c r="H2516" s="43">
        <v>83.86</v>
      </c>
      <c r="I2516" s="43">
        <v>0.44046313529591963</v>
      </c>
      <c r="J2516" s="104">
        <v>75.882999999999996</v>
      </c>
      <c r="K2516" s="43">
        <v>75.882999999999996</v>
      </c>
      <c r="L2516" s="43">
        <v>0.34688319347005364</v>
      </c>
      <c r="M2516" s="104">
        <v>9.4372343101778874E-2</v>
      </c>
      <c r="N2516" s="43">
        <v>9.4372343101778874E-2</v>
      </c>
      <c r="O2516" s="43">
        <v>0.19150069649419579</v>
      </c>
      <c r="P2516" s="104">
        <v>7.9770000000000003</v>
      </c>
      <c r="Q2516" s="43">
        <v>7.9770000000000003</v>
      </c>
      <c r="R2516" s="43">
        <v>9.3579941825865695E-2</v>
      </c>
      <c r="S2516" s="43">
        <v>1243.6559321821605</v>
      </c>
      <c r="T2516" s="43">
        <v>9.51</v>
      </c>
      <c r="U2516" s="43">
        <v>616.6</v>
      </c>
      <c r="V2516" s="43">
        <v>0.5</v>
      </c>
    </row>
    <row r="2517" spans="1:22" ht="20.25" customHeight="1">
      <c r="A2517" s="39">
        <v>44393</v>
      </c>
      <c r="B2517" s="40" t="s">
        <v>14</v>
      </c>
      <c r="C2517" s="41">
        <v>24</v>
      </c>
      <c r="D2517" s="41">
        <v>40</v>
      </c>
      <c r="E2517" s="41">
        <v>230.13</v>
      </c>
      <c r="F2517" s="41">
        <v>33.479999999999997</v>
      </c>
      <c r="G2517" s="43">
        <v>81.97</v>
      </c>
      <c r="H2517" s="43">
        <v>81.97</v>
      </c>
      <c r="I2517" s="43">
        <v>0.44054510529591961</v>
      </c>
      <c r="J2517" s="104">
        <v>74.159000000000006</v>
      </c>
      <c r="K2517" s="43">
        <v>74.159000000000006</v>
      </c>
      <c r="L2517" s="43">
        <v>0.34695735247005366</v>
      </c>
      <c r="M2517" s="104">
        <v>9.2224634071452052E-2</v>
      </c>
      <c r="N2517" s="43">
        <v>9.2224634071452052E-2</v>
      </c>
      <c r="O2517" s="43">
        <v>0.19159292112826726</v>
      </c>
      <c r="P2517" s="104">
        <v>7.8109999999999999</v>
      </c>
      <c r="Q2517" s="43">
        <v>7.8109999999999999</v>
      </c>
      <c r="R2517" s="43">
        <v>9.3587752825865692E-2</v>
      </c>
      <c r="S2517" s="43">
        <v>1243.6067648087492</v>
      </c>
      <c r="T2517" s="43">
        <v>9.5299999999999994</v>
      </c>
      <c r="U2517" s="43">
        <v>619.88</v>
      </c>
      <c r="V2517" s="43">
        <v>0.5</v>
      </c>
    </row>
    <row r="2518" spans="1:22" ht="20.25" customHeight="1">
      <c r="A2518" s="39">
        <v>44394</v>
      </c>
      <c r="B2518" s="40" t="s">
        <v>14</v>
      </c>
      <c r="C2518" s="41">
        <v>24</v>
      </c>
      <c r="D2518" s="41">
        <v>40</v>
      </c>
      <c r="E2518" s="41">
        <v>230.13</v>
      </c>
      <c r="F2518" s="41">
        <v>33.479999999999997</v>
      </c>
      <c r="G2518" s="43">
        <v>81.254999999999995</v>
      </c>
      <c r="H2518" s="43">
        <v>81.254999999999995</v>
      </c>
      <c r="I2518" s="43">
        <v>0.44062636029591962</v>
      </c>
      <c r="J2518" s="104">
        <v>73.510999999999996</v>
      </c>
      <c r="K2518" s="43">
        <v>73.510999999999996</v>
      </c>
      <c r="L2518" s="43">
        <v>0.34703086347005369</v>
      </c>
      <c r="M2518" s="104">
        <v>9.3544020908873829E-2</v>
      </c>
      <c r="N2518" s="43">
        <v>9.3544020908873829E-2</v>
      </c>
      <c r="O2518" s="43">
        <v>0.19168646514917614</v>
      </c>
      <c r="P2518" s="104">
        <v>7.7439999999999998</v>
      </c>
      <c r="Q2518" s="43">
        <v>7.7439999999999998</v>
      </c>
      <c r="R2518" s="43">
        <v>9.3595496825865696E-2</v>
      </c>
      <c r="S2518" s="43">
        <v>1272.5173226982877</v>
      </c>
      <c r="T2518" s="43">
        <v>9.5299999999999994</v>
      </c>
      <c r="U2518" s="43">
        <v>619.88</v>
      </c>
      <c r="V2518" s="43">
        <v>0.5</v>
      </c>
    </row>
    <row r="2519" spans="1:22" ht="20.25" customHeight="1">
      <c r="A2519" s="39">
        <v>44395</v>
      </c>
      <c r="B2519" s="40" t="s">
        <v>14</v>
      </c>
      <c r="C2519" s="41">
        <v>24</v>
      </c>
      <c r="D2519" s="41">
        <v>40</v>
      </c>
      <c r="E2519" s="41">
        <v>230.13</v>
      </c>
      <c r="F2519" s="41">
        <v>33.479999999999997</v>
      </c>
      <c r="G2519" s="43">
        <v>81.822000000000003</v>
      </c>
      <c r="H2519" s="43">
        <v>81.822000000000003</v>
      </c>
      <c r="I2519" s="43">
        <v>0.44070818229591963</v>
      </c>
      <c r="J2519" s="104">
        <v>74.025999999999996</v>
      </c>
      <c r="K2519" s="43">
        <v>74.025999999999996</v>
      </c>
      <c r="L2519" s="43">
        <v>0.34710488947005369</v>
      </c>
      <c r="M2519" s="104">
        <v>9.5029735438644222E-2</v>
      </c>
      <c r="N2519" s="43">
        <v>9.5029735438644222E-2</v>
      </c>
      <c r="O2519" s="43">
        <v>0.19178149488461479</v>
      </c>
      <c r="P2519" s="104">
        <v>7.7960000000000003</v>
      </c>
      <c r="Q2519" s="43">
        <v>7.7960000000000003</v>
      </c>
      <c r="R2519" s="43">
        <v>9.36032928258657E-2</v>
      </c>
      <c r="S2519" s="43">
        <v>1283.7345721590282</v>
      </c>
      <c r="T2519" s="43">
        <v>9.5299999999999994</v>
      </c>
      <c r="U2519" s="43">
        <v>619.88</v>
      </c>
      <c r="V2519" s="43">
        <v>0.5</v>
      </c>
    </row>
    <row r="2520" spans="1:22" ht="20.25" customHeight="1">
      <c r="A2520" s="39">
        <v>44396</v>
      </c>
      <c r="B2520" s="40" t="s">
        <v>14</v>
      </c>
      <c r="C2520" s="41">
        <v>24</v>
      </c>
      <c r="D2520" s="41">
        <v>40</v>
      </c>
      <c r="E2520" s="41">
        <v>230.13</v>
      </c>
      <c r="F2520" s="41">
        <v>33.479999999999997</v>
      </c>
      <c r="G2520" s="43">
        <v>81.718999999999994</v>
      </c>
      <c r="H2520" s="43">
        <v>81.718999999999994</v>
      </c>
      <c r="I2520" s="43">
        <v>0.44078990129591961</v>
      </c>
      <c r="J2520" s="104">
        <v>73.935000000000002</v>
      </c>
      <c r="K2520" s="43">
        <v>73.935000000000002</v>
      </c>
      <c r="L2520" s="43">
        <v>0.34717882447005372</v>
      </c>
      <c r="M2520" s="104">
        <v>9.4252605005349266E-2</v>
      </c>
      <c r="N2520" s="43">
        <v>9.4252605005349266E-2</v>
      </c>
      <c r="O2520" s="43">
        <v>0.19187574748962014</v>
      </c>
      <c r="P2520" s="104">
        <v>7.7839999999999998</v>
      </c>
      <c r="Q2520" s="43">
        <v>7.7839999999999998</v>
      </c>
      <c r="R2520" s="43">
        <v>9.3611076825865697E-2</v>
      </c>
      <c r="S2520" s="43">
        <v>1274.8036113525295</v>
      </c>
      <c r="T2520" s="43">
        <v>9.52</v>
      </c>
      <c r="U2520" s="43">
        <v>619.88</v>
      </c>
      <c r="V2520" s="43">
        <v>0.5</v>
      </c>
    </row>
    <row r="2521" spans="1:22" ht="20.25" customHeight="1">
      <c r="A2521" s="39">
        <v>44397</v>
      </c>
      <c r="B2521" s="40" t="s">
        <v>14</v>
      </c>
      <c r="C2521" s="41">
        <v>24</v>
      </c>
      <c r="D2521" s="41">
        <v>40</v>
      </c>
      <c r="E2521" s="41">
        <v>230.13</v>
      </c>
      <c r="F2521" s="41">
        <v>33.479999999999997</v>
      </c>
      <c r="G2521" s="43">
        <v>75.378</v>
      </c>
      <c r="H2521" s="43">
        <v>75.378</v>
      </c>
      <c r="I2521" s="43">
        <v>0.44086527929591962</v>
      </c>
      <c r="J2521" s="104">
        <v>68.132999999999996</v>
      </c>
      <c r="K2521" s="43">
        <v>68.132999999999996</v>
      </c>
      <c r="L2521" s="43">
        <v>0.34724695747005374</v>
      </c>
      <c r="M2521" s="104">
        <v>8.6963097998574657E-2</v>
      </c>
      <c r="N2521" s="43">
        <v>8.6963097998574657E-2</v>
      </c>
      <c r="O2521" s="43">
        <v>0.19196271058761871</v>
      </c>
      <c r="P2521" s="104">
        <v>7.2450000000000001</v>
      </c>
      <c r="Q2521" s="43">
        <v>7.2450000000000001</v>
      </c>
      <c r="R2521" s="43">
        <v>9.36183218258657E-2</v>
      </c>
      <c r="S2521" s="43">
        <v>1276.3726534656432</v>
      </c>
      <c r="T2521" s="43">
        <v>9.61</v>
      </c>
      <c r="U2521" s="43">
        <v>619.88</v>
      </c>
      <c r="V2521" s="43">
        <v>0.5</v>
      </c>
    </row>
    <row r="2522" spans="1:22" ht="20.25" customHeight="1">
      <c r="A2522" s="39">
        <v>44398</v>
      </c>
      <c r="B2522" s="40" t="s">
        <v>14</v>
      </c>
      <c r="C2522" s="41">
        <v>24</v>
      </c>
      <c r="D2522" s="41">
        <v>40</v>
      </c>
      <c r="E2522" s="41">
        <v>227.59</v>
      </c>
      <c r="F2522" s="41">
        <v>33.630000000000003</v>
      </c>
      <c r="G2522" s="43">
        <v>77.397999999999996</v>
      </c>
      <c r="H2522" s="43">
        <v>77.397999999999996</v>
      </c>
      <c r="I2522" s="43">
        <v>0.44094267729591963</v>
      </c>
      <c r="J2522" s="104">
        <v>70.037999999999997</v>
      </c>
      <c r="K2522" s="43">
        <v>70.037999999999997</v>
      </c>
      <c r="L2522" s="43">
        <v>0.34731699547005374</v>
      </c>
      <c r="M2522" s="104">
        <v>9.7007160357533859E-2</v>
      </c>
      <c r="N2522" s="43">
        <v>9.7007160357533859E-2</v>
      </c>
      <c r="O2522" s="43">
        <v>0.19205971774797626</v>
      </c>
      <c r="P2522" s="104">
        <v>7.36</v>
      </c>
      <c r="Q2522" s="43">
        <v>7.36</v>
      </c>
      <c r="R2522" s="43">
        <v>9.3625681825865698E-2</v>
      </c>
      <c r="S2522" s="43">
        <v>1385.0646842790181</v>
      </c>
      <c r="T2522" s="43">
        <v>9.51</v>
      </c>
      <c r="U2522" s="43">
        <v>617.58000000000004</v>
      </c>
      <c r="V2522" s="43">
        <v>0.5</v>
      </c>
    </row>
    <row r="2523" spans="1:22" ht="20.25" customHeight="1">
      <c r="A2523" s="39">
        <v>44399</v>
      </c>
      <c r="B2523" s="40" t="s">
        <v>14</v>
      </c>
      <c r="C2523" s="41">
        <v>24</v>
      </c>
      <c r="D2523" s="41">
        <v>40</v>
      </c>
      <c r="E2523" s="41">
        <v>227.99</v>
      </c>
      <c r="F2523" s="41">
        <v>33.69</v>
      </c>
      <c r="G2523" s="43">
        <v>77.510999999999996</v>
      </c>
      <c r="H2523" s="43">
        <v>77.510999999999996</v>
      </c>
      <c r="I2523" s="43">
        <v>0.4410201882959196</v>
      </c>
      <c r="J2523" s="104">
        <v>70.141000000000005</v>
      </c>
      <c r="K2523" s="43">
        <v>70.141000000000005</v>
      </c>
      <c r="L2523" s="43">
        <v>0.34738713647005376</v>
      </c>
      <c r="M2523" s="104">
        <v>9.4507393467684039E-2</v>
      </c>
      <c r="N2523" s="43">
        <v>9.4507393467684039E-2</v>
      </c>
      <c r="O2523" s="43">
        <v>0.19215422514144395</v>
      </c>
      <c r="P2523" s="104">
        <v>7.37</v>
      </c>
      <c r="Q2523" s="43">
        <v>7.37</v>
      </c>
      <c r="R2523" s="43">
        <v>9.3633051825865704E-2</v>
      </c>
      <c r="S2523" s="43">
        <v>1347.3915893369644</v>
      </c>
      <c r="T2523" s="43">
        <v>9.51</v>
      </c>
      <c r="U2523" s="43">
        <v>619.12</v>
      </c>
      <c r="V2523" s="43">
        <v>0.5</v>
      </c>
    </row>
    <row r="2524" spans="1:22" ht="20.25" customHeight="1">
      <c r="A2524" s="39">
        <v>44400</v>
      </c>
      <c r="B2524" s="40" t="s">
        <v>14</v>
      </c>
      <c r="C2524" s="41">
        <v>24</v>
      </c>
      <c r="D2524" s="41">
        <v>40</v>
      </c>
      <c r="E2524" s="41">
        <v>226.86</v>
      </c>
      <c r="F2524" s="41">
        <v>33.6</v>
      </c>
      <c r="G2524" s="43">
        <v>79.626999999999995</v>
      </c>
      <c r="H2524" s="43">
        <v>79.626999999999995</v>
      </c>
      <c r="I2524" s="43">
        <v>0.44109981529591963</v>
      </c>
      <c r="J2524" s="104">
        <v>72.057000000000002</v>
      </c>
      <c r="K2524" s="43">
        <v>72.057000000000002</v>
      </c>
      <c r="L2524" s="43">
        <v>0.34745919347005377</v>
      </c>
      <c r="M2524" s="104">
        <v>9.6946423411961108E-2</v>
      </c>
      <c r="N2524" s="43">
        <v>9.6946423411961094E-2</v>
      </c>
      <c r="O2524" s="43">
        <v>0.19225117156485591</v>
      </c>
      <c r="P2524" s="104">
        <v>7.57</v>
      </c>
      <c r="Q2524" s="43">
        <v>7.57</v>
      </c>
      <c r="R2524" s="43">
        <v>9.3640621825865702E-2</v>
      </c>
      <c r="S2524" s="43">
        <v>1345.4129843313085</v>
      </c>
      <c r="T2524" s="43">
        <v>9.51</v>
      </c>
      <c r="U2524" s="43">
        <v>619</v>
      </c>
      <c r="V2524" s="43">
        <v>0.5</v>
      </c>
    </row>
    <row r="2525" spans="1:22" ht="20.25" customHeight="1">
      <c r="A2525" s="39">
        <v>44401</v>
      </c>
      <c r="B2525" s="40" t="s">
        <v>14</v>
      </c>
      <c r="C2525" s="41">
        <v>24</v>
      </c>
      <c r="D2525" s="41">
        <v>40</v>
      </c>
      <c r="E2525" s="41">
        <v>226.04</v>
      </c>
      <c r="F2525" s="41">
        <v>33.64</v>
      </c>
      <c r="G2525" s="43">
        <v>80.980999999999995</v>
      </c>
      <c r="H2525" s="43">
        <v>80.980999999999995</v>
      </c>
      <c r="I2525" s="43">
        <v>0.44118079629591961</v>
      </c>
      <c r="J2525" s="104">
        <v>73.287999999999997</v>
      </c>
      <c r="K2525" s="43">
        <v>73.287999999999997</v>
      </c>
      <c r="L2525" s="43">
        <v>0.34753248147005378</v>
      </c>
      <c r="M2525" s="104">
        <v>9.5980776969278439E-2</v>
      </c>
      <c r="N2525" s="43">
        <v>9.5980776969278439E-2</v>
      </c>
      <c r="O2525" s="43">
        <v>0.1923471523418252</v>
      </c>
      <c r="P2525" s="104">
        <v>7.6929999999999996</v>
      </c>
      <c r="Q2525" s="43">
        <v>7.6929999999999996</v>
      </c>
      <c r="R2525" s="43">
        <v>9.3648314825865706E-2</v>
      </c>
      <c r="S2525" s="43">
        <v>1309.6383714834415</v>
      </c>
      <c r="T2525" s="43">
        <v>9.5</v>
      </c>
      <c r="U2525" s="43">
        <v>616.85</v>
      </c>
      <c r="V2525" s="43">
        <v>0.5</v>
      </c>
    </row>
    <row r="2526" spans="1:22" ht="20.25" customHeight="1">
      <c r="A2526" s="39">
        <v>44402</v>
      </c>
      <c r="B2526" s="40" t="s">
        <v>14</v>
      </c>
      <c r="C2526" s="41">
        <v>13.25</v>
      </c>
      <c r="D2526" s="41">
        <v>40</v>
      </c>
      <c r="E2526" s="41">
        <v>333.55</v>
      </c>
      <c r="F2526" s="41">
        <v>41.23</v>
      </c>
      <c r="G2526" s="43">
        <v>35.573999999999998</v>
      </c>
      <c r="H2526" s="43">
        <v>64.436000000000007</v>
      </c>
      <c r="I2526" s="43">
        <v>0.44121637029591959</v>
      </c>
      <c r="J2526" s="104">
        <v>32.143000000000001</v>
      </c>
      <c r="K2526" s="43">
        <v>58.220999999999997</v>
      </c>
      <c r="L2526" s="43">
        <v>0.34756462447005376</v>
      </c>
      <c r="M2526" s="104">
        <v>4.1388635244823085E-2</v>
      </c>
      <c r="N2526" s="43">
        <v>7.49680940283588E-2</v>
      </c>
      <c r="O2526" s="43">
        <v>0.19238854097707003</v>
      </c>
      <c r="P2526" s="104">
        <v>3.431</v>
      </c>
      <c r="Q2526" s="43">
        <v>6.2149999999999999</v>
      </c>
      <c r="R2526" s="43">
        <v>9.3651745825865704E-2</v>
      </c>
      <c r="S2526" s="43">
        <v>1287.6407069913537</v>
      </c>
      <c r="T2526" s="43">
        <v>9.64</v>
      </c>
      <c r="U2526" s="43">
        <v>673.25</v>
      </c>
      <c r="V2526" s="43">
        <v>0.3</v>
      </c>
    </row>
    <row r="2527" spans="1:22" ht="20.25" customHeight="1">
      <c r="A2527" s="39">
        <v>44403</v>
      </c>
      <c r="B2527" s="40" t="s">
        <v>14</v>
      </c>
      <c r="C2527" s="41">
        <v>21.5</v>
      </c>
      <c r="D2527" s="41">
        <v>40</v>
      </c>
      <c r="E2527" s="41">
        <v>184.78</v>
      </c>
      <c r="F2527" s="41">
        <v>32.35</v>
      </c>
      <c r="G2527" s="43">
        <v>99.114000000000004</v>
      </c>
      <c r="H2527" s="43">
        <v>110.639</v>
      </c>
      <c r="I2527" s="43">
        <v>0.4413154842959196</v>
      </c>
      <c r="J2527" s="104">
        <v>90.230999999999995</v>
      </c>
      <c r="K2527" s="43">
        <v>100.723</v>
      </c>
      <c r="L2527" s="43">
        <v>0.34765485547005376</v>
      </c>
      <c r="M2527" s="104">
        <v>0.11643399210992739</v>
      </c>
      <c r="N2527" s="43">
        <v>0.1299728284017794</v>
      </c>
      <c r="O2527" s="43">
        <v>0.19250497496917995</v>
      </c>
      <c r="P2527" s="104">
        <v>8.8829999999999991</v>
      </c>
      <c r="Q2527" s="43">
        <v>9.9160000000000004</v>
      </c>
      <c r="R2527" s="43">
        <v>9.3660628825865705E-2</v>
      </c>
      <c r="S2527" s="43">
        <v>1290.3989993453181</v>
      </c>
      <c r="T2527" s="43">
        <v>8.9600000000000009</v>
      </c>
      <c r="U2527" s="43">
        <v>560.08000000000004</v>
      </c>
      <c r="V2527" s="43">
        <v>0.3</v>
      </c>
    </row>
    <row r="2528" spans="1:22" ht="20.25" customHeight="1">
      <c r="A2528" s="39">
        <v>44404</v>
      </c>
      <c r="B2528" s="40" t="s">
        <v>14</v>
      </c>
      <c r="C2528" s="41">
        <v>24</v>
      </c>
      <c r="D2528" s="41">
        <v>40</v>
      </c>
      <c r="E2528" s="41">
        <v>184.78</v>
      </c>
      <c r="F2528" s="41">
        <v>32.35</v>
      </c>
      <c r="G2528" s="43">
        <v>93.724999999999994</v>
      </c>
      <c r="H2528" s="43">
        <v>93.724999999999994</v>
      </c>
      <c r="I2528" s="43">
        <v>0.44140920929591959</v>
      </c>
      <c r="J2528" s="104">
        <v>85.741</v>
      </c>
      <c r="K2528" s="43">
        <v>85.741</v>
      </c>
      <c r="L2528" s="43">
        <v>0.34774059647005373</v>
      </c>
      <c r="M2528" s="104">
        <v>0.11181976243965396</v>
      </c>
      <c r="N2528" s="43">
        <v>0.11181976243965396</v>
      </c>
      <c r="O2528" s="43">
        <v>0.19261679473161961</v>
      </c>
      <c r="P2528" s="104">
        <v>7.984</v>
      </c>
      <c r="Q2528" s="43">
        <v>7.984</v>
      </c>
      <c r="R2528" s="43">
        <v>9.3668612825865707E-2</v>
      </c>
      <c r="S2528" s="43">
        <v>1304.1574327294288</v>
      </c>
      <c r="T2528" s="43">
        <v>8.52</v>
      </c>
      <c r="U2528" s="43">
        <v>560.08000000000004</v>
      </c>
      <c r="V2528" s="43">
        <v>0.5</v>
      </c>
    </row>
    <row r="2529" spans="1:22" ht="20.25" customHeight="1">
      <c r="A2529" s="39">
        <v>44405</v>
      </c>
      <c r="B2529" s="40" t="s">
        <v>14</v>
      </c>
      <c r="C2529" s="41">
        <v>24</v>
      </c>
      <c r="D2529" s="41">
        <v>40</v>
      </c>
      <c r="E2529" s="41">
        <v>184.78</v>
      </c>
      <c r="F2529" s="41">
        <v>32.35</v>
      </c>
      <c r="G2529" s="43">
        <v>98.483999999999995</v>
      </c>
      <c r="H2529" s="43">
        <v>98.483999999999995</v>
      </c>
      <c r="I2529" s="43">
        <v>0.4415076932959196</v>
      </c>
      <c r="J2529" s="104">
        <v>90.233999999999995</v>
      </c>
      <c r="K2529" s="43">
        <v>90.233999999999995</v>
      </c>
      <c r="L2529" s="43">
        <v>0.34783083047005375</v>
      </c>
      <c r="M2529" s="104">
        <v>0.12253536632471265</v>
      </c>
      <c r="N2529" s="43">
        <v>0.12253536632471267</v>
      </c>
      <c r="O2529" s="43">
        <v>0.19273933009794431</v>
      </c>
      <c r="P2529" s="104">
        <v>8.25</v>
      </c>
      <c r="Q2529" s="43">
        <v>8.25</v>
      </c>
      <c r="R2529" s="43">
        <v>9.3676862825865709E-2</v>
      </c>
      <c r="S2529" s="43">
        <v>1357.9733395916469</v>
      </c>
      <c r="T2529" s="43">
        <v>8.3800000000000008</v>
      </c>
      <c r="U2529" s="43">
        <v>560.08000000000004</v>
      </c>
      <c r="V2529" s="43">
        <v>0.5</v>
      </c>
    </row>
    <row r="2530" spans="1:22" ht="20.25" customHeight="1">
      <c r="A2530" s="39">
        <v>44406</v>
      </c>
      <c r="B2530" s="40" t="s">
        <v>14</v>
      </c>
      <c r="C2530" s="41">
        <v>24</v>
      </c>
      <c r="D2530" s="41">
        <v>40</v>
      </c>
      <c r="E2530" s="41">
        <v>184.85</v>
      </c>
      <c r="F2530" s="41">
        <v>31.81</v>
      </c>
      <c r="G2530" s="43">
        <v>96.566999999999993</v>
      </c>
      <c r="H2530" s="43">
        <v>96.566999999999993</v>
      </c>
      <c r="I2530" s="43">
        <v>0.44160426029591959</v>
      </c>
      <c r="J2530" s="104">
        <v>89.072000000000003</v>
      </c>
      <c r="K2530" s="43">
        <v>89.072000000000003</v>
      </c>
      <c r="L2530" s="43">
        <v>0.34791990247005378</v>
      </c>
      <c r="M2530" s="104">
        <v>0.11493459832452793</v>
      </c>
      <c r="N2530" s="43">
        <v>0.11493459832452795</v>
      </c>
      <c r="O2530" s="43">
        <v>0.19285426469626885</v>
      </c>
      <c r="P2530" s="104">
        <v>7.4950000000000001</v>
      </c>
      <c r="Q2530" s="43">
        <v>7.4950000000000001</v>
      </c>
      <c r="R2530" s="43">
        <v>9.3684357825865705E-2</v>
      </c>
      <c r="S2530" s="43">
        <v>1290.3560975899038</v>
      </c>
      <c r="T2530" s="43">
        <v>7.76</v>
      </c>
      <c r="U2530" s="43">
        <v>557.05999999999995</v>
      </c>
      <c r="V2530" s="43">
        <v>0.5</v>
      </c>
    </row>
    <row r="2531" spans="1:22" ht="20.25" customHeight="1">
      <c r="A2531" s="39">
        <v>44407</v>
      </c>
      <c r="B2531" s="40" t="s">
        <v>14</v>
      </c>
      <c r="C2531" s="41">
        <v>24</v>
      </c>
      <c r="D2531" s="41">
        <v>40</v>
      </c>
      <c r="E2531" s="41">
        <v>185.29</v>
      </c>
      <c r="F2531" s="41">
        <v>31.5</v>
      </c>
      <c r="G2531" s="43">
        <v>96.09</v>
      </c>
      <c r="H2531" s="43">
        <v>96.09</v>
      </c>
      <c r="I2531" s="43">
        <v>0.44170035029591959</v>
      </c>
      <c r="J2531" s="104">
        <v>88.540999999999997</v>
      </c>
      <c r="K2531" s="43">
        <v>88.540999999999997</v>
      </c>
      <c r="L2531" s="43">
        <v>0.34800844347005377</v>
      </c>
      <c r="M2531" s="104">
        <v>0.11573987443197728</v>
      </c>
      <c r="N2531" s="43">
        <v>0.11573987443197727</v>
      </c>
      <c r="O2531" s="43">
        <v>0.19297000457070082</v>
      </c>
      <c r="P2531" s="104">
        <v>7.5490000000000004</v>
      </c>
      <c r="Q2531" s="43">
        <v>7.5490000000000004</v>
      </c>
      <c r="R2531" s="43">
        <v>9.3691906825865701E-2</v>
      </c>
      <c r="S2531" s="43">
        <v>1307.1896006593249</v>
      </c>
      <c r="T2531" s="43">
        <v>7.86</v>
      </c>
      <c r="U2531" s="43">
        <v>558.6</v>
      </c>
      <c r="V2531" s="43">
        <v>0.5</v>
      </c>
    </row>
    <row r="2532" spans="1:22" ht="20.25" customHeight="1">
      <c r="A2532" s="39">
        <v>44408</v>
      </c>
      <c r="B2532" s="40" t="s">
        <v>14</v>
      </c>
      <c r="C2532" s="41">
        <v>24</v>
      </c>
      <c r="D2532" s="41">
        <v>40</v>
      </c>
      <c r="E2532" s="41">
        <v>185.18</v>
      </c>
      <c r="F2532" s="41">
        <v>31.32</v>
      </c>
      <c r="G2532" s="43">
        <v>88.358000000000004</v>
      </c>
      <c r="H2532" s="43">
        <v>88.358000000000004</v>
      </c>
      <c r="I2532" s="43">
        <v>0.4417887082959196</v>
      </c>
      <c r="J2532" s="104">
        <v>81.173000000000002</v>
      </c>
      <c r="K2532" s="43">
        <v>81.173000000000002</v>
      </c>
      <c r="L2532" s="43">
        <v>0.34808961647005376</v>
      </c>
      <c r="M2532" s="104">
        <v>0.10674485765395846</v>
      </c>
      <c r="N2532" s="43">
        <v>0.10674485765395846</v>
      </c>
      <c r="O2532" s="43">
        <v>0.19307674942835479</v>
      </c>
      <c r="P2532" s="104">
        <v>7.1849999999999996</v>
      </c>
      <c r="Q2532" s="43">
        <v>7.1849999999999996</v>
      </c>
      <c r="R2532" s="43">
        <v>9.3699091825865707E-2</v>
      </c>
      <c r="S2532" s="43">
        <v>1315.0291064018634</v>
      </c>
      <c r="T2532" s="43">
        <v>8.1300000000000008</v>
      </c>
      <c r="U2532" s="43">
        <v>561.98</v>
      </c>
      <c r="V2532" s="43">
        <v>0.5</v>
      </c>
    </row>
    <row r="2533" spans="1:22" ht="20.25" customHeight="1">
      <c r="A2533" s="39">
        <v>44409</v>
      </c>
      <c r="B2533" s="40" t="s">
        <v>14</v>
      </c>
      <c r="C2533" s="41">
        <v>24</v>
      </c>
      <c r="D2533" s="41">
        <v>40</v>
      </c>
      <c r="E2533" s="41">
        <v>185.24</v>
      </c>
      <c r="F2533" s="41">
        <v>30.95</v>
      </c>
      <c r="G2533" s="43">
        <v>89.283000000000001</v>
      </c>
      <c r="H2533" s="43">
        <v>89.283000000000001</v>
      </c>
      <c r="I2533" s="43">
        <v>0.44187799129591959</v>
      </c>
      <c r="J2533" s="104">
        <v>81.777000000000001</v>
      </c>
      <c r="K2533" s="43">
        <v>81.777000000000001</v>
      </c>
      <c r="L2533" s="43">
        <v>0.34817139347005377</v>
      </c>
      <c r="M2533" s="104">
        <v>0.10340829643473858</v>
      </c>
      <c r="N2533" s="43">
        <v>0.10340829643473858</v>
      </c>
      <c r="O2533" s="43">
        <v>0.19318015772478953</v>
      </c>
      <c r="P2533" s="104">
        <v>7.5060000000000002</v>
      </c>
      <c r="Q2533" s="43">
        <v>7.5060000000000002</v>
      </c>
      <c r="R2533" s="43">
        <v>9.3706597825865712E-2</v>
      </c>
      <c r="S2533" s="43">
        <v>1264.515651524739</v>
      </c>
      <c r="T2533" s="43">
        <v>8.41</v>
      </c>
      <c r="U2533" s="43">
        <v>566.78</v>
      </c>
      <c r="V2533" s="43">
        <v>0.5</v>
      </c>
    </row>
    <row r="2534" spans="1:22" ht="20.25" customHeight="1">
      <c r="A2534" s="39">
        <v>44410</v>
      </c>
      <c r="B2534" s="40" t="s">
        <v>14</v>
      </c>
      <c r="C2534" s="41">
        <v>24</v>
      </c>
      <c r="D2534" s="41">
        <v>40</v>
      </c>
      <c r="E2534" s="41">
        <v>186.91</v>
      </c>
      <c r="F2534" s="41">
        <v>30.29</v>
      </c>
      <c r="G2534" s="43">
        <v>91.915999999999997</v>
      </c>
      <c r="H2534" s="43">
        <v>91.915999999999997</v>
      </c>
      <c r="I2534" s="43">
        <v>0.44196990729591962</v>
      </c>
      <c r="J2534" s="104">
        <v>86.207999999999998</v>
      </c>
      <c r="K2534" s="43">
        <v>86.207999999999998</v>
      </c>
      <c r="L2534" s="43">
        <v>0.34825760147005375</v>
      </c>
      <c r="M2534" s="104">
        <v>0.11166120058505766</v>
      </c>
      <c r="N2534" s="43">
        <v>0.11166120058505766</v>
      </c>
      <c r="O2534" s="43">
        <v>0.19329181892537459</v>
      </c>
      <c r="P2534" s="104">
        <v>5.7080000000000002</v>
      </c>
      <c r="Q2534" s="43">
        <v>5.7080000000000002</v>
      </c>
      <c r="R2534" s="43">
        <v>9.3712305825865705E-2</v>
      </c>
      <c r="S2534" s="43">
        <v>1295.2533475438202</v>
      </c>
      <c r="T2534" s="43">
        <v>6.21</v>
      </c>
      <c r="U2534" s="43">
        <v>576.24</v>
      </c>
      <c r="V2534" s="43">
        <v>0.5</v>
      </c>
    </row>
    <row r="2535" spans="1:22" ht="20.25" customHeight="1">
      <c r="A2535" s="39">
        <v>44411</v>
      </c>
      <c r="B2535" s="40" t="s">
        <v>14</v>
      </c>
      <c r="C2535" s="41">
        <v>24</v>
      </c>
      <c r="D2535" s="41">
        <v>40</v>
      </c>
      <c r="E2535" s="41">
        <v>189.8</v>
      </c>
      <c r="F2535" s="41">
        <v>29.93</v>
      </c>
      <c r="G2535" s="43">
        <v>92.596999999999994</v>
      </c>
      <c r="H2535" s="43">
        <v>92.596999999999994</v>
      </c>
      <c r="I2535" s="43">
        <v>0.44206250429591964</v>
      </c>
      <c r="J2535" s="104">
        <v>86.843000000000004</v>
      </c>
      <c r="K2535" s="43">
        <v>86.843000000000004</v>
      </c>
      <c r="L2535" s="43">
        <v>0.34834444447005375</v>
      </c>
      <c r="M2535" s="104">
        <v>0.11248368646074799</v>
      </c>
      <c r="N2535" s="43">
        <v>0.11248368646074799</v>
      </c>
      <c r="O2535" s="43">
        <v>0.19340430261183533</v>
      </c>
      <c r="P2535" s="104">
        <v>5.7539999999999996</v>
      </c>
      <c r="Q2535" s="43">
        <v>5.7539999999999996</v>
      </c>
      <c r="R2535" s="43">
        <v>9.3718059825865702E-2</v>
      </c>
      <c r="S2535" s="43">
        <v>1295.2533475438204</v>
      </c>
      <c r="T2535" s="43">
        <v>6.21</v>
      </c>
      <c r="U2535" s="43">
        <v>598.9</v>
      </c>
      <c r="V2535" s="43">
        <v>0.5</v>
      </c>
    </row>
    <row r="2536" spans="1:22" ht="20.25" customHeight="1">
      <c r="A2536" s="39">
        <v>44412</v>
      </c>
      <c r="B2536" s="40" t="s">
        <v>14</v>
      </c>
      <c r="C2536" s="41">
        <v>24</v>
      </c>
      <c r="D2536" s="41">
        <v>40</v>
      </c>
      <c r="E2536" s="41">
        <v>192.44</v>
      </c>
      <c r="F2536" s="41">
        <v>28.69</v>
      </c>
      <c r="G2536" s="43">
        <v>84.058999999999997</v>
      </c>
      <c r="H2536" s="43">
        <v>84.058999999999997</v>
      </c>
      <c r="I2536" s="43">
        <v>0.44214656329591967</v>
      </c>
      <c r="J2536" s="104">
        <v>78.037000000000006</v>
      </c>
      <c r="K2536" s="43">
        <v>78.037000000000006</v>
      </c>
      <c r="L2536" s="43">
        <v>0.34842248147005372</v>
      </c>
      <c r="M2536" s="104">
        <v>0.10033860080900181</v>
      </c>
      <c r="N2536" s="43">
        <v>0.10033860080900181</v>
      </c>
      <c r="O2536" s="43">
        <v>0.19350464121264432</v>
      </c>
      <c r="P2536" s="104">
        <v>6.0220000000000002</v>
      </c>
      <c r="Q2536" s="43">
        <v>6.0220000000000002</v>
      </c>
      <c r="R2536" s="43">
        <v>9.3724081825865696E-2</v>
      </c>
      <c r="S2536" s="43">
        <v>1285.7823956456784</v>
      </c>
      <c r="T2536" s="43">
        <v>7.16</v>
      </c>
      <c r="U2536" s="43">
        <v>634.02</v>
      </c>
      <c r="V2536" s="43">
        <v>0.5</v>
      </c>
    </row>
    <row r="2537" spans="1:22" ht="20.25" customHeight="1">
      <c r="A2537" s="39">
        <v>44413</v>
      </c>
      <c r="B2537" s="40" t="s">
        <v>14</v>
      </c>
      <c r="C2537" s="41">
        <v>24</v>
      </c>
      <c r="D2537" s="41">
        <v>40</v>
      </c>
      <c r="E2537" s="41">
        <v>202.37</v>
      </c>
      <c r="F2537" s="41">
        <v>27.51</v>
      </c>
      <c r="G2537" s="43">
        <v>84.471999999999994</v>
      </c>
      <c r="H2537" s="43">
        <v>84.471999999999994</v>
      </c>
      <c r="I2537" s="43">
        <v>0.44223103529591967</v>
      </c>
      <c r="J2537" s="104">
        <v>78.418999999999997</v>
      </c>
      <c r="K2537" s="43">
        <v>78.418999999999997</v>
      </c>
      <c r="L2537" s="43">
        <v>0.34850090047005372</v>
      </c>
      <c r="M2537" s="104">
        <v>0.11220779487524681</v>
      </c>
      <c r="N2537" s="43">
        <v>0.11220779487524681</v>
      </c>
      <c r="O2537" s="43">
        <v>0.19361684900751958</v>
      </c>
      <c r="P2537" s="104">
        <v>6.0529999999999999</v>
      </c>
      <c r="Q2537" s="43">
        <v>6.0529999999999999</v>
      </c>
      <c r="R2537" s="43">
        <v>9.3730134825865702E-2</v>
      </c>
      <c r="S2537" s="43">
        <v>1430.8751052072432</v>
      </c>
      <c r="T2537" s="43">
        <v>7.17</v>
      </c>
      <c r="U2537" s="43">
        <v>660.33</v>
      </c>
      <c r="V2537" s="43">
        <v>0.5</v>
      </c>
    </row>
    <row r="2538" spans="1:22" ht="20.25" customHeight="1">
      <c r="A2538" s="39">
        <v>44414</v>
      </c>
      <c r="B2538" s="40" t="s">
        <v>14</v>
      </c>
      <c r="C2538" s="41">
        <v>24</v>
      </c>
      <c r="D2538" s="41">
        <v>40</v>
      </c>
      <c r="E2538" s="41">
        <v>202.37</v>
      </c>
      <c r="F2538" s="41">
        <v>27.51</v>
      </c>
      <c r="G2538" s="43">
        <v>79.105000000000004</v>
      </c>
      <c r="H2538" s="43">
        <v>79.105000000000004</v>
      </c>
      <c r="I2538" s="43">
        <v>0.4423101402959197</v>
      </c>
      <c r="J2538" s="104">
        <v>73.078000000000003</v>
      </c>
      <c r="K2538" s="43">
        <v>73.078000000000003</v>
      </c>
      <c r="L2538" s="43">
        <v>0.34857397847005372</v>
      </c>
      <c r="M2538" s="104">
        <v>9.5927182163404151E-2</v>
      </c>
      <c r="N2538" s="43">
        <v>9.5927182163404151E-2</v>
      </c>
      <c r="O2538" s="43">
        <v>0.19371277618968297</v>
      </c>
      <c r="P2538" s="104">
        <v>6.0270000000000001</v>
      </c>
      <c r="Q2538" s="43">
        <v>6.0270000000000001</v>
      </c>
      <c r="R2538" s="43">
        <v>9.3736161825865708E-2</v>
      </c>
      <c r="S2538" s="43">
        <v>1312.668411333153</v>
      </c>
      <c r="T2538" s="43">
        <v>7.62</v>
      </c>
      <c r="U2538" s="43">
        <v>660.33</v>
      </c>
      <c r="V2538" s="43">
        <v>0.5</v>
      </c>
    </row>
    <row r="2539" spans="1:22" ht="20.25" customHeight="1">
      <c r="A2539" s="39">
        <v>44415</v>
      </c>
      <c r="B2539" s="40" t="s">
        <v>14</v>
      </c>
      <c r="C2539" s="41">
        <v>24</v>
      </c>
      <c r="D2539" s="41">
        <v>40</v>
      </c>
      <c r="E2539" s="41">
        <v>202.37</v>
      </c>
      <c r="F2539" s="41">
        <v>27.51</v>
      </c>
      <c r="G2539" s="43">
        <v>79.400000000000006</v>
      </c>
      <c r="H2539" s="43">
        <v>79.400000000000006</v>
      </c>
      <c r="I2539" s="43">
        <v>0.4423895402959197</v>
      </c>
      <c r="J2539" s="104">
        <v>73.203999999999994</v>
      </c>
      <c r="K2539" s="43">
        <v>73.203999999999994</v>
      </c>
      <c r="L2539" s="43">
        <v>0.34864718247005372</v>
      </c>
      <c r="M2539" s="104">
        <v>9.6092578383232111E-2</v>
      </c>
      <c r="N2539" s="43">
        <v>9.6092578383232111E-2</v>
      </c>
      <c r="O2539" s="43">
        <v>0.19380886876806619</v>
      </c>
      <c r="P2539" s="104">
        <v>6.1959999999999997</v>
      </c>
      <c r="Q2539" s="43">
        <v>6.1959999999999997</v>
      </c>
      <c r="R2539" s="43">
        <v>9.3742357825865708E-2</v>
      </c>
      <c r="S2539" s="43">
        <v>1312.6684113331528</v>
      </c>
      <c r="T2539" s="43">
        <v>7.8</v>
      </c>
      <c r="U2539" s="43">
        <v>660.33</v>
      </c>
      <c r="V2539" s="43">
        <v>0.5</v>
      </c>
    </row>
    <row r="2540" spans="1:22" ht="20.25" customHeight="1">
      <c r="A2540" s="39">
        <v>44416</v>
      </c>
      <c r="B2540" s="40" t="s">
        <v>14</v>
      </c>
      <c r="C2540" s="41">
        <v>24</v>
      </c>
      <c r="D2540" s="41">
        <v>40</v>
      </c>
      <c r="E2540" s="41">
        <v>202.37</v>
      </c>
      <c r="F2540" s="41">
        <v>27.51</v>
      </c>
      <c r="G2540" s="43">
        <v>77.534000000000006</v>
      </c>
      <c r="H2540" s="43">
        <v>77.534000000000006</v>
      </c>
      <c r="I2540" s="43">
        <v>0.44246707429591969</v>
      </c>
      <c r="J2540" s="104">
        <v>69.787000000000006</v>
      </c>
      <c r="K2540" s="43">
        <v>69.787000000000006</v>
      </c>
      <c r="L2540" s="43">
        <v>0.34871696947005371</v>
      </c>
      <c r="M2540" s="104">
        <v>9.1449514529772777E-2</v>
      </c>
      <c r="N2540" s="43">
        <v>9.1449514529772777E-2</v>
      </c>
      <c r="O2540" s="43">
        <v>0.19390031828259596</v>
      </c>
      <c r="P2540" s="104">
        <v>7.7469999999999999</v>
      </c>
      <c r="Q2540" s="43">
        <v>7.7469999999999999</v>
      </c>
      <c r="R2540" s="43">
        <v>9.375010482586571E-2</v>
      </c>
      <c r="S2540" s="43">
        <v>1310.409023597128</v>
      </c>
      <c r="T2540" s="43">
        <v>9.99</v>
      </c>
      <c r="U2540" s="43">
        <v>660.33</v>
      </c>
      <c r="V2540" s="43">
        <v>0.5</v>
      </c>
    </row>
    <row r="2541" spans="1:22" ht="20.25" customHeight="1">
      <c r="A2541" s="39">
        <v>44417</v>
      </c>
      <c r="B2541" s="40" t="s">
        <v>14</v>
      </c>
      <c r="C2541" s="41">
        <v>24</v>
      </c>
      <c r="D2541" s="41">
        <v>40</v>
      </c>
      <c r="E2541" s="41">
        <v>220.21</v>
      </c>
      <c r="F2541" s="41">
        <v>26.78</v>
      </c>
      <c r="G2541" s="43">
        <v>78.055000000000007</v>
      </c>
      <c r="H2541" s="43">
        <v>78.055000000000007</v>
      </c>
      <c r="I2541" s="43">
        <v>0.44254512929591971</v>
      </c>
      <c r="J2541" s="104">
        <v>70.277000000000001</v>
      </c>
      <c r="K2541" s="43">
        <v>70.277000000000001</v>
      </c>
      <c r="L2541" s="43">
        <v>0.34878724647005371</v>
      </c>
      <c r="M2541" s="104">
        <v>9.6600721923818952E-2</v>
      </c>
      <c r="N2541" s="43">
        <v>9.6600721923818952E-2</v>
      </c>
      <c r="O2541" s="43">
        <v>0.19399691900451979</v>
      </c>
      <c r="P2541" s="104">
        <v>7.7779999999999996</v>
      </c>
      <c r="Q2541" s="43">
        <v>7.7779999999999996</v>
      </c>
      <c r="R2541" s="43">
        <v>9.375788282586571E-2</v>
      </c>
      <c r="S2541" s="43">
        <v>1374.570939622052</v>
      </c>
      <c r="T2541" s="43">
        <v>9.9600000000000009</v>
      </c>
      <c r="U2541" s="43">
        <v>713.01</v>
      </c>
      <c r="V2541" s="43">
        <v>0.5</v>
      </c>
    </row>
    <row r="2542" spans="1:22" ht="20.25" customHeight="1">
      <c r="A2542" s="39">
        <v>44418</v>
      </c>
      <c r="B2542" s="40" t="s">
        <v>14</v>
      </c>
      <c r="C2542" s="41">
        <v>24</v>
      </c>
      <c r="D2542" s="41">
        <v>40</v>
      </c>
      <c r="E2542" s="41">
        <v>220.21</v>
      </c>
      <c r="F2542" s="41">
        <v>26.78</v>
      </c>
      <c r="G2542" s="43">
        <v>72.747</v>
      </c>
      <c r="H2542" s="43">
        <v>72.747</v>
      </c>
      <c r="I2542" s="43">
        <v>0.4426178762959197</v>
      </c>
      <c r="J2542" s="104">
        <v>66.947999999999993</v>
      </c>
      <c r="K2542" s="43">
        <v>66.947999999999993</v>
      </c>
      <c r="L2542" s="43">
        <v>0.34885419447005372</v>
      </c>
      <c r="M2542" s="104">
        <v>9.1383140877891483E-2</v>
      </c>
      <c r="N2542" s="43">
        <v>9.1383140877891483E-2</v>
      </c>
      <c r="O2542" s="43">
        <v>0.19408830214539768</v>
      </c>
      <c r="P2542" s="104">
        <v>5.7990000000000004</v>
      </c>
      <c r="Q2542" s="43">
        <v>5.7990000000000004</v>
      </c>
      <c r="R2542" s="43">
        <v>9.3763681825865711E-2</v>
      </c>
      <c r="S2542" s="43">
        <v>1364.9868685829524</v>
      </c>
      <c r="T2542" s="43">
        <v>7.97</v>
      </c>
      <c r="U2542" s="43">
        <v>713.01</v>
      </c>
      <c r="V2542" s="43">
        <v>0.5</v>
      </c>
    </row>
    <row r="2543" spans="1:22" ht="20.25" customHeight="1">
      <c r="A2543" s="39">
        <v>44419</v>
      </c>
      <c r="B2543" s="40" t="s">
        <v>14</v>
      </c>
      <c r="C2543" s="41">
        <v>24</v>
      </c>
      <c r="D2543" s="41">
        <v>40</v>
      </c>
      <c r="E2543" s="41">
        <v>220.21</v>
      </c>
      <c r="F2543" s="41">
        <v>26.78</v>
      </c>
      <c r="G2543" s="43">
        <v>73.078999999999994</v>
      </c>
      <c r="H2543" s="43">
        <v>73.078999999999994</v>
      </c>
      <c r="I2543" s="43">
        <v>0.44269095529591967</v>
      </c>
      <c r="J2543" s="104">
        <v>67.254000000000005</v>
      </c>
      <c r="K2543" s="43">
        <v>67.254000000000005</v>
      </c>
      <c r="L2543" s="43">
        <v>0.34892144847005374</v>
      </c>
      <c r="M2543" s="104">
        <v>9.6365637647391769E-2</v>
      </c>
      <c r="N2543" s="43">
        <v>9.6365637647391769E-2</v>
      </c>
      <c r="O2543" s="43">
        <v>0.19418466778304508</v>
      </c>
      <c r="P2543" s="104">
        <v>5.8250000000000002</v>
      </c>
      <c r="Q2543" s="43">
        <v>5.8250000000000002</v>
      </c>
      <c r="R2543" s="43">
        <v>9.3769506825865712E-2</v>
      </c>
      <c r="S2543" s="43">
        <v>1432.861058782998</v>
      </c>
      <c r="T2543" s="43">
        <v>7.97</v>
      </c>
      <c r="U2543" s="43">
        <v>713.01</v>
      </c>
      <c r="V2543" s="43">
        <v>0.5</v>
      </c>
    </row>
    <row r="2544" spans="1:22" ht="20.25" customHeight="1">
      <c r="A2544" s="39">
        <v>44420</v>
      </c>
      <c r="B2544" s="40" t="s">
        <v>14</v>
      </c>
      <c r="C2544" s="41">
        <v>24</v>
      </c>
      <c r="D2544" s="41">
        <v>40</v>
      </c>
      <c r="E2544" s="41">
        <v>220.21</v>
      </c>
      <c r="F2544" s="41">
        <v>26.78</v>
      </c>
      <c r="G2544" s="43">
        <v>95.962000000000003</v>
      </c>
      <c r="H2544" s="43">
        <v>95.962000000000003</v>
      </c>
      <c r="I2544" s="43">
        <v>0.44278691729591968</v>
      </c>
      <c r="J2544" s="104">
        <v>86.399000000000001</v>
      </c>
      <c r="K2544" s="43">
        <v>86.399000000000001</v>
      </c>
      <c r="L2544" s="43">
        <v>0.34900784747005376</v>
      </c>
      <c r="M2544" s="104">
        <v>0.11190859397443853</v>
      </c>
      <c r="N2544" s="43">
        <v>0.11190859397443853</v>
      </c>
      <c r="O2544" s="43">
        <v>0.19429657637701953</v>
      </c>
      <c r="P2544" s="104">
        <v>9.5630000000000006</v>
      </c>
      <c r="Q2544" s="43">
        <v>9.5630000000000006</v>
      </c>
      <c r="R2544" s="43">
        <v>9.3779069825865716E-2</v>
      </c>
      <c r="S2544" s="43">
        <v>1295.2533475438202</v>
      </c>
      <c r="T2544" s="43">
        <v>9.9600000000000009</v>
      </c>
      <c r="U2544" s="43">
        <v>713.01</v>
      </c>
      <c r="V2544" s="43">
        <v>0.5</v>
      </c>
    </row>
    <row r="2545" spans="1:22" ht="20.25" customHeight="1">
      <c r="A2545" s="39">
        <v>44421</v>
      </c>
      <c r="B2545" s="40" t="s">
        <v>14</v>
      </c>
      <c r="C2545" s="41">
        <v>24</v>
      </c>
      <c r="D2545" s="41">
        <v>40</v>
      </c>
      <c r="E2545" s="41">
        <v>213.93</v>
      </c>
      <c r="F2545" s="41">
        <v>27.65</v>
      </c>
      <c r="G2545" s="43">
        <v>95.506</v>
      </c>
      <c r="H2545" s="43">
        <v>95.506</v>
      </c>
      <c r="I2545" s="43">
        <v>0.4428824232959197</v>
      </c>
      <c r="J2545" s="104">
        <v>85.989000000000004</v>
      </c>
      <c r="K2545" s="43">
        <v>85.989000000000004</v>
      </c>
      <c r="L2545" s="43">
        <v>0.34909383647005376</v>
      </c>
      <c r="M2545" s="104">
        <v>0.11194990352982395</v>
      </c>
      <c r="N2545" s="43">
        <v>0.11194990352982395</v>
      </c>
      <c r="O2545" s="43">
        <v>0.19440852628054936</v>
      </c>
      <c r="P2545" s="104">
        <v>9.5169999999999995</v>
      </c>
      <c r="Q2545" s="43">
        <v>9.5169999999999995</v>
      </c>
      <c r="R2545" s="43">
        <v>9.3788586825865716E-2</v>
      </c>
      <c r="S2545" s="43">
        <v>1301.9095876196252</v>
      </c>
      <c r="T2545" s="43">
        <v>9.9600000000000009</v>
      </c>
      <c r="U2545" s="43">
        <v>684.69</v>
      </c>
      <c r="V2545" s="43">
        <v>0.5</v>
      </c>
    </row>
    <row r="2546" spans="1:22" ht="20.25" customHeight="1">
      <c r="A2546" s="39">
        <v>44422</v>
      </c>
      <c r="B2546" s="40" t="s">
        <v>14</v>
      </c>
      <c r="C2546" s="41">
        <v>24</v>
      </c>
      <c r="D2546" s="41">
        <v>40</v>
      </c>
      <c r="E2546" s="41">
        <v>237.48</v>
      </c>
      <c r="F2546" s="41">
        <v>26.3</v>
      </c>
      <c r="G2546" s="43">
        <v>75.838999999999999</v>
      </c>
      <c r="H2546" s="43">
        <v>75.838999999999999</v>
      </c>
      <c r="I2546" s="43">
        <v>0.44295826229591972</v>
      </c>
      <c r="J2546" s="104">
        <v>69.793999999999997</v>
      </c>
      <c r="K2546" s="43">
        <v>69.793999999999997</v>
      </c>
      <c r="L2546" s="43">
        <v>0.34916363047005378</v>
      </c>
      <c r="M2546" s="104">
        <v>7.7860444381404922E-2</v>
      </c>
      <c r="N2546" s="43">
        <v>7.7860444381404922E-2</v>
      </c>
      <c r="O2546" s="43">
        <v>0.19448638672493077</v>
      </c>
      <c r="P2546" s="104">
        <v>6.0449999999999999</v>
      </c>
      <c r="Q2546" s="43">
        <v>6.0449999999999999</v>
      </c>
      <c r="R2546" s="43">
        <v>9.3794631825865712E-2</v>
      </c>
      <c r="S2546" s="43">
        <v>1115.5750405680276</v>
      </c>
      <c r="T2546" s="43">
        <v>7.97</v>
      </c>
      <c r="U2546" s="43">
        <v>716.49</v>
      </c>
      <c r="V2546" s="43">
        <v>0.5</v>
      </c>
    </row>
    <row r="2547" spans="1:22" ht="20.25" customHeight="1">
      <c r="A2547" s="39">
        <v>44423</v>
      </c>
      <c r="B2547" s="40" t="s">
        <v>14</v>
      </c>
      <c r="C2547" s="41">
        <v>24</v>
      </c>
      <c r="D2547" s="41">
        <v>40</v>
      </c>
      <c r="E2547" s="41">
        <v>233.75</v>
      </c>
      <c r="F2547" s="41">
        <v>26.03</v>
      </c>
      <c r="G2547" s="43">
        <v>76.284999999999997</v>
      </c>
      <c r="H2547" s="43">
        <v>76.284999999999997</v>
      </c>
      <c r="I2547" s="43">
        <v>0.44303454729591973</v>
      </c>
      <c r="J2547" s="104">
        <v>70.203999999999994</v>
      </c>
      <c r="K2547" s="43">
        <v>70.203999999999994</v>
      </c>
      <c r="L2547" s="43">
        <v>0.34923383447005379</v>
      </c>
      <c r="M2547" s="104">
        <v>9.6490699724899334E-2</v>
      </c>
      <c r="N2547" s="43">
        <v>9.6490699724899334E-2</v>
      </c>
      <c r="O2547" s="43">
        <v>0.19458287742465566</v>
      </c>
      <c r="P2547" s="104">
        <v>6.0810000000000004</v>
      </c>
      <c r="Q2547" s="43">
        <v>6.0810000000000004</v>
      </c>
      <c r="R2547" s="43">
        <v>9.3800712825865717E-2</v>
      </c>
      <c r="S2547" s="43">
        <v>1374.4330768175507</v>
      </c>
      <c r="T2547" s="43">
        <v>7.97</v>
      </c>
      <c r="U2547" s="43">
        <v>733.6</v>
      </c>
      <c r="V2547" s="43">
        <v>0.5</v>
      </c>
    </row>
    <row r="2548" spans="1:22" ht="20.25" customHeight="1">
      <c r="A2548" s="39">
        <v>44424</v>
      </c>
      <c r="B2548" s="40" t="s">
        <v>14</v>
      </c>
      <c r="C2548" s="41">
        <v>24</v>
      </c>
      <c r="D2548" s="41">
        <v>40</v>
      </c>
      <c r="E2548" s="41">
        <v>236.33</v>
      </c>
      <c r="F2548" s="41">
        <v>25.08</v>
      </c>
      <c r="G2548" s="43">
        <v>75.195999999999998</v>
      </c>
      <c r="H2548" s="43">
        <v>75.195999999999998</v>
      </c>
      <c r="I2548" s="43">
        <v>0.44310974329591973</v>
      </c>
      <c r="J2548" s="104">
        <v>69.201999999999998</v>
      </c>
      <c r="K2548" s="43">
        <v>69.201999999999998</v>
      </c>
      <c r="L2548" s="43">
        <v>0.34930303647005378</v>
      </c>
      <c r="M2548" s="104">
        <v>9.4558043132469585E-2</v>
      </c>
      <c r="N2548" s="43">
        <v>9.4558043132469585E-2</v>
      </c>
      <c r="O2548" s="43">
        <v>0.19467743546778812</v>
      </c>
      <c r="P2548" s="104">
        <v>5.9939999999999998</v>
      </c>
      <c r="Q2548" s="43">
        <v>5.9939999999999998</v>
      </c>
      <c r="R2548" s="43">
        <v>9.3806706825865713E-2</v>
      </c>
      <c r="S2548" s="43">
        <v>1366.4062184975808</v>
      </c>
      <c r="T2548" s="43">
        <v>7.97</v>
      </c>
      <c r="U2548" s="43">
        <v>754.79</v>
      </c>
      <c r="V2548" s="43">
        <v>0.5</v>
      </c>
    </row>
    <row r="2549" spans="1:22" ht="20.25" customHeight="1">
      <c r="A2549" s="39">
        <v>44425</v>
      </c>
      <c r="B2549" s="40" t="s">
        <v>14</v>
      </c>
      <c r="C2549" s="41">
        <v>24</v>
      </c>
      <c r="D2549" s="41">
        <v>40</v>
      </c>
      <c r="E2549" s="41">
        <v>252.19</v>
      </c>
      <c r="F2549" s="41">
        <v>23.41</v>
      </c>
      <c r="G2549" s="43">
        <v>74.603999999999999</v>
      </c>
      <c r="H2549" s="43">
        <v>74.603999999999999</v>
      </c>
      <c r="I2549" s="43">
        <v>0.44318434729591971</v>
      </c>
      <c r="J2549" s="104">
        <v>68.629000000000005</v>
      </c>
      <c r="K2549" s="43">
        <v>68.629000000000005</v>
      </c>
      <c r="L2549" s="43">
        <v>0.34937166547005377</v>
      </c>
      <c r="M2549" s="104">
        <v>9.5132894781830943E-2</v>
      </c>
      <c r="N2549" s="43">
        <v>9.5132894781830943E-2</v>
      </c>
      <c r="O2549" s="43">
        <v>0.19477256836256995</v>
      </c>
      <c r="P2549" s="104">
        <v>5.9749999999999996</v>
      </c>
      <c r="Q2549" s="43">
        <v>5.9749999999999996</v>
      </c>
      <c r="R2549" s="43">
        <v>9.3812681825865718E-2</v>
      </c>
      <c r="S2549" s="43">
        <v>1386.1908927979562</v>
      </c>
      <c r="T2549" s="43">
        <v>8.01</v>
      </c>
      <c r="U2549" s="43">
        <v>782.68</v>
      </c>
      <c r="V2549" s="43">
        <v>0.5</v>
      </c>
    </row>
    <row r="2550" spans="1:22" ht="20.25" customHeight="1">
      <c r="A2550" s="39">
        <v>44426</v>
      </c>
      <c r="B2550" s="40" t="s">
        <v>14</v>
      </c>
      <c r="C2550" s="41">
        <v>24</v>
      </c>
      <c r="D2550" s="41">
        <v>40</v>
      </c>
      <c r="E2550" s="41">
        <v>233.01</v>
      </c>
      <c r="F2550" s="41">
        <v>23.77</v>
      </c>
      <c r="G2550" s="43">
        <v>75.563999999999993</v>
      </c>
      <c r="H2550" s="43">
        <v>75.563999999999993</v>
      </c>
      <c r="I2550" s="43">
        <v>0.44325991129591968</v>
      </c>
      <c r="J2550" s="104">
        <v>69.501000000000005</v>
      </c>
      <c r="K2550" s="43">
        <v>69.501000000000005</v>
      </c>
      <c r="L2550" s="43">
        <v>0.3494411664700538</v>
      </c>
      <c r="M2550" s="104">
        <v>9.7146032836537791E-2</v>
      </c>
      <c r="N2550" s="43">
        <v>9.7146032836537791E-2</v>
      </c>
      <c r="O2550" s="43">
        <v>0.19486971439540648</v>
      </c>
      <c r="P2550" s="104">
        <v>6.0629999999999997</v>
      </c>
      <c r="Q2550" s="43">
        <v>6.0629999999999997</v>
      </c>
      <c r="R2550" s="43">
        <v>9.3818744825865719E-2</v>
      </c>
      <c r="S2550" s="43">
        <v>1397.7645334101351</v>
      </c>
      <c r="T2550" s="43">
        <v>8.02</v>
      </c>
      <c r="U2550" s="43">
        <v>791.58</v>
      </c>
      <c r="V2550" s="43">
        <v>0.5</v>
      </c>
    </row>
    <row r="2551" spans="1:22" ht="20.25" customHeight="1">
      <c r="A2551" s="39">
        <v>44427</v>
      </c>
      <c r="B2551" s="40" t="s">
        <v>14</v>
      </c>
      <c r="C2551" s="41">
        <v>24</v>
      </c>
      <c r="D2551" s="41">
        <v>40</v>
      </c>
      <c r="E2551" s="41">
        <v>243.25</v>
      </c>
      <c r="F2551" s="41">
        <v>24.04</v>
      </c>
      <c r="G2551" s="43">
        <v>75.688000000000002</v>
      </c>
      <c r="H2551" s="43">
        <v>75.688000000000002</v>
      </c>
      <c r="I2551" s="43">
        <v>0.4433355992959197</v>
      </c>
      <c r="J2551" s="104">
        <v>69.644000000000005</v>
      </c>
      <c r="K2551" s="43">
        <v>69.644000000000005</v>
      </c>
      <c r="L2551" s="43">
        <v>0.34951081047005378</v>
      </c>
      <c r="M2551" s="104">
        <v>9.6124554676740179E-2</v>
      </c>
      <c r="N2551" s="43">
        <v>9.6124554676740179E-2</v>
      </c>
      <c r="O2551" s="43">
        <v>0.19496583895008324</v>
      </c>
      <c r="P2551" s="104">
        <v>6.0439999999999996</v>
      </c>
      <c r="Q2551" s="43">
        <v>6.0439999999999996</v>
      </c>
      <c r="R2551" s="43">
        <v>9.3824788825865715E-2</v>
      </c>
      <c r="S2551" s="43">
        <v>1380.2273659861605</v>
      </c>
      <c r="T2551" s="43">
        <v>7.98</v>
      </c>
      <c r="U2551" s="43">
        <v>796.14</v>
      </c>
      <c r="V2551" s="43">
        <v>0.5</v>
      </c>
    </row>
    <row r="2552" spans="1:22" ht="20.25" customHeight="1">
      <c r="A2552" s="39">
        <v>44428</v>
      </c>
      <c r="B2552" s="40" t="s">
        <v>14</v>
      </c>
      <c r="C2552" s="41">
        <v>24</v>
      </c>
      <c r="D2552" s="41">
        <v>40</v>
      </c>
      <c r="E2552" s="41">
        <v>259.68</v>
      </c>
      <c r="F2552" s="41">
        <v>22.93</v>
      </c>
      <c r="G2552" s="43">
        <v>75.906999999999996</v>
      </c>
      <c r="H2552" s="43">
        <v>75.906999999999996</v>
      </c>
      <c r="I2552" s="43">
        <v>0.44341150629591969</v>
      </c>
      <c r="J2552" s="104">
        <v>69.831999999999994</v>
      </c>
      <c r="K2552" s="43">
        <v>69.831999999999994</v>
      </c>
      <c r="L2552" s="43">
        <v>0.34958064247005377</v>
      </c>
      <c r="M2552" s="104">
        <v>9.6186132112383513E-2</v>
      </c>
      <c r="N2552" s="43">
        <v>9.6186132112383513E-2</v>
      </c>
      <c r="O2552" s="43">
        <v>0.19506202508219561</v>
      </c>
      <c r="P2552" s="104">
        <v>6.0750000000000002</v>
      </c>
      <c r="Q2552" s="43">
        <v>6.0750000000000002</v>
      </c>
      <c r="R2552" s="43">
        <v>9.383086382586571E-2</v>
      </c>
      <c r="S2552" s="43">
        <v>1377.3933456350028</v>
      </c>
      <c r="T2552" s="43">
        <v>8</v>
      </c>
      <c r="U2552" s="43">
        <v>827.97</v>
      </c>
      <c r="V2552" s="43">
        <v>0.5</v>
      </c>
    </row>
    <row r="2553" spans="1:22" ht="20.25" customHeight="1">
      <c r="A2553" s="39">
        <v>44429</v>
      </c>
      <c r="B2553" s="40" t="s">
        <v>14</v>
      </c>
      <c r="C2553" s="41">
        <v>24</v>
      </c>
      <c r="D2553" s="41">
        <v>40</v>
      </c>
      <c r="E2553" s="41">
        <v>257.56</v>
      </c>
      <c r="F2553" s="41">
        <v>22.78</v>
      </c>
      <c r="G2553" s="43">
        <v>76.358999999999995</v>
      </c>
      <c r="H2553" s="43">
        <v>76.358999999999995</v>
      </c>
      <c r="I2553" s="43">
        <v>0.44348786529591971</v>
      </c>
      <c r="J2553" s="104">
        <v>70.248000000000005</v>
      </c>
      <c r="K2553" s="43">
        <v>70.248000000000005</v>
      </c>
      <c r="L2553" s="43">
        <v>0.34965089047005377</v>
      </c>
      <c r="M2553" s="104">
        <v>9.6498635190382862E-2</v>
      </c>
      <c r="N2553" s="43">
        <v>9.6498635190382862E-2</v>
      </c>
      <c r="O2553" s="43">
        <v>0.19515852371738598</v>
      </c>
      <c r="P2553" s="104">
        <v>6.1109999999999998</v>
      </c>
      <c r="Q2553" s="43">
        <v>6.1109999999999998</v>
      </c>
      <c r="R2553" s="43">
        <v>9.3836974825865713E-2</v>
      </c>
      <c r="S2553" s="43">
        <v>1373.685161006475</v>
      </c>
      <c r="T2553" s="43">
        <v>8</v>
      </c>
      <c r="U2553" s="43">
        <v>842.94</v>
      </c>
      <c r="V2553" s="43">
        <v>0.5</v>
      </c>
    </row>
    <row r="2554" spans="1:22" ht="20.25" customHeight="1">
      <c r="A2554" s="39">
        <v>44430</v>
      </c>
      <c r="B2554" s="40" t="s">
        <v>14</v>
      </c>
      <c r="C2554" s="41">
        <v>24</v>
      </c>
      <c r="D2554" s="41">
        <v>40</v>
      </c>
      <c r="E2554" s="41">
        <v>190.03</v>
      </c>
      <c r="F2554" s="41">
        <v>29.75</v>
      </c>
      <c r="G2554" s="43">
        <v>75.930000000000007</v>
      </c>
      <c r="H2554" s="43">
        <v>75.930000000000007</v>
      </c>
      <c r="I2554" s="43">
        <v>0.44356379529591972</v>
      </c>
      <c r="J2554" s="104">
        <v>69.941999999999993</v>
      </c>
      <c r="K2554" s="43">
        <v>69.941999999999993</v>
      </c>
      <c r="L2554" s="43">
        <v>0.34972083247005376</v>
      </c>
      <c r="M2554" s="104">
        <v>9.5509323751178848E-2</v>
      </c>
      <c r="N2554" s="43">
        <v>9.5509323751178848E-2</v>
      </c>
      <c r="O2554" s="43">
        <v>0.19525403304113717</v>
      </c>
      <c r="P2554" s="104">
        <v>5.9880000000000004</v>
      </c>
      <c r="Q2554" s="43">
        <v>5.9880000000000004</v>
      </c>
      <c r="R2554" s="43">
        <v>9.3842962825865711E-2</v>
      </c>
      <c r="S2554" s="43">
        <v>1365.5503667492903</v>
      </c>
      <c r="T2554" s="43">
        <v>7.89</v>
      </c>
      <c r="U2554" s="43">
        <v>695.53</v>
      </c>
      <c r="V2554" s="43">
        <v>0.5</v>
      </c>
    </row>
    <row r="2555" spans="1:22" ht="20.25" customHeight="1">
      <c r="A2555" s="39">
        <v>44431</v>
      </c>
      <c r="B2555" s="40" t="s">
        <v>14</v>
      </c>
      <c r="C2555" s="41">
        <v>24</v>
      </c>
      <c r="D2555" s="41">
        <v>40</v>
      </c>
      <c r="E2555" s="41">
        <v>186.84</v>
      </c>
      <c r="F2555" s="41">
        <v>30.7</v>
      </c>
      <c r="G2555" s="43">
        <v>74.052000000000007</v>
      </c>
      <c r="H2555" s="43">
        <v>74.052000000000007</v>
      </c>
      <c r="I2555" s="43">
        <v>0.44363784729591971</v>
      </c>
      <c r="J2555" s="104">
        <v>68.210999999999999</v>
      </c>
      <c r="K2555" s="43">
        <v>68.210999999999999</v>
      </c>
      <c r="L2555" s="43">
        <v>0.34978904347005374</v>
      </c>
      <c r="M2555" s="104">
        <v>9.3553072868204523E-2</v>
      </c>
      <c r="N2555" s="43">
        <v>9.3553072868204523E-2</v>
      </c>
      <c r="O2555" s="43">
        <v>0.19534758611400538</v>
      </c>
      <c r="P2555" s="104">
        <v>5.8410000000000002</v>
      </c>
      <c r="Q2555" s="43">
        <v>5.8410000000000002</v>
      </c>
      <c r="R2555" s="43">
        <v>9.3848803825865718E-2</v>
      </c>
      <c r="S2555" s="43">
        <v>1371.5247228189667</v>
      </c>
      <c r="T2555" s="43">
        <v>7.89</v>
      </c>
      <c r="U2555" s="43">
        <v>642.39</v>
      </c>
      <c r="V2555" s="43">
        <v>0.5</v>
      </c>
    </row>
    <row r="2556" spans="1:22" ht="20.25" customHeight="1">
      <c r="A2556" s="39">
        <v>44432</v>
      </c>
      <c r="B2556" s="40" t="s">
        <v>14</v>
      </c>
      <c r="C2556" s="41">
        <v>24</v>
      </c>
      <c r="D2556" s="41">
        <v>40</v>
      </c>
      <c r="E2556" s="41">
        <v>186.84</v>
      </c>
      <c r="F2556" s="41">
        <v>30.7</v>
      </c>
      <c r="G2556" s="43">
        <v>73.606999999999999</v>
      </c>
      <c r="H2556" s="43">
        <v>73.606999999999999</v>
      </c>
      <c r="I2556" s="43">
        <v>0.44371145429591968</v>
      </c>
      <c r="J2556" s="104">
        <v>67.801000000000002</v>
      </c>
      <c r="K2556" s="43">
        <v>67.801000000000002</v>
      </c>
      <c r="L2556" s="43">
        <v>0.34985684447005372</v>
      </c>
      <c r="M2556" s="104">
        <v>9.2990747731848761E-2</v>
      </c>
      <c r="N2556" s="43">
        <v>9.2990747731848761E-2</v>
      </c>
      <c r="O2556" s="43">
        <v>0.19544057686173721</v>
      </c>
      <c r="P2556" s="104">
        <v>5.806</v>
      </c>
      <c r="Q2556" s="43">
        <v>5.806</v>
      </c>
      <c r="R2556" s="43">
        <v>9.3854609825865715E-2</v>
      </c>
      <c r="S2556" s="43">
        <v>1371.5247228189667</v>
      </c>
      <c r="T2556" s="43">
        <v>7.89</v>
      </c>
      <c r="U2556" s="43">
        <v>642.39</v>
      </c>
      <c r="V2556" s="43">
        <v>0.5</v>
      </c>
    </row>
    <row r="2557" spans="1:22" ht="20.25" customHeight="1">
      <c r="A2557" s="39">
        <v>44433</v>
      </c>
      <c r="B2557" s="40" t="s">
        <v>14</v>
      </c>
      <c r="C2557" s="41">
        <v>24</v>
      </c>
      <c r="D2557" s="41">
        <v>40</v>
      </c>
      <c r="E2557" s="41">
        <v>186.84</v>
      </c>
      <c r="F2557" s="41">
        <v>30.7</v>
      </c>
      <c r="G2557" s="43">
        <v>69.563000000000002</v>
      </c>
      <c r="H2557" s="43">
        <v>69.563000000000002</v>
      </c>
      <c r="I2557" s="43">
        <v>0.44378101729591968</v>
      </c>
      <c r="J2557" s="104">
        <v>64.063999999999993</v>
      </c>
      <c r="K2557" s="43">
        <v>64.063999999999993</v>
      </c>
      <c r="L2557" s="43">
        <v>0.34992090847005369</v>
      </c>
      <c r="M2557" s="104">
        <v>8.839669120261727E-2</v>
      </c>
      <c r="N2557" s="43">
        <v>8.839669120261727E-2</v>
      </c>
      <c r="O2557" s="43">
        <v>0.19552897355293983</v>
      </c>
      <c r="P2557" s="104">
        <v>5.4989999999999997</v>
      </c>
      <c r="Q2557" s="43">
        <v>5.4989999999999997</v>
      </c>
      <c r="R2557" s="43">
        <v>9.3860108825865721E-2</v>
      </c>
      <c r="S2557" s="43">
        <v>1379.8184815593356</v>
      </c>
      <c r="T2557" s="43">
        <v>7.9</v>
      </c>
      <c r="U2557" s="43">
        <v>642.39</v>
      </c>
      <c r="V2557" s="43">
        <v>0.5</v>
      </c>
    </row>
    <row r="2558" spans="1:22" ht="20.25" customHeight="1">
      <c r="A2558" s="39">
        <v>44434</v>
      </c>
      <c r="B2558" s="40" t="s">
        <v>14</v>
      </c>
      <c r="C2558" s="41">
        <v>24</v>
      </c>
      <c r="D2558" s="41">
        <v>40</v>
      </c>
      <c r="E2558" s="41">
        <v>186.84</v>
      </c>
      <c r="F2558" s="41">
        <v>30.7</v>
      </c>
      <c r="G2558" s="43">
        <v>64.994</v>
      </c>
      <c r="H2558" s="43">
        <v>64.994</v>
      </c>
      <c r="I2558" s="43">
        <v>0.44384601129591966</v>
      </c>
      <c r="J2558" s="104">
        <v>58.52</v>
      </c>
      <c r="K2558" s="43">
        <v>58.52</v>
      </c>
      <c r="L2558" s="43">
        <v>0.3499794284700537</v>
      </c>
      <c r="M2558" s="104">
        <v>8.5457133869994539E-2</v>
      </c>
      <c r="N2558" s="43">
        <v>8.5457133869994539E-2</v>
      </c>
      <c r="O2558" s="43">
        <v>0.19561443068680981</v>
      </c>
      <c r="P2558" s="104">
        <v>6.4740000000000002</v>
      </c>
      <c r="Q2558" s="43">
        <v>6.4740000000000002</v>
      </c>
      <c r="R2558" s="43">
        <v>9.3866582825865727E-2</v>
      </c>
      <c r="S2558" s="43">
        <v>1460.3064571085874</v>
      </c>
      <c r="T2558" s="43">
        <v>9.9600000000000009</v>
      </c>
      <c r="U2558" s="43">
        <v>642.39</v>
      </c>
      <c r="V2558" s="43">
        <v>0.5</v>
      </c>
    </row>
    <row r="2559" spans="1:22" ht="20.25" customHeight="1">
      <c r="A2559" s="39">
        <v>44435</v>
      </c>
      <c r="B2559" s="40" t="s">
        <v>14</v>
      </c>
      <c r="C2559" s="41">
        <v>24</v>
      </c>
      <c r="D2559" s="41">
        <v>40</v>
      </c>
      <c r="E2559" s="41">
        <v>239.99</v>
      </c>
      <c r="F2559" s="41">
        <v>29.89</v>
      </c>
      <c r="G2559" s="43">
        <v>66.513999999999996</v>
      </c>
      <c r="H2559" s="43">
        <v>66.513999999999996</v>
      </c>
      <c r="I2559" s="43">
        <v>0.44391252529591968</v>
      </c>
      <c r="J2559" s="104">
        <v>59.935000000000002</v>
      </c>
      <c r="K2559" s="43">
        <v>59.935000000000002</v>
      </c>
      <c r="L2559" s="43">
        <v>0.35003936347005371</v>
      </c>
      <c r="M2559" s="104">
        <v>9.5815164428500313E-2</v>
      </c>
      <c r="N2559" s="43">
        <v>9.5815164428500313E-2</v>
      </c>
      <c r="O2559" s="43">
        <v>0.19571024585123831</v>
      </c>
      <c r="P2559" s="104">
        <v>6.5789999999999997</v>
      </c>
      <c r="Q2559" s="43">
        <v>6.5789999999999997</v>
      </c>
      <c r="R2559" s="43">
        <v>9.3873161825865734E-2</v>
      </c>
      <c r="S2559" s="43">
        <v>1598.6512793609797</v>
      </c>
      <c r="T2559" s="43">
        <v>9.89</v>
      </c>
      <c r="U2559" s="43">
        <v>719.29</v>
      </c>
      <c r="V2559" s="43">
        <v>0.5</v>
      </c>
    </row>
    <row r="2560" spans="1:22" ht="20.25" customHeight="1">
      <c r="A2560" s="39">
        <v>44436</v>
      </c>
      <c r="B2560" s="40" t="s">
        <v>14</v>
      </c>
      <c r="C2560" s="41">
        <v>24</v>
      </c>
      <c r="D2560" s="41">
        <v>40</v>
      </c>
      <c r="E2560" s="41">
        <v>239.99</v>
      </c>
      <c r="F2560" s="41">
        <v>29.89</v>
      </c>
      <c r="G2560" s="43">
        <v>59.226999999999997</v>
      </c>
      <c r="H2560" s="43">
        <v>59.226999999999997</v>
      </c>
      <c r="I2560" s="43">
        <v>0.44397175229591967</v>
      </c>
      <c r="J2560" s="104">
        <v>53.320999999999998</v>
      </c>
      <c r="K2560" s="43">
        <v>53.320999999999998</v>
      </c>
      <c r="L2560" s="43">
        <v>0.35009268447005371</v>
      </c>
      <c r="M2560" s="104">
        <v>8.3229221630191585E-2</v>
      </c>
      <c r="N2560" s="43">
        <v>8.3229221630191585E-2</v>
      </c>
      <c r="O2560" s="43">
        <v>0.19579347507286851</v>
      </c>
      <c r="P2560" s="104">
        <v>5.9059999999999997</v>
      </c>
      <c r="Q2560" s="43">
        <v>5.9059999999999997</v>
      </c>
      <c r="R2560" s="43">
        <v>9.3879067825865734E-2</v>
      </c>
      <c r="S2560" s="43">
        <v>1560.9088657412949</v>
      </c>
      <c r="T2560" s="43">
        <v>9.9700000000000006</v>
      </c>
      <c r="U2560" s="43">
        <v>719.29</v>
      </c>
      <c r="V2560" s="43">
        <v>0.5</v>
      </c>
    </row>
    <row r="2561" spans="1:22" ht="20.25" customHeight="1">
      <c r="A2561" s="39">
        <v>44437</v>
      </c>
      <c r="B2561" s="40" t="s">
        <v>14</v>
      </c>
      <c r="C2561" s="41">
        <v>24</v>
      </c>
      <c r="D2561" s="41">
        <v>40</v>
      </c>
      <c r="E2561" s="41">
        <v>246.2</v>
      </c>
      <c r="F2561" s="41">
        <v>28.82</v>
      </c>
      <c r="G2561" s="43">
        <v>60.536000000000001</v>
      </c>
      <c r="H2561" s="43">
        <v>60.536000000000001</v>
      </c>
      <c r="I2561" s="43">
        <v>0.44403228829591967</v>
      </c>
      <c r="J2561" s="104">
        <v>54.499000000000002</v>
      </c>
      <c r="K2561" s="43">
        <v>54.499000000000002</v>
      </c>
      <c r="L2561" s="43">
        <v>0.35014718347005369</v>
      </c>
      <c r="M2561" s="104">
        <v>8.5067972274034828E-2</v>
      </c>
      <c r="N2561" s="43">
        <v>8.5067972274034828E-2</v>
      </c>
      <c r="O2561" s="43">
        <v>0.19587854304514254</v>
      </c>
      <c r="P2561" s="104">
        <v>6.0369999999999999</v>
      </c>
      <c r="Q2561" s="43">
        <v>6.0369999999999999</v>
      </c>
      <c r="R2561" s="43">
        <v>9.3885104825865734E-2</v>
      </c>
      <c r="S2561" s="43">
        <v>1560.9088657412949</v>
      </c>
      <c r="T2561" s="43">
        <v>9.9700000000000006</v>
      </c>
      <c r="U2561" s="43">
        <v>743.37</v>
      </c>
      <c r="V2561" s="43">
        <v>0.5</v>
      </c>
    </row>
    <row r="2562" spans="1:22" ht="20.25" customHeight="1">
      <c r="A2562" s="39">
        <v>44438</v>
      </c>
      <c r="B2562" s="40" t="s">
        <v>14</v>
      </c>
      <c r="C2562" s="41">
        <v>24</v>
      </c>
      <c r="D2562" s="41">
        <v>40</v>
      </c>
      <c r="E2562" s="41">
        <v>246.2</v>
      </c>
      <c r="F2562" s="41">
        <v>28.82</v>
      </c>
      <c r="G2562" s="43">
        <v>56.76</v>
      </c>
      <c r="H2562" s="43">
        <v>56.76</v>
      </c>
      <c r="I2562" s="43">
        <v>0.44408904829591966</v>
      </c>
      <c r="J2562" s="104">
        <v>51.1</v>
      </c>
      <c r="K2562" s="43">
        <v>51.1</v>
      </c>
      <c r="L2562" s="43">
        <v>0.35019828347005372</v>
      </c>
      <c r="M2562" s="104">
        <v>7.8038371810543128E-2</v>
      </c>
      <c r="N2562" s="43">
        <v>7.8038371810543128E-2</v>
      </c>
      <c r="O2562" s="43">
        <v>0.19595658141695307</v>
      </c>
      <c r="P2562" s="104">
        <v>5.66</v>
      </c>
      <c r="Q2562" s="43">
        <v>5.66</v>
      </c>
      <c r="R2562" s="43">
        <v>9.3890764825865738E-2</v>
      </c>
      <c r="S2562" s="43">
        <v>1527.1697027503546</v>
      </c>
      <c r="T2562" s="43">
        <v>9.9700000000000006</v>
      </c>
      <c r="U2562" s="43">
        <v>743.37</v>
      </c>
      <c r="V2562" s="43">
        <v>0.5</v>
      </c>
    </row>
    <row r="2563" spans="1:22" ht="20.25" customHeight="1">
      <c r="A2563" s="39">
        <v>44439</v>
      </c>
      <c r="B2563" s="40" t="s">
        <v>14</v>
      </c>
      <c r="C2563" s="41">
        <v>24</v>
      </c>
      <c r="D2563" s="41">
        <v>40</v>
      </c>
      <c r="E2563" s="41">
        <v>246.2</v>
      </c>
      <c r="F2563" s="41">
        <v>28.82</v>
      </c>
      <c r="G2563" s="43">
        <v>56.267000000000003</v>
      </c>
      <c r="H2563" s="43">
        <v>56.267000000000003</v>
      </c>
      <c r="I2563" s="43">
        <v>0.44414531529591966</v>
      </c>
      <c r="J2563" s="104">
        <v>50.655999999999999</v>
      </c>
      <c r="K2563" s="43">
        <v>50.655999999999999</v>
      </c>
      <c r="L2563" s="43">
        <v>0.3502489394700537</v>
      </c>
      <c r="M2563" s="104">
        <v>8.2506055790586799E-2</v>
      </c>
      <c r="N2563" s="43">
        <v>8.2506055790586799E-2</v>
      </c>
      <c r="O2563" s="43">
        <v>0.19603908747274365</v>
      </c>
      <c r="P2563" s="104">
        <v>5.6109999999999998</v>
      </c>
      <c r="Q2563" s="43">
        <v>5.6109999999999998</v>
      </c>
      <c r="R2563" s="43">
        <v>9.3896375825865741E-2</v>
      </c>
      <c r="S2563" s="43">
        <v>1628.7518910017925</v>
      </c>
      <c r="T2563" s="43">
        <v>9.9700000000000006</v>
      </c>
      <c r="U2563" s="43">
        <v>743.37</v>
      </c>
      <c r="V2563" s="43">
        <v>0.5</v>
      </c>
    </row>
    <row r="2564" spans="1:22" ht="20.25" customHeight="1">
      <c r="A2564" s="39">
        <v>44440</v>
      </c>
      <c r="B2564" s="40" t="s">
        <v>14</v>
      </c>
      <c r="C2564" s="41">
        <v>24</v>
      </c>
      <c r="D2564" s="41">
        <v>40</v>
      </c>
      <c r="E2564" s="41">
        <v>256.01</v>
      </c>
      <c r="F2564" s="41">
        <v>26.6</v>
      </c>
      <c r="G2564" s="43">
        <v>55.692999999999998</v>
      </c>
      <c r="H2564" s="43">
        <v>55.692999999999998</v>
      </c>
      <c r="I2564" s="43">
        <v>0.44420100829591969</v>
      </c>
      <c r="J2564" s="104">
        <v>50.151000000000003</v>
      </c>
      <c r="K2564" s="43">
        <v>50.151000000000003</v>
      </c>
      <c r="L2564" s="43">
        <v>0.3502990904700537</v>
      </c>
      <c r="M2564" s="104">
        <v>7.8038371810543128E-2</v>
      </c>
      <c r="N2564" s="43">
        <v>7.8038371810543128E-2</v>
      </c>
      <c r="O2564" s="43">
        <v>0.19611712584455418</v>
      </c>
      <c r="P2564" s="104">
        <v>5.5419999999999998</v>
      </c>
      <c r="Q2564" s="43">
        <v>5.5419999999999998</v>
      </c>
      <c r="R2564" s="43">
        <v>9.3901917825865738E-2</v>
      </c>
      <c r="S2564" s="43">
        <v>1556.0681105171006</v>
      </c>
      <c r="T2564" s="43">
        <v>9.9499999999999993</v>
      </c>
      <c r="U2564" s="43">
        <v>813.58</v>
      </c>
      <c r="V2564" s="43">
        <v>0.5</v>
      </c>
    </row>
    <row r="2565" spans="1:22" ht="20.25" customHeight="1">
      <c r="A2565" s="39">
        <v>44441</v>
      </c>
      <c r="B2565" s="40" t="s">
        <v>14</v>
      </c>
      <c r="C2565" s="41">
        <v>24</v>
      </c>
      <c r="D2565" s="41">
        <v>40</v>
      </c>
      <c r="E2565" s="41">
        <v>254.55</v>
      </c>
      <c r="F2565" s="41">
        <v>26.85</v>
      </c>
      <c r="G2565" s="43">
        <v>55.912999999999997</v>
      </c>
      <c r="H2565" s="43">
        <v>55.912999999999997</v>
      </c>
      <c r="I2565" s="43">
        <v>0.4442569212959197</v>
      </c>
      <c r="J2565" s="104">
        <v>50.234999999999999</v>
      </c>
      <c r="K2565" s="43">
        <v>50.234999999999999</v>
      </c>
      <c r="L2565" s="43">
        <v>0.35034932547005371</v>
      </c>
      <c r="M2565" s="104">
        <v>7.8169081531826556E-2</v>
      </c>
      <c r="N2565" s="43">
        <v>7.8169081531826556E-2</v>
      </c>
      <c r="O2565" s="43">
        <v>0.19619529492608601</v>
      </c>
      <c r="P2565" s="104">
        <v>5.6779999999999999</v>
      </c>
      <c r="Q2565" s="43">
        <v>5.6779999999999999</v>
      </c>
      <c r="R2565" s="43">
        <v>9.3907595825865733E-2</v>
      </c>
      <c r="S2565" s="43">
        <v>1556.0681105171006</v>
      </c>
      <c r="T2565" s="43">
        <v>10.16</v>
      </c>
      <c r="U2565" s="43">
        <v>818.81</v>
      </c>
      <c r="V2565" s="43">
        <v>0.5</v>
      </c>
    </row>
    <row r="2566" spans="1:22" ht="20.25" customHeight="1">
      <c r="A2566" s="39">
        <v>44442</v>
      </c>
      <c r="B2566" s="40" t="s">
        <v>14</v>
      </c>
      <c r="C2566" s="41">
        <v>24</v>
      </c>
      <c r="D2566" s="41">
        <v>40</v>
      </c>
      <c r="E2566" s="41">
        <v>260.35000000000002</v>
      </c>
      <c r="F2566" s="41">
        <v>26.87</v>
      </c>
      <c r="G2566" s="43">
        <v>60.423000000000002</v>
      </c>
      <c r="H2566" s="43">
        <v>60.423000000000002</v>
      </c>
      <c r="I2566" s="43">
        <v>0.44431734429591968</v>
      </c>
      <c r="J2566" s="104">
        <v>54.281999999999996</v>
      </c>
      <c r="K2566" s="43">
        <v>54.281999999999996</v>
      </c>
      <c r="L2566" s="43">
        <v>0.35040360747005372</v>
      </c>
      <c r="M2566" s="104">
        <v>8.4325249300684829E-2</v>
      </c>
      <c r="N2566" s="43">
        <v>8.4325249300684815E-2</v>
      </c>
      <c r="O2566" s="43">
        <v>0.19627962017538669</v>
      </c>
      <c r="P2566" s="104">
        <v>6.141</v>
      </c>
      <c r="Q2566" s="43">
        <v>6.141</v>
      </c>
      <c r="R2566" s="43">
        <v>9.3913736825865735E-2</v>
      </c>
      <c r="S2566" s="43">
        <v>1553.466145327822</v>
      </c>
      <c r="T2566" s="43">
        <v>10.16</v>
      </c>
      <c r="U2566" s="43">
        <v>824.59</v>
      </c>
      <c r="V2566" s="43">
        <v>0.5</v>
      </c>
    </row>
    <row r="2567" spans="1:22" ht="20.25" customHeight="1">
      <c r="A2567" s="39">
        <v>44443</v>
      </c>
      <c r="B2567" s="40" t="s">
        <v>14</v>
      </c>
      <c r="C2567" s="41">
        <v>24</v>
      </c>
      <c r="D2567" s="41">
        <v>40</v>
      </c>
      <c r="E2567" s="41">
        <v>254.6</v>
      </c>
      <c r="F2567" s="41">
        <v>27.2</v>
      </c>
      <c r="G2567" s="43">
        <v>60.54</v>
      </c>
      <c r="H2567" s="43">
        <v>60.54</v>
      </c>
      <c r="I2567" s="43">
        <v>0.44437788429591968</v>
      </c>
      <c r="J2567" s="104">
        <v>54.387999999999998</v>
      </c>
      <c r="K2567" s="43">
        <v>54.387999999999998</v>
      </c>
      <c r="L2567" s="43">
        <v>0.35045799547005374</v>
      </c>
      <c r="M2567" s="104">
        <v>7.8190762426436383E-2</v>
      </c>
      <c r="N2567" s="43">
        <v>7.8190762426436383E-2</v>
      </c>
      <c r="O2567" s="43">
        <v>0.19635781093781313</v>
      </c>
      <c r="P2567" s="104">
        <v>6.1520000000000001</v>
      </c>
      <c r="Q2567" s="43">
        <v>6.1520000000000001</v>
      </c>
      <c r="R2567" s="43">
        <v>9.391988882586573E-2</v>
      </c>
      <c r="S2567" s="43">
        <v>1437.6473197476719</v>
      </c>
      <c r="T2567" s="43">
        <v>10.16</v>
      </c>
      <c r="U2567" s="43">
        <v>823.19</v>
      </c>
      <c r="V2567" s="43">
        <v>0.5</v>
      </c>
    </row>
    <row r="2568" spans="1:22" ht="20.25" customHeight="1">
      <c r="A2568" s="39">
        <v>44444</v>
      </c>
      <c r="B2568" s="40" t="s">
        <v>14</v>
      </c>
      <c r="C2568" s="41">
        <v>24</v>
      </c>
      <c r="D2568" s="41">
        <v>40</v>
      </c>
      <c r="E2568" s="41">
        <v>250.34</v>
      </c>
      <c r="F2568" s="41">
        <v>27.21</v>
      </c>
      <c r="G2568" s="43">
        <v>60.207000000000001</v>
      </c>
      <c r="H2568" s="43">
        <v>60.207000000000001</v>
      </c>
      <c r="I2568" s="43">
        <v>0.44443809129591966</v>
      </c>
      <c r="J2568" s="104">
        <v>54.088999999999999</v>
      </c>
      <c r="K2568" s="43">
        <v>54.088999999999999</v>
      </c>
      <c r="L2568" s="43">
        <v>0.35051208447005372</v>
      </c>
      <c r="M2568" s="104">
        <v>7.7609353034869225E-2</v>
      </c>
      <c r="N2568" s="43">
        <v>7.7609353034869225E-2</v>
      </c>
      <c r="O2568" s="43">
        <v>0.19643542029084798</v>
      </c>
      <c r="P2568" s="104">
        <v>6.1180000000000003</v>
      </c>
      <c r="Q2568" s="43">
        <v>6.1180000000000003</v>
      </c>
      <c r="R2568" s="43">
        <v>9.3926006825865729E-2</v>
      </c>
      <c r="S2568" s="43">
        <v>1434.8454035916586</v>
      </c>
      <c r="T2568" s="43">
        <v>10.16</v>
      </c>
      <c r="U2568" s="43">
        <v>824.74</v>
      </c>
      <c r="V2568" s="43">
        <v>0.5</v>
      </c>
    </row>
    <row r="2569" spans="1:22" ht="20.25" customHeight="1">
      <c r="A2569" s="39">
        <v>44445</v>
      </c>
      <c r="B2569" s="40" t="s">
        <v>14</v>
      </c>
      <c r="C2569" s="41">
        <v>24</v>
      </c>
      <c r="D2569" s="41">
        <v>40</v>
      </c>
      <c r="E2569" s="41">
        <v>248.66</v>
      </c>
      <c r="F2569" s="41">
        <v>26.69</v>
      </c>
      <c r="G2569" s="43">
        <v>59.445</v>
      </c>
      <c r="H2569" s="43">
        <v>59.445</v>
      </c>
      <c r="I2569" s="43">
        <v>0.44449753629591965</v>
      </c>
      <c r="J2569" s="104">
        <v>53.404000000000003</v>
      </c>
      <c r="K2569" s="43">
        <v>53.404000000000003</v>
      </c>
      <c r="L2569" s="43">
        <v>0.3505654884700537</v>
      </c>
      <c r="M2569" s="104">
        <v>7.705006948122993E-2</v>
      </c>
      <c r="N2569" s="43">
        <v>7.705006948122993E-2</v>
      </c>
      <c r="O2569" s="43">
        <v>0.19651247036032921</v>
      </c>
      <c r="P2569" s="104">
        <v>6.0410000000000004</v>
      </c>
      <c r="Q2569" s="43">
        <v>6.0410000000000004</v>
      </c>
      <c r="R2569" s="43">
        <v>9.3932047825865728E-2</v>
      </c>
      <c r="S2569" s="43">
        <v>1442.7771230849735</v>
      </c>
      <c r="T2569" s="43">
        <v>10.16</v>
      </c>
      <c r="U2569" s="43">
        <v>841.22</v>
      </c>
      <c r="V2569" s="43">
        <v>0.5</v>
      </c>
    </row>
    <row r="2570" spans="1:22" ht="20.25" customHeight="1">
      <c r="A2570" s="39">
        <v>44446</v>
      </c>
      <c r="B2570" s="40" t="s">
        <v>14</v>
      </c>
      <c r="C2570" s="41">
        <v>24</v>
      </c>
      <c r="D2570" s="41">
        <v>40</v>
      </c>
      <c r="E2570" s="41">
        <v>241.37</v>
      </c>
      <c r="F2570" s="41">
        <v>28.1</v>
      </c>
      <c r="G2570" s="43">
        <v>59.460999999999999</v>
      </c>
      <c r="H2570" s="43">
        <v>59.460999999999999</v>
      </c>
      <c r="I2570" s="43">
        <v>0.44455699729591963</v>
      </c>
      <c r="J2570" s="104">
        <v>53.417999999999999</v>
      </c>
      <c r="K2570" s="43">
        <v>53.417999999999999</v>
      </c>
      <c r="L2570" s="43">
        <v>0.35061890647005373</v>
      </c>
      <c r="M2570" s="104">
        <v>7.8058829776338712E-2</v>
      </c>
      <c r="N2570" s="43">
        <v>7.8058829776338712E-2</v>
      </c>
      <c r="O2570" s="43">
        <v>0.19659052919010556</v>
      </c>
      <c r="P2570" s="104">
        <v>6.0430000000000001</v>
      </c>
      <c r="Q2570" s="43">
        <v>6.0430000000000001</v>
      </c>
      <c r="R2570" s="43">
        <v>9.3938090825865725E-2</v>
      </c>
      <c r="S2570" s="43">
        <v>1461.2832711134583</v>
      </c>
      <c r="T2570" s="43">
        <v>10.16</v>
      </c>
      <c r="U2570" s="43">
        <v>819.69</v>
      </c>
      <c r="V2570" s="43">
        <v>0.5</v>
      </c>
    </row>
    <row r="2571" spans="1:22" ht="20.25" customHeight="1">
      <c r="A2571" s="39">
        <v>44447</v>
      </c>
      <c r="B2571" s="40" t="s">
        <v>14</v>
      </c>
      <c r="C2571" s="41">
        <v>24</v>
      </c>
      <c r="D2571" s="41">
        <v>40</v>
      </c>
      <c r="E2571" s="41">
        <v>262.95999999999998</v>
      </c>
      <c r="F2571" s="41">
        <v>26.85</v>
      </c>
      <c r="G2571" s="43">
        <v>59.423999999999999</v>
      </c>
      <c r="H2571" s="43">
        <v>59.423999999999999</v>
      </c>
      <c r="I2571" s="43">
        <v>0.44461642129591961</v>
      </c>
      <c r="J2571" s="104">
        <v>53.384999999999998</v>
      </c>
      <c r="K2571" s="43">
        <v>53.384999999999998</v>
      </c>
      <c r="L2571" s="43">
        <v>0.35067229147005374</v>
      </c>
      <c r="M2571" s="104">
        <v>7.7990162100899402E-2</v>
      </c>
      <c r="N2571" s="43">
        <v>7.7990162100899402E-2</v>
      </c>
      <c r="O2571" s="43">
        <v>0.19666851935220644</v>
      </c>
      <c r="P2571" s="104">
        <v>6.0389999999999997</v>
      </c>
      <c r="Q2571" s="43">
        <v>6.0389999999999997</v>
      </c>
      <c r="R2571" s="43">
        <v>9.3944129825865724E-2</v>
      </c>
      <c r="S2571" s="43">
        <v>1460.9002922337625</v>
      </c>
      <c r="T2571" s="43">
        <v>10.16</v>
      </c>
      <c r="U2571" s="43">
        <v>831.05</v>
      </c>
      <c r="V2571" s="43">
        <v>0.5</v>
      </c>
    </row>
    <row r="2572" spans="1:22" ht="20.25" customHeight="1">
      <c r="A2572" s="39">
        <v>44448</v>
      </c>
      <c r="B2572" s="40" t="s">
        <v>14</v>
      </c>
      <c r="C2572" s="41">
        <v>24</v>
      </c>
      <c r="D2572" s="41">
        <v>40</v>
      </c>
      <c r="E2572" s="41">
        <v>278.26</v>
      </c>
      <c r="F2572" s="41">
        <v>25.62</v>
      </c>
      <c r="G2572" s="43">
        <v>61.203000000000003</v>
      </c>
      <c r="H2572" s="43">
        <v>61.203000000000003</v>
      </c>
      <c r="I2572" s="43">
        <v>0.44467762429591962</v>
      </c>
      <c r="J2572" s="104">
        <v>54.984999999999999</v>
      </c>
      <c r="K2572" s="43">
        <v>54.984999999999999</v>
      </c>
      <c r="L2572" s="43">
        <v>0.35072727647005375</v>
      </c>
      <c r="M2572" s="104">
        <v>8.0377257169667773E-2</v>
      </c>
      <c r="N2572" s="43">
        <v>8.0377257169667773E-2</v>
      </c>
      <c r="O2572" s="43">
        <v>0.19674889660937611</v>
      </c>
      <c r="P2572" s="104">
        <v>6.218</v>
      </c>
      <c r="Q2572" s="43">
        <v>6.218</v>
      </c>
      <c r="R2572" s="43">
        <v>9.3950347825865727E-2</v>
      </c>
      <c r="S2572" s="43">
        <v>1461.8033494529013</v>
      </c>
      <c r="T2572" s="43">
        <v>10.16</v>
      </c>
      <c r="U2572" s="43">
        <v>852.03</v>
      </c>
      <c r="V2572" s="43">
        <v>0.5</v>
      </c>
    </row>
    <row r="2573" spans="1:22" ht="20.25" customHeight="1">
      <c r="A2573" s="39">
        <v>44449</v>
      </c>
      <c r="B2573" s="40" t="s">
        <v>14</v>
      </c>
      <c r="C2573" s="41">
        <v>24</v>
      </c>
      <c r="D2573" s="41">
        <v>40</v>
      </c>
      <c r="E2573" s="41">
        <v>249.09</v>
      </c>
      <c r="F2573" s="41">
        <v>25.36</v>
      </c>
      <c r="G2573" s="43">
        <v>59.825000000000003</v>
      </c>
      <c r="H2573" s="43">
        <v>59.825000000000003</v>
      </c>
      <c r="I2573" s="43">
        <v>0.44473744929591963</v>
      </c>
      <c r="J2573" s="104">
        <v>54.652000000000001</v>
      </c>
      <c r="K2573" s="43">
        <v>54.652000000000001</v>
      </c>
      <c r="L2573" s="43">
        <v>0.35078192847005374</v>
      </c>
      <c r="M2573" s="104">
        <v>7.756575604600896E-2</v>
      </c>
      <c r="N2573" s="43">
        <v>7.756575604600896E-2</v>
      </c>
      <c r="O2573" s="43">
        <v>0.19682646236542212</v>
      </c>
      <c r="P2573" s="104">
        <v>5.173</v>
      </c>
      <c r="Q2573" s="43">
        <v>5.173</v>
      </c>
      <c r="R2573" s="43">
        <v>9.3955520825865724E-2</v>
      </c>
      <c r="S2573" s="43">
        <v>1419.2665601626466</v>
      </c>
      <c r="T2573" s="43">
        <v>8.65</v>
      </c>
      <c r="U2573" s="43">
        <v>855.6</v>
      </c>
      <c r="V2573" s="43">
        <v>0.5</v>
      </c>
    </row>
    <row r="2574" spans="1:22" ht="20.25" customHeight="1">
      <c r="A2574" s="39">
        <v>44450</v>
      </c>
      <c r="B2574" s="40" t="s">
        <v>14</v>
      </c>
      <c r="C2574" s="41">
        <v>24</v>
      </c>
      <c r="D2574" s="41">
        <v>40</v>
      </c>
      <c r="E2574" s="41">
        <v>236.9</v>
      </c>
      <c r="F2574" s="41">
        <v>24.81</v>
      </c>
      <c r="G2574" s="43">
        <v>79.271000000000001</v>
      </c>
      <c r="H2574" s="43">
        <v>79.271000000000001</v>
      </c>
      <c r="I2574" s="43">
        <v>0.44481672029591962</v>
      </c>
      <c r="J2574" s="104">
        <v>69.551000000000002</v>
      </c>
      <c r="K2574" s="43">
        <v>69.551000000000002</v>
      </c>
      <c r="L2574" s="43">
        <v>0.35085147947005374</v>
      </c>
      <c r="M2574" s="104">
        <v>9.9312866826375704E-2</v>
      </c>
      <c r="N2574" s="43">
        <v>9.9312866826375704E-2</v>
      </c>
      <c r="O2574" s="43">
        <v>0.1969257752322485</v>
      </c>
      <c r="P2574" s="104">
        <v>9.7200000000000006</v>
      </c>
      <c r="Q2574" s="43">
        <v>9.7200000000000006</v>
      </c>
      <c r="R2574" s="43">
        <v>9.3965240825865728E-2</v>
      </c>
      <c r="S2574" s="43">
        <v>1427.9142906122945</v>
      </c>
      <c r="T2574" s="43">
        <v>12.26</v>
      </c>
      <c r="U2574" s="43">
        <v>835.57</v>
      </c>
      <c r="V2574" s="43">
        <v>0.5</v>
      </c>
    </row>
    <row r="2575" spans="1:22" ht="20.25" customHeight="1">
      <c r="A2575" s="39">
        <v>44451</v>
      </c>
      <c r="B2575" s="40" t="s">
        <v>14</v>
      </c>
      <c r="C2575" s="41">
        <v>24</v>
      </c>
      <c r="D2575" s="41">
        <v>40</v>
      </c>
      <c r="E2575" s="41">
        <v>239.21</v>
      </c>
      <c r="F2575" s="41">
        <v>24.54</v>
      </c>
      <c r="G2575" s="43">
        <v>78.745000000000005</v>
      </c>
      <c r="H2575" s="43">
        <v>78.745000000000005</v>
      </c>
      <c r="I2575" s="43">
        <v>0.44489546529591961</v>
      </c>
      <c r="J2575" s="104">
        <v>69.091999999999999</v>
      </c>
      <c r="K2575" s="43">
        <v>69.091999999999999</v>
      </c>
      <c r="L2575" s="43">
        <v>0.35092057147005373</v>
      </c>
      <c r="M2575" s="104">
        <v>7.7523359622924851E-2</v>
      </c>
      <c r="N2575" s="43">
        <v>7.7523359622924851E-2</v>
      </c>
      <c r="O2575" s="43">
        <v>0.19700329859187143</v>
      </c>
      <c r="P2575" s="104">
        <v>9.6530000000000005</v>
      </c>
      <c r="Q2575" s="43">
        <v>9.6530000000000005</v>
      </c>
      <c r="R2575" s="43">
        <v>9.3974893825865727E-2</v>
      </c>
      <c r="S2575" s="43">
        <v>1122.0309098437569</v>
      </c>
      <c r="T2575" s="43">
        <v>12.26</v>
      </c>
      <c r="U2575" s="43">
        <v>836.23</v>
      </c>
      <c r="V2575" s="43">
        <v>0.5</v>
      </c>
    </row>
    <row r="2576" spans="1:22" ht="20.25" customHeight="1">
      <c r="A2576" s="39">
        <v>44452</v>
      </c>
      <c r="B2576" s="40" t="s">
        <v>14</v>
      </c>
      <c r="C2576" s="41">
        <v>24</v>
      </c>
      <c r="D2576" s="41">
        <v>40</v>
      </c>
      <c r="E2576" s="41">
        <v>241.84</v>
      </c>
      <c r="F2576" s="41">
        <v>25.22</v>
      </c>
      <c r="G2576" s="43">
        <v>76.427000000000007</v>
      </c>
      <c r="H2576" s="43">
        <v>76.427000000000007</v>
      </c>
      <c r="I2576" s="43">
        <v>0.4449718922959196</v>
      </c>
      <c r="J2576" s="104">
        <v>67.055999999999997</v>
      </c>
      <c r="K2576" s="43">
        <v>67.055999999999997</v>
      </c>
      <c r="L2576" s="43">
        <v>0.35098762747005374</v>
      </c>
      <c r="M2576" s="104">
        <v>7.5738740521735945E-2</v>
      </c>
      <c r="N2576" s="43">
        <v>7.5738740521735945E-2</v>
      </c>
      <c r="O2576" s="43">
        <v>0.19707903733239318</v>
      </c>
      <c r="P2576" s="104">
        <v>9.3710000000000004</v>
      </c>
      <c r="Q2576" s="43">
        <v>9.3710000000000004</v>
      </c>
      <c r="R2576" s="43">
        <v>9.3984264825865721E-2</v>
      </c>
      <c r="S2576" s="43">
        <v>1129.4849159170835</v>
      </c>
      <c r="T2576" s="43">
        <v>12.26</v>
      </c>
      <c r="U2576" s="43">
        <v>815.51</v>
      </c>
      <c r="V2576" s="43">
        <v>0.5</v>
      </c>
    </row>
    <row r="2577" spans="1:22" ht="20.25" customHeight="1">
      <c r="A2577" s="39">
        <v>44453</v>
      </c>
      <c r="B2577" s="40" t="s">
        <v>14</v>
      </c>
      <c r="C2577" s="41">
        <v>24</v>
      </c>
      <c r="D2577" s="41">
        <v>40</v>
      </c>
      <c r="E2577" s="41">
        <v>224.32</v>
      </c>
      <c r="F2577" s="41">
        <v>24.43</v>
      </c>
      <c r="G2577" s="43">
        <v>84.677000000000007</v>
      </c>
      <c r="H2577" s="43">
        <v>84.677000000000007</v>
      </c>
      <c r="I2577" s="43">
        <v>0.44505656929591958</v>
      </c>
      <c r="J2577" s="104">
        <v>74.296000000000006</v>
      </c>
      <c r="K2577" s="43">
        <v>74.296000000000006</v>
      </c>
      <c r="L2577" s="43">
        <v>0.35106192347005372</v>
      </c>
      <c r="M2577" s="104">
        <v>8.6464132546470313E-2</v>
      </c>
      <c r="N2577" s="43">
        <v>8.6464132546470299E-2</v>
      </c>
      <c r="O2577" s="43">
        <v>0.19716550146493966</v>
      </c>
      <c r="P2577" s="104">
        <v>10.381</v>
      </c>
      <c r="Q2577" s="43">
        <v>10.381</v>
      </c>
      <c r="R2577" s="43">
        <v>9.3994645825865725E-2</v>
      </c>
      <c r="S2577" s="43">
        <v>1163.7791071722611</v>
      </c>
      <c r="T2577" s="43">
        <v>12.26</v>
      </c>
      <c r="U2577" s="43">
        <v>809.36</v>
      </c>
      <c r="V2577" s="43">
        <v>0.5</v>
      </c>
    </row>
    <row r="2578" spans="1:22" ht="20.25" customHeight="1">
      <c r="A2578" s="39">
        <v>44454</v>
      </c>
      <c r="B2578" s="40" t="s">
        <v>14</v>
      </c>
      <c r="C2578" s="41">
        <v>5.3</v>
      </c>
      <c r="D2578" s="41">
        <v>40</v>
      </c>
      <c r="E2578" s="41">
        <v>506.54</v>
      </c>
      <c r="F2578" s="41">
        <v>30.87</v>
      </c>
      <c r="G2578" s="43">
        <v>20.994</v>
      </c>
      <c r="H2578" s="43">
        <v>95.066999999999993</v>
      </c>
      <c r="I2578" s="43">
        <v>0.44507756329591958</v>
      </c>
      <c r="J2578" s="104">
        <v>18.419</v>
      </c>
      <c r="K2578" s="43">
        <v>83.406999999999996</v>
      </c>
      <c r="L2578" s="43">
        <v>0.35108034247005371</v>
      </c>
      <c r="M2578" s="104">
        <v>1.9346785430957168E-2</v>
      </c>
      <c r="N2578" s="43">
        <v>8.7608084970372091E-2</v>
      </c>
      <c r="O2578" s="43">
        <v>0.19718484825037061</v>
      </c>
      <c r="P2578" s="104">
        <v>2.5750000000000002</v>
      </c>
      <c r="Q2578" s="43">
        <v>11.66</v>
      </c>
      <c r="R2578" s="43">
        <v>9.3997220825865729E-2</v>
      </c>
      <c r="S2578" s="43">
        <v>1050.3711076039508</v>
      </c>
      <c r="T2578" s="43">
        <v>12.26</v>
      </c>
      <c r="U2578" s="43">
        <v>895.84</v>
      </c>
      <c r="V2578" s="43">
        <v>0.5</v>
      </c>
    </row>
    <row r="2579" spans="1:22" ht="20.25" customHeight="1">
      <c r="A2579" s="39">
        <v>44455</v>
      </c>
      <c r="B2579" s="40" t="s">
        <v>34</v>
      </c>
      <c r="C2579" s="41">
        <v>0</v>
      </c>
      <c r="D2579" s="41">
        <v>0</v>
      </c>
      <c r="E2579" s="41">
        <v>318.93</v>
      </c>
      <c r="F2579" s="41">
        <v>28.66</v>
      </c>
      <c r="G2579" s="43">
        <v>0</v>
      </c>
      <c r="H2579" s="43">
        <v>0</v>
      </c>
      <c r="I2579" s="43">
        <v>0.44507756329591958</v>
      </c>
      <c r="J2579" s="104">
        <v>0</v>
      </c>
      <c r="K2579" s="43">
        <v>0</v>
      </c>
      <c r="L2579" s="43">
        <v>0.35108034247005371</v>
      </c>
      <c r="M2579" s="104">
        <v>0</v>
      </c>
      <c r="N2579" s="43">
        <v>0</v>
      </c>
      <c r="O2579" s="43">
        <v>0.19718484825037061</v>
      </c>
      <c r="P2579" s="104">
        <v>0</v>
      </c>
      <c r="Q2579" s="43">
        <v>0</v>
      </c>
      <c r="R2579" s="43">
        <v>9.3997220825865729E-2</v>
      </c>
      <c r="S2579" s="43">
        <v>0</v>
      </c>
      <c r="T2579" s="43">
        <v>0</v>
      </c>
      <c r="U2579" s="43">
        <v>972.2</v>
      </c>
      <c r="V2579" s="43">
        <v>0</v>
      </c>
    </row>
    <row r="2580" spans="1:22" ht="20.25" customHeight="1">
      <c r="A2580" s="39">
        <v>44456</v>
      </c>
      <c r="B2580" s="40" t="s">
        <v>14</v>
      </c>
      <c r="C2580" s="41">
        <v>0.5</v>
      </c>
      <c r="D2580" s="41">
        <v>40</v>
      </c>
      <c r="E2580" s="41">
        <v>428.65</v>
      </c>
      <c r="F2580" s="41">
        <v>42.69</v>
      </c>
      <c r="G2580" s="43">
        <v>0.84399999999999997</v>
      </c>
      <c r="H2580" s="43">
        <v>40.512</v>
      </c>
      <c r="I2580" s="43">
        <v>0.44507840729591958</v>
      </c>
      <c r="J2580" s="104">
        <v>0.58499999999999996</v>
      </c>
      <c r="K2580" s="43">
        <v>28.08</v>
      </c>
      <c r="L2580" s="43">
        <v>0.35108092747005371</v>
      </c>
      <c r="M2580" s="104">
        <v>6.4489284769857224E-4</v>
      </c>
      <c r="N2580" s="43">
        <v>3.0954856689531469E-2</v>
      </c>
      <c r="O2580" s="43">
        <v>0.19718549314321832</v>
      </c>
      <c r="P2580" s="104">
        <v>0.25900000000000001</v>
      </c>
      <c r="Q2580" s="43">
        <v>12.432</v>
      </c>
      <c r="R2580" s="43">
        <v>9.3997479825865732E-2</v>
      </c>
      <c r="S2580" s="43">
        <v>1102.3809362368756</v>
      </c>
      <c r="T2580" s="43">
        <v>30.69</v>
      </c>
      <c r="U2580" s="43">
        <v>1014.87</v>
      </c>
      <c r="V2580" s="43">
        <v>0</v>
      </c>
    </row>
    <row r="2581" spans="1:22" ht="20.25" customHeight="1">
      <c r="A2581" s="39">
        <v>44457</v>
      </c>
      <c r="B2581" s="40" t="s">
        <v>14</v>
      </c>
      <c r="C2581" s="41">
        <v>24</v>
      </c>
      <c r="D2581" s="41">
        <v>40</v>
      </c>
      <c r="E2581" s="41">
        <v>188.54</v>
      </c>
      <c r="F2581" s="41">
        <v>52.22</v>
      </c>
      <c r="G2581" s="43">
        <v>10.643000000000001</v>
      </c>
      <c r="H2581" s="43">
        <v>63.857999999999997</v>
      </c>
      <c r="I2581" s="43">
        <v>0.44508905029591955</v>
      </c>
      <c r="J2581" s="104">
        <v>8.24</v>
      </c>
      <c r="K2581" s="43">
        <v>49.44</v>
      </c>
      <c r="L2581" s="43">
        <v>0.3510891674700537</v>
      </c>
      <c r="M2581" s="104">
        <v>9.6733927154785838E-3</v>
      </c>
      <c r="N2581" s="43">
        <v>9.6733927154785838E-3</v>
      </c>
      <c r="O2581" s="43">
        <v>0.1971951665359338</v>
      </c>
      <c r="P2581" s="104">
        <v>2.403</v>
      </c>
      <c r="Q2581" s="43">
        <v>14.417999999999999</v>
      </c>
      <c r="R2581" s="43">
        <v>9.399988282586573E-2</v>
      </c>
      <c r="S2581" s="43">
        <v>1173.9554266357504</v>
      </c>
      <c r="T2581" s="43">
        <v>22.58</v>
      </c>
      <c r="U2581" s="43">
        <v>764.8</v>
      </c>
      <c r="V2581" s="43">
        <v>0</v>
      </c>
    </row>
    <row r="2582" spans="1:22" ht="20.25" customHeight="1">
      <c r="A2582" s="39">
        <v>44458</v>
      </c>
      <c r="B2582" s="40" t="s">
        <v>14</v>
      </c>
      <c r="C2582" s="41">
        <v>24</v>
      </c>
      <c r="D2582" s="41">
        <v>40</v>
      </c>
      <c r="E2582" s="41">
        <v>153.36000000000001</v>
      </c>
      <c r="F2582" s="41">
        <v>62.95</v>
      </c>
      <c r="G2582" s="43">
        <v>14.734999999999999</v>
      </c>
      <c r="H2582" s="43">
        <v>88.41</v>
      </c>
      <c r="I2582" s="43">
        <v>0.44510378529591954</v>
      </c>
      <c r="J2582" s="104">
        <v>12.853999999999999</v>
      </c>
      <c r="K2582" s="43">
        <v>77.123999999999995</v>
      </c>
      <c r="L2582" s="43">
        <v>0.3511020214700537</v>
      </c>
      <c r="M2582" s="104">
        <v>1.5090023053975936E-2</v>
      </c>
      <c r="N2582" s="43">
        <v>1.5090023053975936E-2</v>
      </c>
      <c r="O2582" s="43">
        <v>0.19721025655898777</v>
      </c>
      <c r="P2582" s="104">
        <v>1.881</v>
      </c>
      <c r="Q2582" s="43">
        <v>11.286</v>
      </c>
      <c r="R2582" s="43">
        <v>9.4001763825865725E-2</v>
      </c>
      <c r="S2582" s="43">
        <v>1173.9554266357507</v>
      </c>
      <c r="T2582" s="43">
        <v>12.77</v>
      </c>
      <c r="U2582" s="43">
        <v>927.27</v>
      </c>
      <c r="V2582" s="43">
        <v>0</v>
      </c>
    </row>
    <row r="2583" spans="1:22" ht="20.25" customHeight="1">
      <c r="A2583" s="39">
        <v>44459</v>
      </c>
      <c r="B2583" s="40" t="s">
        <v>14</v>
      </c>
      <c r="C2583" s="41">
        <v>24</v>
      </c>
      <c r="D2583" s="41">
        <v>40</v>
      </c>
      <c r="E2583" s="41">
        <v>176.59</v>
      </c>
      <c r="F2583" s="41">
        <v>48.18</v>
      </c>
      <c r="G2583" s="43">
        <v>20.981000000000002</v>
      </c>
      <c r="H2583" s="43">
        <v>83.924000000000007</v>
      </c>
      <c r="I2583" s="43">
        <v>0.44512476629591952</v>
      </c>
      <c r="J2583" s="104">
        <v>18.332000000000001</v>
      </c>
      <c r="K2583" s="43">
        <v>73.328000000000003</v>
      </c>
      <c r="L2583" s="43">
        <v>0.35112035347005371</v>
      </c>
      <c r="M2583" s="104">
        <v>2.1520950881086579E-2</v>
      </c>
      <c r="N2583" s="43">
        <v>2.1520950881086579E-2</v>
      </c>
      <c r="O2583" s="43">
        <v>0.19723177750986887</v>
      </c>
      <c r="P2583" s="104">
        <v>2.649</v>
      </c>
      <c r="Q2583" s="43">
        <v>10.596</v>
      </c>
      <c r="R2583" s="43">
        <v>9.4004412825865719E-2</v>
      </c>
      <c r="S2583" s="43">
        <v>1173.9554266357507</v>
      </c>
      <c r="T2583" s="43">
        <v>12.63</v>
      </c>
      <c r="U2583" s="43">
        <v>714.27</v>
      </c>
      <c r="V2583" s="43">
        <v>0.1</v>
      </c>
    </row>
    <row r="2584" spans="1:22" ht="20.25" customHeight="1">
      <c r="A2584" s="39">
        <v>44460</v>
      </c>
      <c r="B2584" s="40" t="s">
        <v>14</v>
      </c>
      <c r="C2584" s="41">
        <v>24</v>
      </c>
      <c r="D2584" s="41">
        <v>40</v>
      </c>
      <c r="E2584" s="41">
        <v>185.83</v>
      </c>
      <c r="F2584" s="41">
        <v>52.69</v>
      </c>
      <c r="G2584" s="43">
        <v>42.058</v>
      </c>
      <c r="H2584" s="43">
        <v>84.116</v>
      </c>
      <c r="I2584" s="43">
        <v>0.44516682429591953</v>
      </c>
      <c r="J2584" s="104">
        <v>36.655999999999999</v>
      </c>
      <c r="K2584" s="43">
        <v>73.311999999999998</v>
      </c>
      <c r="L2584" s="43">
        <v>0.35115700947005374</v>
      </c>
      <c r="M2584" s="104">
        <v>3.9019185905271564E-2</v>
      </c>
      <c r="N2584" s="43">
        <v>3.9019185905271564E-2</v>
      </c>
      <c r="O2584" s="43">
        <v>0.19727079669577413</v>
      </c>
      <c r="P2584" s="104">
        <v>5.4020000000000001</v>
      </c>
      <c r="Q2584" s="43">
        <v>10.804</v>
      </c>
      <c r="R2584" s="43">
        <v>9.400981482586572E-2</v>
      </c>
      <c r="S2584" s="43">
        <v>1064.4692793886829</v>
      </c>
      <c r="T2584" s="43">
        <v>12.84</v>
      </c>
      <c r="U2584" s="43">
        <v>847.79</v>
      </c>
      <c r="V2584" s="43">
        <v>0.2</v>
      </c>
    </row>
    <row r="2585" spans="1:22" ht="20.25" customHeight="1">
      <c r="A2585" s="39">
        <v>44461</v>
      </c>
      <c r="B2585" s="40" t="s">
        <v>14</v>
      </c>
      <c r="C2585" s="41">
        <v>24</v>
      </c>
      <c r="D2585" s="41">
        <v>40</v>
      </c>
      <c r="E2585" s="41">
        <v>191.33</v>
      </c>
      <c r="F2585" s="41">
        <v>29.99</v>
      </c>
      <c r="G2585" s="43">
        <v>82.444999999999993</v>
      </c>
      <c r="H2585" s="43">
        <v>82.444999999999993</v>
      </c>
      <c r="I2585" s="43">
        <v>0.44524926929591951</v>
      </c>
      <c r="J2585" s="104">
        <v>72.048000000000002</v>
      </c>
      <c r="K2585" s="43">
        <v>72.048000000000002</v>
      </c>
      <c r="L2585" s="43">
        <v>0.35122905747005373</v>
      </c>
      <c r="M2585" s="104">
        <v>0.10388509586966301</v>
      </c>
      <c r="N2585" s="43">
        <v>0.10388509586966301</v>
      </c>
      <c r="O2585" s="43">
        <v>0.1973746817916438</v>
      </c>
      <c r="P2585" s="104">
        <v>10.397</v>
      </c>
      <c r="Q2585" s="43">
        <v>10.397</v>
      </c>
      <c r="R2585" s="43">
        <v>9.4020211825865715E-2</v>
      </c>
      <c r="S2585" s="43">
        <v>1441.8872955482873</v>
      </c>
      <c r="T2585" s="43">
        <v>12.61</v>
      </c>
      <c r="U2585" s="43">
        <v>645.59</v>
      </c>
      <c r="V2585" s="43">
        <v>0.5</v>
      </c>
    </row>
    <row r="2586" spans="1:22" ht="20.25" customHeight="1">
      <c r="A2586" s="39">
        <v>44462</v>
      </c>
      <c r="B2586" s="40" t="s">
        <v>14</v>
      </c>
      <c r="C2586" s="41">
        <v>24</v>
      </c>
      <c r="D2586" s="41">
        <v>40</v>
      </c>
      <c r="E2586" s="41">
        <v>203.04</v>
      </c>
      <c r="F2586" s="41">
        <v>30.51</v>
      </c>
      <c r="G2586" s="43">
        <v>112.712</v>
      </c>
      <c r="H2586" s="43">
        <v>112.712</v>
      </c>
      <c r="I2586" s="43">
        <v>0.44536198129591953</v>
      </c>
      <c r="J2586" s="104">
        <v>97.858000000000004</v>
      </c>
      <c r="K2586" s="43">
        <v>97.858000000000004</v>
      </c>
      <c r="L2586" s="43">
        <v>0.35132691547005374</v>
      </c>
      <c r="M2586" s="104">
        <v>0.14110020696776429</v>
      </c>
      <c r="N2586" s="43">
        <v>0.14110020696776429</v>
      </c>
      <c r="O2586" s="43">
        <v>0.19751578199861156</v>
      </c>
      <c r="P2586" s="104">
        <v>14.853999999999999</v>
      </c>
      <c r="Q2586" s="43">
        <v>14.853999999999999</v>
      </c>
      <c r="R2586" s="43">
        <v>9.403506582586571E-2</v>
      </c>
      <c r="S2586" s="43">
        <v>1441.8872955482873</v>
      </c>
      <c r="T2586" s="43">
        <v>13.18</v>
      </c>
      <c r="U2586" s="43">
        <v>570.22</v>
      </c>
      <c r="V2586" s="43">
        <v>0.5</v>
      </c>
    </row>
    <row r="2587" spans="1:22" ht="20.25" customHeight="1">
      <c r="A2587" s="39">
        <v>44463</v>
      </c>
      <c r="B2587" s="40" t="s">
        <v>14</v>
      </c>
      <c r="C2587" s="41">
        <v>24</v>
      </c>
      <c r="D2587" s="41">
        <v>40</v>
      </c>
      <c r="E2587" s="41">
        <v>201.02</v>
      </c>
      <c r="F2587" s="41">
        <v>31.14</v>
      </c>
      <c r="G2587" s="43">
        <v>115.876</v>
      </c>
      <c r="H2587" s="43">
        <v>115.876</v>
      </c>
      <c r="I2587" s="43">
        <v>0.44547785729591954</v>
      </c>
      <c r="J2587" s="104">
        <v>100.483</v>
      </c>
      <c r="K2587" s="43">
        <v>100.483</v>
      </c>
      <c r="L2587" s="43">
        <v>0.35142739847005372</v>
      </c>
      <c r="M2587" s="104">
        <v>0.14488516111857855</v>
      </c>
      <c r="N2587" s="43">
        <v>0.14488516111857855</v>
      </c>
      <c r="O2587" s="43">
        <v>0.19766066715973013</v>
      </c>
      <c r="P2587" s="104">
        <v>15.393000000000001</v>
      </c>
      <c r="Q2587" s="43">
        <v>15.393000000000001</v>
      </c>
      <c r="R2587" s="43">
        <v>9.4050458825865713E-2</v>
      </c>
      <c r="S2587" s="43">
        <v>1441.8872955482873</v>
      </c>
      <c r="T2587" s="43">
        <v>13.28</v>
      </c>
      <c r="U2587" s="43">
        <v>555.41</v>
      </c>
      <c r="V2587" s="43">
        <v>0.5</v>
      </c>
    </row>
    <row r="2588" spans="1:22" ht="20.25" customHeight="1">
      <c r="A2588" s="39">
        <v>44464</v>
      </c>
      <c r="B2588" s="40" t="s">
        <v>14</v>
      </c>
      <c r="C2588" s="41">
        <v>24</v>
      </c>
      <c r="D2588" s="41">
        <v>40</v>
      </c>
      <c r="E2588" s="41">
        <v>199.54</v>
      </c>
      <c r="F2588" s="41">
        <v>31.33</v>
      </c>
      <c r="G2588" s="43">
        <v>112.553</v>
      </c>
      <c r="H2588" s="43">
        <v>112.553</v>
      </c>
      <c r="I2588" s="43">
        <v>0.44559041029591956</v>
      </c>
      <c r="J2588" s="104">
        <v>97.643000000000001</v>
      </c>
      <c r="K2588" s="43">
        <v>97.643000000000001</v>
      </c>
      <c r="L2588" s="43">
        <v>0.3515250414700537</v>
      </c>
      <c r="M2588" s="104">
        <v>0.13711222305219201</v>
      </c>
      <c r="N2588" s="43">
        <v>0.13711222305219201</v>
      </c>
      <c r="O2588" s="43">
        <v>0.19779777938278231</v>
      </c>
      <c r="P2588" s="104">
        <v>14.91</v>
      </c>
      <c r="Q2588" s="43">
        <v>14.91</v>
      </c>
      <c r="R2588" s="43">
        <v>9.4065368825865719E-2</v>
      </c>
      <c r="S2588" s="43">
        <v>1404.219688581793</v>
      </c>
      <c r="T2588" s="43">
        <v>13.25</v>
      </c>
      <c r="U2588" s="43">
        <v>559.27</v>
      </c>
      <c r="V2588" s="43">
        <v>0.5</v>
      </c>
    </row>
    <row r="2589" spans="1:22" ht="20.25" customHeight="1">
      <c r="A2589" s="39">
        <v>44465</v>
      </c>
      <c r="B2589" s="40" t="s">
        <v>14</v>
      </c>
      <c r="C2589" s="41">
        <v>24</v>
      </c>
      <c r="D2589" s="41">
        <v>40</v>
      </c>
      <c r="E2589" s="41">
        <v>200.16</v>
      </c>
      <c r="F2589" s="41">
        <v>31.3</v>
      </c>
      <c r="G2589" s="43">
        <v>112.566</v>
      </c>
      <c r="H2589" s="43">
        <v>112.566</v>
      </c>
      <c r="I2589" s="43">
        <v>0.44570297629591954</v>
      </c>
      <c r="J2589" s="104">
        <v>97.777000000000001</v>
      </c>
      <c r="K2589" s="43">
        <v>97.777000000000001</v>
      </c>
      <c r="L2589" s="43">
        <v>0.35162281847005372</v>
      </c>
      <c r="M2589" s="104">
        <v>0.14129384530060618</v>
      </c>
      <c r="N2589" s="43">
        <v>0.14129384530060618</v>
      </c>
      <c r="O2589" s="43">
        <v>0.19793907322808291</v>
      </c>
      <c r="P2589" s="104">
        <v>14.789</v>
      </c>
      <c r="Q2589" s="43">
        <v>14.789</v>
      </c>
      <c r="R2589" s="43">
        <v>9.4080157825865721E-2</v>
      </c>
      <c r="S2589" s="43">
        <v>1445.0621853872196</v>
      </c>
      <c r="T2589" s="43">
        <v>13.14</v>
      </c>
      <c r="U2589" s="43">
        <v>556.69000000000005</v>
      </c>
      <c r="V2589" s="43">
        <v>0.5</v>
      </c>
    </row>
    <row r="2590" spans="1:22" ht="20.25" customHeight="1">
      <c r="A2590" s="39">
        <v>44466</v>
      </c>
      <c r="B2590" s="40" t="s">
        <v>14</v>
      </c>
      <c r="C2590" s="41">
        <v>24</v>
      </c>
      <c r="D2590" s="41">
        <v>40</v>
      </c>
      <c r="E2590" s="41">
        <v>202.11</v>
      </c>
      <c r="F2590" s="41">
        <v>31.71</v>
      </c>
      <c r="G2590" s="43">
        <v>116.128</v>
      </c>
      <c r="H2590" s="43">
        <v>116.128</v>
      </c>
      <c r="I2590" s="43">
        <v>0.44581910429591953</v>
      </c>
      <c r="J2590" s="104">
        <v>100.97499999999999</v>
      </c>
      <c r="K2590" s="43">
        <v>100.97499999999999</v>
      </c>
      <c r="L2590" s="43">
        <v>0.35172379347005372</v>
      </c>
      <c r="M2590" s="104">
        <v>0.14571518249250845</v>
      </c>
      <c r="N2590" s="43">
        <v>0.14571518249250845</v>
      </c>
      <c r="O2590" s="43">
        <v>0.19808478841057542</v>
      </c>
      <c r="P2590" s="104">
        <v>15.153</v>
      </c>
      <c r="Q2590" s="43">
        <v>15.153</v>
      </c>
      <c r="R2590" s="43">
        <v>9.4095310825865724E-2</v>
      </c>
      <c r="S2590" s="43">
        <v>1443.0817775935475</v>
      </c>
      <c r="T2590" s="43">
        <v>13.05</v>
      </c>
      <c r="U2590" s="43">
        <v>545.37</v>
      </c>
      <c r="V2590" s="43">
        <v>0.5</v>
      </c>
    </row>
    <row r="2591" spans="1:22" ht="20.25" customHeight="1">
      <c r="A2591" s="39">
        <v>44467</v>
      </c>
      <c r="B2591" s="40" t="s">
        <v>14</v>
      </c>
      <c r="C2591" s="41">
        <v>24</v>
      </c>
      <c r="D2591" s="41">
        <v>40</v>
      </c>
      <c r="E2591" s="41">
        <v>190.68</v>
      </c>
      <c r="F2591" s="41">
        <v>31.59</v>
      </c>
      <c r="G2591" s="43">
        <v>115.134</v>
      </c>
      <c r="H2591" s="43">
        <v>115.134</v>
      </c>
      <c r="I2591" s="43">
        <v>0.44593423829591955</v>
      </c>
      <c r="J2591" s="104">
        <v>100.232</v>
      </c>
      <c r="K2591" s="43">
        <v>100.232</v>
      </c>
      <c r="L2591" s="43">
        <v>0.3518240254700537</v>
      </c>
      <c r="M2591" s="104">
        <v>0.1400619553829458</v>
      </c>
      <c r="N2591" s="43">
        <v>0.1400619553829458</v>
      </c>
      <c r="O2591" s="43">
        <v>0.19822485036595835</v>
      </c>
      <c r="P2591" s="104">
        <v>14.901999999999999</v>
      </c>
      <c r="Q2591" s="43">
        <v>14.901999999999999</v>
      </c>
      <c r="R2591" s="43">
        <v>9.4110212825865722E-2</v>
      </c>
      <c r="S2591" s="43">
        <v>1397.3776377099709</v>
      </c>
      <c r="T2591" s="43">
        <v>12.94</v>
      </c>
      <c r="U2591" s="43">
        <v>542.58000000000004</v>
      </c>
      <c r="V2591" s="43">
        <v>0.5</v>
      </c>
    </row>
    <row r="2592" spans="1:22" ht="20.25" customHeight="1">
      <c r="A2592" s="39">
        <v>44468</v>
      </c>
      <c r="B2592" s="40" t="s">
        <v>14</v>
      </c>
      <c r="C2592" s="41">
        <v>24</v>
      </c>
      <c r="D2592" s="41">
        <v>40</v>
      </c>
      <c r="E2592" s="41">
        <v>191</v>
      </c>
      <c r="F2592" s="41">
        <v>32.130000000000003</v>
      </c>
      <c r="G2592" s="43">
        <v>115.212</v>
      </c>
      <c r="H2592" s="43">
        <v>115.212</v>
      </c>
      <c r="I2592" s="43">
        <v>0.44604945029591953</v>
      </c>
      <c r="J2592" s="104">
        <v>100.30200000000001</v>
      </c>
      <c r="K2592" s="43">
        <v>100.30200000000001</v>
      </c>
      <c r="L2592" s="43">
        <v>0.3519243274700537</v>
      </c>
      <c r="M2592" s="104">
        <v>0.14119874849629555</v>
      </c>
      <c r="N2592" s="43">
        <v>0.14119874849629555</v>
      </c>
      <c r="O2592" s="43">
        <v>0.19836604911445466</v>
      </c>
      <c r="P2592" s="104">
        <v>14.91</v>
      </c>
      <c r="Q2592" s="43">
        <v>14.91</v>
      </c>
      <c r="R2592" s="43">
        <v>9.4125122825865729E-2</v>
      </c>
      <c r="S2592" s="43">
        <v>1407.7361218748931</v>
      </c>
      <c r="T2592" s="43">
        <v>12.94</v>
      </c>
      <c r="U2592" s="43">
        <v>542.07000000000005</v>
      </c>
      <c r="V2592" s="43">
        <v>0.5</v>
      </c>
    </row>
    <row r="2593" spans="1:22" ht="20.25" customHeight="1">
      <c r="A2593" s="39">
        <v>44469</v>
      </c>
      <c r="B2593" s="40" t="s">
        <v>14</v>
      </c>
      <c r="C2593" s="41">
        <v>24</v>
      </c>
      <c r="D2593" s="41">
        <v>40</v>
      </c>
      <c r="E2593" s="41">
        <v>191.33</v>
      </c>
      <c r="F2593" s="41">
        <v>31.99</v>
      </c>
      <c r="G2593" s="43">
        <v>117.25700000000001</v>
      </c>
      <c r="H2593" s="43">
        <v>117.25700000000001</v>
      </c>
      <c r="I2593" s="43">
        <v>0.44616670729591951</v>
      </c>
      <c r="J2593" s="104">
        <v>101.334</v>
      </c>
      <c r="K2593" s="43">
        <v>101.334</v>
      </c>
      <c r="L2593" s="43">
        <v>0.35202566147005371</v>
      </c>
      <c r="M2593" s="104">
        <v>0.14255197675890238</v>
      </c>
      <c r="N2593" s="43">
        <v>0.14255197675890238</v>
      </c>
      <c r="O2593" s="43">
        <v>0.19850860109121357</v>
      </c>
      <c r="P2593" s="104">
        <v>15.923</v>
      </c>
      <c r="Q2593" s="43">
        <v>15.923</v>
      </c>
      <c r="R2593" s="43">
        <v>9.414104582586573E-2</v>
      </c>
      <c r="S2593" s="43">
        <v>1406.753673583421</v>
      </c>
      <c r="T2593" s="43">
        <v>13.58</v>
      </c>
      <c r="U2593" s="43">
        <v>542.02</v>
      </c>
      <c r="V2593" s="43">
        <v>0.5</v>
      </c>
    </row>
    <row r="2594" spans="1:22" ht="20.25" customHeight="1">
      <c r="A2594" s="39">
        <v>44470</v>
      </c>
      <c r="B2594" s="40" t="s">
        <v>14</v>
      </c>
      <c r="C2594" s="41">
        <v>24</v>
      </c>
      <c r="D2594" s="41">
        <v>40</v>
      </c>
      <c r="E2594" s="41">
        <v>191.27</v>
      </c>
      <c r="F2594" s="41">
        <v>32.25</v>
      </c>
      <c r="G2594" s="43">
        <v>122.88500000000001</v>
      </c>
      <c r="H2594" s="43">
        <v>122.88500000000001</v>
      </c>
      <c r="I2594" s="43">
        <v>0.44628959229591952</v>
      </c>
      <c r="J2594" s="104">
        <v>104.452</v>
      </c>
      <c r="K2594" s="43">
        <v>104.452</v>
      </c>
      <c r="L2594" s="43">
        <v>0.35213011347005369</v>
      </c>
      <c r="M2594" s="104">
        <v>0.1400619553829458</v>
      </c>
      <c r="N2594" s="43">
        <v>0.1400619553829458</v>
      </c>
      <c r="O2594" s="43">
        <v>0.19864866304659651</v>
      </c>
      <c r="P2594" s="104">
        <v>18.433</v>
      </c>
      <c r="Q2594" s="43">
        <v>18.433</v>
      </c>
      <c r="R2594" s="43">
        <v>9.4159478825865728E-2</v>
      </c>
      <c r="S2594" s="43">
        <v>1340.9217189038582</v>
      </c>
      <c r="T2594" s="43">
        <v>15</v>
      </c>
      <c r="U2594" s="43">
        <v>542.74</v>
      </c>
      <c r="V2594" s="43">
        <v>0.5</v>
      </c>
    </row>
    <row r="2595" spans="1:22" ht="20.25" customHeight="1">
      <c r="A2595" s="39">
        <v>44471</v>
      </c>
      <c r="B2595" s="40" t="s">
        <v>14</v>
      </c>
      <c r="C2595" s="41">
        <v>24</v>
      </c>
      <c r="D2595" s="41">
        <v>40</v>
      </c>
      <c r="E2595" s="41">
        <v>193.16</v>
      </c>
      <c r="F2595" s="41">
        <v>31.98</v>
      </c>
      <c r="G2595" s="43">
        <v>122.10599999999999</v>
      </c>
      <c r="H2595" s="43">
        <v>122.10599999999999</v>
      </c>
      <c r="I2595" s="43">
        <v>0.44641169829591953</v>
      </c>
      <c r="J2595" s="104">
        <v>103.79</v>
      </c>
      <c r="K2595" s="43">
        <v>103.79</v>
      </c>
      <c r="L2595" s="43">
        <v>0.35223390347005368</v>
      </c>
      <c r="M2595" s="104">
        <v>0.13917426520503146</v>
      </c>
      <c r="N2595" s="43">
        <v>0.13917426520503146</v>
      </c>
      <c r="O2595" s="43">
        <v>0.19878783731180155</v>
      </c>
      <c r="P2595" s="104">
        <v>18.315999999999999</v>
      </c>
      <c r="Q2595" s="43">
        <v>18.315999999999999</v>
      </c>
      <c r="R2595" s="43">
        <v>9.4177794825865732E-2</v>
      </c>
      <c r="S2595" s="43">
        <v>1340.9217189038582</v>
      </c>
      <c r="T2595" s="43">
        <v>15</v>
      </c>
      <c r="U2595" s="43">
        <v>532.42999999999995</v>
      </c>
      <c r="V2595" s="43">
        <v>0.5</v>
      </c>
    </row>
    <row r="2596" spans="1:22" ht="20.25" customHeight="1">
      <c r="A2596" s="39">
        <v>44472</v>
      </c>
      <c r="B2596" s="40" t="s">
        <v>14</v>
      </c>
      <c r="C2596" s="41">
        <v>24</v>
      </c>
      <c r="D2596" s="41">
        <v>40</v>
      </c>
      <c r="E2596" s="41">
        <v>193.72</v>
      </c>
      <c r="F2596" s="41">
        <v>31.67</v>
      </c>
      <c r="G2596" s="43">
        <v>118.88500000000001</v>
      </c>
      <c r="H2596" s="43">
        <v>118.88500000000001</v>
      </c>
      <c r="I2596" s="43">
        <v>0.44653058329591955</v>
      </c>
      <c r="J2596" s="104">
        <v>102.791</v>
      </c>
      <c r="K2596" s="43">
        <v>102.791</v>
      </c>
      <c r="L2596" s="43">
        <v>0.35233669447005367</v>
      </c>
      <c r="M2596" s="104">
        <v>0.13871383038605242</v>
      </c>
      <c r="N2596" s="43">
        <v>0.13871383038605242</v>
      </c>
      <c r="O2596" s="43">
        <v>0.1989265511421876</v>
      </c>
      <c r="P2596" s="104">
        <v>16.094000000000001</v>
      </c>
      <c r="Q2596" s="43">
        <v>16.094000000000001</v>
      </c>
      <c r="R2596" s="43">
        <v>9.4193888825865726E-2</v>
      </c>
      <c r="S2596" s="43">
        <v>1349.4744713647347</v>
      </c>
      <c r="T2596" s="43">
        <v>13.54</v>
      </c>
      <c r="U2596" s="43">
        <v>532.53</v>
      </c>
      <c r="V2596" s="43">
        <v>0.5</v>
      </c>
    </row>
    <row r="2597" spans="1:22" ht="20.25" customHeight="1">
      <c r="A2597" s="39">
        <v>44473</v>
      </c>
      <c r="B2597" s="40" t="s">
        <v>14</v>
      </c>
      <c r="C2597" s="41">
        <v>24</v>
      </c>
      <c r="D2597" s="41">
        <v>40</v>
      </c>
      <c r="E2597" s="41">
        <v>191.23</v>
      </c>
      <c r="F2597" s="41">
        <v>32.14</v>
      </c>
      <c r="G2597" s="43">
        <v>117.55800000000001</v>
      </c>
      <c r="H2597" s="43">
        <v>117.55800000000001</v>
      </c>
      <c r="I2597" s="43">
        <v>0.44664814129591957</v>
      </c>
      <c r="J2597" s="104">
        <v>101.645</v>
      </c>
      <c r="K2597" s="43">
        <v>101.645</v>
      </c>
      <c r="L2597" s="43">
        <v>0.35243833947005365</v>
      </c>
      <c r="M2597" s="104">
        <v>0.13850042761428069</v>
      </c>
      <c r="N2597" s="43">
        <v>0.13850042761428069</v>
      </c>
      <c r="O2597" s="43">
        <v>0.19906505156980189</v>
      </c>
      <c r="P2597" s="104">
        <v>15.913</v>
      </c>
      <c r="Q2597" s="43">
        <v>15.913</v>
      </c>
      <c r="R2597" s="43">
        <v>9.4209801825865733E-2</v>
      </c>
      <c r="S2597" s="43">
        <v>1362.5896759730504</v>
      </c>
      <c r="T2597" s="43">
        <v>13.54</v>
      </c>
      <c r="U2597" s="43">
        <v>537.44000000000005</v>
      </c>
      <c r="V2597" s="43">
        <v>0.5</v>
      </c>
    </row>
    <row r="2598" spans="1:22" ht="20.25" customHeight="1">
      <c r="A2598" s="39">
        <v>44474</v>
      </c>
      <c r="B2598" s="40" t="s">
        <v>14</v>
      </c>
      <c r="C2598" s="41">
        <v>24</v>
      </c>
      <c r="D2598" s="41">
        <v>40</v>
      </c>
      <c r="E2598" s="41">
        <v>191.23</v>
      </c>
      <c r="F2598" s="41">
        <v>32.14</v>
      </c>
      <c r="G2598" s="43">
        <v>116.589</v>
      </c>
      <c r="H2598" s="43">
        <v>116.589</v>
      </c>
      <c r="I2598" s="43">
        <v>0.44676473029591957</v>
      </c>
      <c r="J2598" s="104">
        <v>100.881</v>
      </c>
      <c r="K2598" s="43">
        <v>100.881</v>
      </c>
      <c r="L2598" s="43">
        <v>0.35253922047005365</v>
      </c>
      <c r="M2598" s="104">
        <v>0.13900919987197558</v>
      </c>
      <c r="N2598" s="43">
        <v>0.13900919987197558</v>
      </c>
      <c r="O2598" s="43">
        <v>0.19920406076967387</v>
      </c>
      <c r="P2598" s="104">
        <v>15.708</v>
      </c>
      <c r="Q2598" s="43">
        <v>15.708</v>
      </c>
      <c r="R2598" s="43">
        <v>9.4225509825865736E-2</v>
      </c>
      <c r="S2598" s="43">
        <v>1377.9522394898502</v>
      </c>
      <c r="T2598" s="43">
        <v>13.47</v>
      </c>
      <c r="U2598" s="43">
        <v>537.44000000000005</v>
      </c>
      <c r="V2598" s="43">
        <v>0.5</v>
      </c>
    </row>
    <row r="2599" spans="1:22" ht="20.25" customHeight="1">
      <c r="A2599" s="39">
        <v>44475</v>
      </c>
      <c r="B2599" s="40" t="s">
        <v>14</v>
      </c>
      <c r="C2599" s="41">
        <v>24</v>
      </c>
      <c r="D2599" s="41">
        <v>40</v>
      </c>
      <c r="E2599" s="41">
        <v>191.23</v>
      </c>
      <c r="F2599" s="41">
        <v>32.14</v>
      </c>
      <c r="G2599" s="43">
        <v>117.504</v>
      </c>
      <c r="H2599" s="43">
        <v>117.504</v>
      </c>
      <c r="I2599" s="43">
        <v>0.44688223429591956</v>
      </c>
      <c r="J2599" s="104">
        <v>101.67</v>
      </c>
      <c r="K2599" s="43">
        <v>101.67</v>
      </c>
      <c r="L2599" s="43">
        <v>0.35264089047005365</v>
      </c>
      <c r="M2599" s="104">
        <v>0.14115739340196964</v>
      </c>
      <c r="N2599" s="43">
        <v>0.14115739340196964</v>
      </c>
      <c r="O2599" s="43">
        <v>0.19934521816307585</v>
      </c>
      <c r="P2599" s="104">
        <v>15.834</v>
      </c>
      <c r="Q2599" s="43">
        <v>15.834</v>
      </c>
      <c r="R2599" s="43">
        <v>9.4241343825865742E-2</v>
      </c>
      <c r="S2599" s="43">
        <v>1388.3878568109533</v>
      </c>
      <c r="T2599" s="43">
        <v>13.48</v>
      </c>
      <c r="U2599" s="43">
        <v>537.44000000000005</v>
      </c>
      <c r="V2599" s="43">
        <v>0.5</v>
      </c>
    </row>
    <row r="2600" spans="1:22" ht="20.25" customHeight="1">
      <c r="A2600" s="39">
        <v>44476</v>
      </c>
      <c r="B2600" s="40" t="s">
        <v>14</v>
      </c>
      <c r="C2600" s="41">
        <v>24</v>
      </c>
      <c r="D2600" s="41">
        <v>40</v>
      </c>
      <c r="E2600" s="41">
        <v>192.76</v>
      </c>
      <c r="F2600" s="41">
        <v>32.28</v>
      </c>
      <c r="G2600" s="43">
        <v>117.197</v>
      </c>
      <c r="H2600" s="43">
        <v>117.197</v>
      </c>
      <c r="I2600" s="43">
        <v>0.44699943129591957</v>
      </c>
      <c r="J2600" s="104">
        <v>101.32899999999999</v>
      </c>
      <c r="K2600" s="43">
        <v>101.32899999999999</v>
      </c>
      <c r="L2600" s="43">
        <v>0.35274221947005363</v>
      </c>
      <c r="M2600" s="104">
        <v>0.13959218921017522</v>
      </c>
      <c r="N2600" s="43">
        <v>0.13959218921017522</v>
      </c>
      <c r="O2600" s="43">
        <v>0.19948481035228602</v>
      </c>
      <c r="P2600" s="104">
        <v>15.868</v>
      </c>
      <c r="Q2600" s="43">
        <v>15.868</v>
      </c>
      <c r="R2600" s="43">
        <v>9.4257211825865744E-2</v>
      </c>
      <c r="S2600" s="43">
        <v>1377.6134098843888</v>
      </c>
      <c r="T2600" s="43">
        <v>13.54</v>
      </c>
      <c r="U2600" s="43">
        <v>542.79</v>
      </c>
      <c r="V2600" s="43">
        <v>0.5</v>
      </c>
    </row>
    <row r="2601" spans="1:22" ht="20.25" customHeight="1">
      <c r="A2601" s="39">
        <v>44477</v>
      </c>
      <c r="B2601" s="40" t="s">
        <v>14</v>
      </c>
      <c r="C2601" s="41">
        <v>24</v>
      </c>
      <c r="D2601" s="41">
        <v>40</v>
      </c>
      <c r="E2601" s="41">
        <v>192.76</v>
      </c>
      <c r="F2601" s="41">
        <v>32.28</v>
      </c>
      <c r="G2601" s="43">
        <v>116.68600000000001</v>
      </c>
      <c r="H2601" s="43">
        <v>116.68600000000001</v>
      </c>
      <c r="I2601" s="43">
        <v>0.44711611729591955</v>
      </c>
      <c r="J2601" s="104">
        <v>100.88800000000001</v>
      </c>
      <c r="K2601" s="43">
        <v>100.88800000000001</v>
      </c>
      <c r="L2601" s="43">
        <v>0.35284310747005365</v>
      </c>
      <c r="M2601" s="104">
        <v>0.13945238337173602</v>
      </c>
      <c r="N2601" s="43">
        <v>0.13945238337173602</v>
      </c>
      <c r="O2601" s="43">
        <v>0.19962426273565775</v>
      </c>
      <c r="P2601" s="104">
        <v>15.798</v>
      </c>
      <c r="Q2601" s="43">
        <v>15.798</v>
      </c>
      <c r="R2601" s="43">
        <v>9.4273009825865742E-2</v>
      </c>
      <c r="S2601" s="43">
        <v>1382.2494585256522</v>
      </c>
      <c r="T2601" s="43">
        <v>13.54</v>
      </c>
      <c r="U2601" s="43">
        <v>542.79</v>
      </c>
      <c r="V2601" s="43">
        <v>0.5</v>
      </c>
    </row>
    <row r="2602" spans="1:22" ht="20.25" customHeight="1">
      <c r="A2602" s="39">
        <v>44478</v>
      </c>
      <c r="B2602" s="40" t="s">
        <v>14</v>
      </c>
      <c r="C2602" s="41">
        <v>24</v>
      </c>
      <c r="D2602" s="41">
        <v>40</v>
      </c>
      <c r="E2602" s="41">
        <v>192.76</v>
      </c>
      <c r="F2602" s="41">
        <v>32.28</v>
      </c>
      <c r="G2602" s="43">
        <v>114.614</v>
      </c>
      <c r="H2602" s="43">
        <v>114.614</v>
      </c>
      <c r="I2602" s="43">
        <v>0.44723073129591956</v>
      </c>
      <c r="J2602" s="104">
        <v>99.094999999999999</v>
      </c>
      <c r="K2602" s="43">
        <v>99.094999999999999</v>
      </c>
      <c r="L2602" s="43">
        <v>0.35294220247005365</v>
      </c>
      <c r="M2602" s="104">
        <v>0.13757274867846536</v>
      </c>
      <c r="N2602" s="43">
        <v>0.13757274867846536</v>
      </c>
      <c r="O2602" s="43">
        <v>0.19976183548433621</v>
      </c>
      <c r="P2602" s="104">
        <v>15.519</v>
      </c>
      <c r="Q2602" s="43">
        <v>15.519</v>
      </c>
      <c r="R2602" s="43">
        <v>9.4288528825865747E-2</v>
      </c>
      <c r="S2602" s="43">
        <v>1388.2915250866881</v>
      </c>
      <c r="T2602" s="43">
        <v>13.54</v>
      </c>
      <c r="U2602" s="43">
        <v>542.79</v>
      </c>
      <c r="V2602" s="43">
        <v>0.5</v>
      </c>
    </row>
    <row r="2603" spans="1:22" ht="20.25" customHeight="1">
      <c r="A2603" s="39">
        <v>44479</v>
      </c>
      <c r="B2603" s="40" t="s">
        <v>14</v>
      </c>
      <c r="C2603" s="41">
        <v>24</v>
      </c>
      <c r="D2603" s="41">
        <v>40</v>
      </c>
      <c r="E2603" s="41">
        <v>192.5</v>
      </c>
      <c r="F2603" s="41">
        <v>32.299999999999997</v>
      </c>
      <c r="G2603" s="43">
        <v>115.041</v>
      </c>
      <c r="H2603" s="43">
        <v>115.041</v>
      </c>
      <c r="I2603" s="43">
        <v>0.44734577229591954</v>
      </c>
      <c r="J2603" s="104">
        <v>99.463999999999999</v>
      </c>
      <c r="K2603" s="43">
        <v>99.463999999999999</v>
      </c>
      <c r="L2603" s="43">
        <v>0.35304166647005364</v>
      </c>
      <c r="M2603" s="104">
        <v>0.14058350401341463</v>
      </c>
      <c r="N2603" s="43">
        <v>0.14058350401341463</v>
      </c>
      <c r="O2603" s="43">
        <v>0.19990241898834962</v>
      </c>
      <c r="P2603" s="104">
        <v>15.577</v>
      </c>
      <c r="Q2603" s="43">
        <v>15.577</v>
      </c>
      <c r="R2603" s="43">
        <v>9.430410582586575E-2</v>
      </c>
      <c r="S2603" s="43">
        <v>1413.4109226797095</v>
      </c>
      <c r="T2603" s="43">
        <v>13.54</v>
      </c>
      <c r="U2603" s="43">
        <v>548.12</v>
      </c>
      <c r="V2603" s="43">
        <v>0.5</v>
      </c>
    </row>
    <row r="2604" spans="1:22" ht="20.25" customHeight="1">
      <c r="A2604" s="39">
        <v>44480</v>
      </c>
      <c r="B2604" s="40" t="s">
        <v>14</v>
      </c>
      <c r="C2604" s="41">
        <v>24</v>
      </c>
      <c r="D2604" s="41">
        <v>40</v>
      </c>
      <c r="E2604" s="41">
        <v>193.53</v>
      </c>
      <c r="F2604" s="41">
        <v>32.31</v>
      </c>
      <c r="G2604" s="43">
        <v>115.432</v>
      </c>
      <c r="H2604" s="43">
        <v>115.432</v>
      </c>
      <c r="I2604" s="43">
        <v>0.44746120429591957</v>
      </c>
      <c r="J2604" s="104">
        <v>99.8</v>
      </c>
      <c r="K2604" s="43">
        <v>99.8</v>
      </c>
      <c r="L2604" s="43">
        <v>0.35314146647005362</v>
      </c>
      <c r="M2604" s="104">
        <v>0.14053509960606844</v>
      </c>
      <c r="N2604" s="43">
        <v>0.14053509960606844</v>
      </c>
      <c r="O2604" s="43">
        <v>0.20004295408795569</v>
      </c>
      <c r="P2604" s="104">
        <v>15.632</v>
      </c>
      <c r="Q2604" s="43">
        <v>15.632</v>
      </c>
      <c r="R2604" s="43">
        <v>9.4319737825865752E-2</v>
      </c>
      <c r="S2604" s="43">
        <v>1408.1673307221288</v>
      </c>
      <c r="T2604" s="43">
        <v>13.54</v>
      </c>
      <c r="U2604" s="43">
        <v>551.57000000000005</v>
      </c>
      <c r="V2604" s="43">
        <v>0.5</v>
      </c>
    </row>
    <row r="2605" spans="1:22" ht="20.25" customHeight="1">
      <c r="A2605" s="39">
        <v>44481</v>
      </c>
      <c r="B2605" s="40" t="s">
        <v>14</v>
      </c>
      <c r="C2605" s="41">
        <v>24</v>
      </c>
      <c r="D2605" s="41">
        <v>40</v>
      </c>
      <c r="E2605" s="41">
        <v>194.46</v>
      </c>
      <c r="F2605" s="41">
        <v>31.97</v>
      </c>
      <c r="G2605" s="43">
        <v>113.673</v>
      </c>
      <c r="H2605" s="43">
        <v>113.673</v>
      </c>
      <c r="I2605" s="43">
        <v>0.44757487729591955</v>
      </c>
      <c r="J2605" s="104">
        <v>98.284999999999997</v>
      </c>
      <c r="K2605" s="43">
        <v>98.284999999999997</v>
      </c>
      <c r="L2605" s="43">
        <v>0.3532397514700536</v>
      </c>
      <c r="M2605" s="104">
        <v>0.13793576437688204</v>
      </c>
      <c r="N2605" s="43">
        <v>0.13793576437688204</v>
      </c>
      <c r="O2605" s="43">
        <v>0.20018088985233257</v>
      </c>
      <c r="P2605" s="104">
        <v>15.388</v>
      </c>
      <c r="Q2605" s="43">
        <v>15.388</v>
      </c>
      <c r="R2605" s="43">
        <v>9.4335125825865757E-2</v>
      </c>
      <c r="S2605" s="43">
        <v>1403.4264066427436</v>
      </c>
      <c r="T2605" s="43">
        <v>13.54</v>
      </c>
      <c r="U2605" s="43">
        <v>552.11</v>
      </c>
      <c r="V2605" s="43">
        <v>0.5</v>
      </c>
    </row>
    <row r="2606" spans="1:22" ht="20.25" customHeight="1">
      <c r="A2606" s="39">
        <v>44482</v>
      </c>
      <c r="B2606" s="40" t="s">
        <v>14</v>
      </c>
      <c r="C2606" s="41">
        <v>24</v>
      </c>
      <c r="D2606" s="41">
        <v>40</v>
      </c>
      <c r="E2606" s="41">
        <v>195.49</v>
      </c>
      <c r="F2606" s="41">
        <v>31.4</v>
      </c>
      <c r="G2606" s="43">
        <v>113.63800000000001</v>
      </c>
      <c r="H2606" s="43">
        <v>113.63800000000001</v>
      </c>
      <c r="I2606" s="43">
        <v>0.44768851529591958</v>
      </c>
      <c r="J2606" s="104">
        <v>98.25</v>
      </c>
      <c r="K2606" s="43">
        <v>98.25</v>
      </c>
      <c r="L2606" s="43">
        <v>0.35333800147005362</v>
      </c>
      <c r="M2606" s="104">
        <v>0.14001207830670423</v>
      </c>
      <c r="N2606" s="43">
        <v>0.14001207830670423</v>
      </c>
      <c r="O2606" s="43">
        <v>0.20032090193063928</v>
      </c>
      <c r="P2606" s="104">
        <v>15.388</v>
      </c>
      <c r="Q2606" s="43">
        <v>15.388</v>
      </c>
      <c r="R2606" s="43">
        <v>9.4350513825865762E-2</v>
      </c>
      <c r="S2606" s="43">
        <v>1425.0593211878295</v>
      </c>
      <c r="T2606" s="43">
        <v>13.54</v>
      </c>
      <c r="U2606" s="43">
        <v>554.85</v>
      </c>
      <c r="V2606" s="43">
        <v>0.5</v>
      </c>
    </row>
    <row r="2607" spans="1:22" ht="20.25" customHeight="1">
      <c r="A2607" s="39">
        <v>44483</v>
      </c>
      <c r="B2607" s="40" t="s">
        <v>14</v>
      </c>
      <c r="C2607" s="41">
        <v>24</v>
      </c>
      <c r="D2607" s="41">
        <v>40</v>
      </c>
      <c r="E2607" s="41">
        <v>195.6</v>
      </c>
      <c r="F2607" s="41">
        <v>30.99</v>
      </c>
      <c r="G2607" s="43">
        <v>114.66800000000001</v>
      </c>
      <c r="H2607" s="43">
        <v>114.66800000000001</v>
      </c>
      <c r="I2607" s="43">
        <v>0.44780318329591956</v>
      </c>
      <c r="J2607" s="104">
        <v>99.021000000000001</v>
      </c>
      <c r="K2607" s="43">
        <v>99.021000000000001</v>
      </c>
      <c r="L2607" s="43">
        <v>0.3534370224700536</v>
      </c>
      <c r="M2607" s="104">
        <v>0.14116106752137075</v>
      </c>
      <c r="N2607" s="43">
        <v>0.14116106752137075</v>
      </c>
      <c r="O2607" s="43">
        <v>0.20046206299816066</v>
      </c>
      <c r="P2607" s="104">
        <v>15.647</v>
      </c>
      <c r="Q2607" s="43">
        <v>15.647</v>
      </c>
      <c r="R2607" s="43">
        <v>9.4366160825865755E-2</v>
      </c>
      <c r="S2607" s="43">
        <v>1425.5669759078453</v>
      </c>
      <c r="T2607" s="43">
        <v>13.64</v>
      </c>
      <c r="U2607" s="43">
        <v>577.63</v>
      </c>
      <c r="V2607" s="43">
        <v>0.5</v>
      </c>
    </row>
    <row r="2608" spans="1:22" ht="20.25" customHeight="1">
      <c r="A2608" s="39">
        <v>44484</v>
      </c>
      <c r="B2608" s="40" t="s">
        <v>14</v>
      </c>
      <c r="C2608" s="41">
        <v>24</v>
      </c>
      <c r="D2608" s="41">
        <v>40</v>
      </c>
      <c r="E2608" s="41">
        <v>195.6</v>
      </c>
      <c r="F2608" s="41">
        <v>30.99</v>
      </c>
      <c r="G2608" s="43">
        <v>115.758</v>
      </c>
      <c r="H2608" s="43">
        <v>115.758</v>
      </c>
      <c r="I2608" s="43">
        <v>0.44791894129591958</v>
      </c>
      <c r="J2608" s="104">
        <v>100.018</v>
      </c>
      <c r="K2608" s="43">
        <v>100.018</v>
      </c>
      <c r="L2608" s="43">
        <v>0.35353704047005358</v>
      </c>
      <c r="M2608" s="104">
        <v>0.14147217916897906</v>
      </c>
      <c r="N2608" s="43">
        <v>0.14147217916897906</v>
      </c>
      <c r="O2608" s="43">
        <v>0.20060353517732965</v>
      </c>
      <c r="P2608" s="104">
        <v>15.74</v>
      </c>
      <c r="Q2608" s="43">
        <v>15.74</v>
      </c>
      <c r="R2608" s="43">
        <v>9.4381900825865755E-2</v>
      </c>
      <c r="S2608" s="43">
        <v>1414.4671875960232</v>
      </c>
      <c r="T2608" s="43">
        <v>13.6</v>
      </c>
      <c r="U2608" s="43">
        <v>577.63</v>
      </c>
      <c r="V2608" s="43">
        <v>0.5</v>
      </c>
    </row>
    <row r="2609" spans="1:22" ht="20.25" customHeight="1">
      <c r="A2609" s="39">
        <v>44485</v>
      </c>
      <c r="B2609" s="40" t="s">
        <v>14</v>
      </c>
      <c r="C2609" s="41">
        <v>24</v>
      </c>
      <c r="D2609" s="41">
        <v>40</v>
      </c>
      <c r="E2609" s="41">
        <v>195.6</v>
      </c>
      <c r="F2609" s="41">
        <v>30.99</v>
      </c>
      <c r="G2609" s="43">
        <v>115.53700000000001</v>
      </c>
      <c r="H2609" s="43">
        <v>115.53700000000001</v>
      </c>
      <c r="I2609" s="43">
        <v>0.44803447829591958</v>
      </c>
      <c r="J2609" s="104">
        <v>99.817999999999998</v>
      </c>
      <c r="K2609" s="43">
        <v>99.817999999999998</v>
      </c>
      <c r="L2609" s="43">
        <v>0.35363685847005355</v>
      </c>
      <c r="M2609" s="104">
        <v>0.13978188188540946</v>
      </c>
      <c r="N2609" s="43">
        <v>0.13978188188540946</v>
      </c>
      <c r="O2609" s="43">
        <v>0.20074331705921505</v>
      </c>
      <c r="P2609" s="104">
        <v>15.718999999999999</v>
      </c>
      <c r="Q2609" s="43">
        <v>15.718999999999999</v>
      </c>
      <c r="R2609" s="43">
        <v>9.4397619825865753E-2</v>
      </c>
      <c r="S2609" s="43">
        <v>1400.3674876816751</v>
      </c>
      <c r="T2609" s="43">
        <v>13.6</v>
      </c>
      <c r="U2609" s="43">
        <v>577.63</v>
      </c>
      <c r="V2609" s="43">
        <v>0.5</v>
      </c>
    </row>
    <row r="2610" spans="1:22" ht="20.25" customHeight="1">
      <c r="A2610" s="39">
        <v>44486</v>
      </c>
      <c r="B2610" s="40" t="s">
        <v>14</v>
      </c>
      <c r="C2610" s="41">
        <v>24</v>
      </c>
      <c r="D2610" s="41">
        <v>40</v>
      </c>
      <c r="E2610" s="41">
        <v>210.03</v>
      </c>
      <c r="F2610" s="41">
        <v>29.14</v>
      </c>
      <c r="G2610" s="43">
        <v>115.4</v>
      </c>
      <c r="H2610" s="43">
        <v>115.4</v>
      </c>
      <c r="I2610" s="43">
        <v>0.44814987829591957</v>
      </c>
      <c r="J2610" s="104">
        <v>99.757999999999996</v>
      </c>
      <c r="K2610" s="43">
        <v>99.757999999999996</v>
      </c>
      <c r="L2610" s="43">
        <v>0.35373661647005356</v>
      </c>
      <c r="M2610" s="104">
        <v>0.13997776498318848</v>
      </c>
      <c r="N2610" s="43">
        <v>0.13997776498318848</v>
      </c>
      <c r="O2610" s="43">
        <v>0.20088329482419826</v>
      </c>
      <c r="P2610" s="104">
        <v>15.641999999999999</v>
      </c>
      <c r="Q2610" s="43">
        <v>15.641999999999999</v>
      </c>
      <c r="R2610" s="43">
        <v>9.4413261825865749E-2</v>
      </c>
      <c r="S2610" s="43">
        <v>1403.1733292887639</v>
      </c>
      <c r="T2610" s="43">
        <v>13.56</v>
      </c>
      <c r="U2610" s="43">
        <v>636.12</v>
      </c>
      <c r="V2610" s="43">
        <v>0.5</v>
      </c>
    </row>
    <row r="2611" spans="1:22" ht="20.25" customHeight="1">
      <c r="A2611" s="39">
        <v>44487</v>
      </c>
      <c r="B2611" s="40" t="s">
        <v>14</v>
      </c>
      <c r="C2611" s="41">
        <v>24</v>
      </c>
      <c r="D2611" s="41">
        <v>40</v>
      </c>
      <c r="E2611" s="41">
        <v>210.03</v>
      </c>
      <c r="F2611" s="41">
        <v>29.14</v>
      </c>
      <c r="G2611" s="43">
        <v>116.593</v>
      </c>
      <c r="H2611" s="43">
        <v>116.593</v>
      </c>
      <c r="I2611" s="43">
        <v>0.44826647129591957</v>
      </c>
      <c r="J2611" s="104">
        <v>100.72199999999999</v>
      </c>
      <c r="K2611" s="43">
        <v>100.72199999999999</v>
      </c>
      <c r="L2611" s="43">
        <v>0.35383733847005355</v>
      </c>
      <c r="M2611" s="104">
        <v>0.14141542803665938</v>
      </c>
      <c r="N2611" s="43">
        <v>0.14141542803665938</v>
      </c>
      <c r="O2611" s="43">
        <v>0.20102471025223492</v>
      </c>
      <c r="P2611" s="104">
        <v>15.871</v>
      </c>
      <c r="Q2611" s="43">
        <v>15.871</v>
      </c>
      <c r="R2611" s="43">
        <v>9.442913282586575E-2</v>
      </c>
      <c r="S2611" s="43">
        <v>1404.0172756364984</v>
      </c>
      <c r="T2611" s="43">
        <v>13.61</v>
      </c>
      <c r="U2611" s="43">
        <v>636.12</v>
      </c>
      <c r="V2611" s="43">
        <v>0.5</v>
      </c>
    </row>
    <row r="2612" spans="1:22" ht="20.25" customHeight="1">
      <c r="A2612" s="39">
        <v>44488</v>
      </c>
      <c r="B2612" s="40" t="s">
        <v>14</v>
      </c>
      <c r="C2612" s="41">
        <v>24</v>
      </c>
      <c r="D2612" s="41">
        <v>40</v>
      </c>
      <c r="E2612" s="41">
        <v>210.03</v>
      </c>
      <c r="F2612" s="41">
        <v>29.14</v>
      </c>
      <c r="G2612" s="43">
        <v>116.48699999999999</v>
      </c>
      <c r="H2612" s="43">
        <v>116.48699999999999</v>
      </c>
      <c r="I2612" s="43">
        <v>0.44838295829591956</v>
      </c>
      <c r="J2612" s="104">
        <v>100.629</v>
      </c>
      <c r="K2612" s="43">
        <v>100.629</v>
      </c>
      <c r="L2612" s="43">
        <v>0.35393796747005357</v>
      </c>
      <c r="M2612" s="104">
        <v>0.13993263148299731</v>
      </c>
      <c r="N2612" s="43">
        <v>0.13993263148299731</v>
      </c>
      <c r="O2612" s="43">
        <v>0.20116464288371791</v>
      </c>
      <c r="P2612" s="104">
        <v>15.858000000000001</v>
      </c>
      <c r="Q2612" s="43">
        <v>15.858000000000001</v>
      </c>
      <c r="R2612" s="43">
        <v>9.4444990825865743E-2</v>
      </c>
      <c r="S2612" s="43">
        <v>1390.5795693388318</v>
      </c>
      <c r="T2612" s="43">
        <v>13.61</v>
      </c>
      <c r="U2612" s="43">
        <v>636.12</v>
      </c>
      <c r="V2612" s="43">
        <v>0.5</v>
      </c>
    </row>
    <row r="2613" spans="1:22" ht="20.25" customHeight="1">
      <c r="A2613" s="39">
        <v>44489</v>
      </c>
      <c r="B2613" s="40" t="s">
        <v>14</v>
      </c>
      <c r="C2613" s="41">
        <v>24</v>
      </c>
      <c r="D2613" s="41">
        <v>40</v>
      </c>
      <c r="E2613" s="41">
        <v>223.96</v>
      </c>
      <c r="F2613" s="41">
        <v>29.84</v>
      </c>
      <c r="G2613" s="43">
        <v>108.38200000000001</v>
      </c>
      <c r="H2613" s="43">
        <v>108.38200000000001</v>
      </c>
      <c r="I2613" s="43">
        <v>0.44849134029591958</v>
      </c>
      <c r="J2613" s="104">
        <v>93.712999999999994</v>
      </c>
      <c r="K2613" s="43">
        <v>93.712999999999994</v>
      </c>
      <c r="L2613" s="43">
        <v>0.35403168047005357</v>
      </c>
      <c r="M2613" s="104">
        <v>0.13043581894684433</v>
      </c>
      <c r="N2613" s="43">
        <v>0.13043581894684433</v>
      </c>
      <c r="O2613" s="43">
        <v>0.20129507870266475</v>
      </c>
      <c r="P2613" s="104">
        <v>14.669</v>
      </c>
      <c r="Q2613" s="43">
        <v>14.669</v>
      </c>
      <c r="R2613" s="43">
        <v>9.4459659825865738E-2</v>
      </c>
      <c r="S2613" s="43">
        <v>1391.8647247110257</v>
      </c>
      <c r="T2613" s="43">
        <v>13.54</v>
      </c>
      <c r="U2613" s="43">
        <v>645.38</v>
      </c>
      <c r="V2613" s="43">
        <v>0.5</v>
      </c>
    </row>
    <row r="2614" spans="1:22" ht="20.25" customHeight="1">
      <c r="A2614" s="39">
        <v>44490</v>
      </c>
      <c r="B2614" s="40" t="s">
        <v>14</v>
      </c>
      <c r="C2614" s="41">
        <v>24</v>
      </c>
      <c r="D2614" s="41">
        <v>40</v>
      </c>
      <c r="E2614" s="41">
        <v>245.58</v>
      </c>
      <c r="F2614" s="41">
        <v>30.17</v>
      </c>
      <c r="G2614" s="43">
        <v>112.596</v>
      </c>
      <c r="H2614" s="43">
        <v>112.596</v>
      </c>
      <c r="I2614" s="43">
        <v>0.4486039362959196</v>
      </c>
      <c r="J2614" s="104">
        <v>97.447999999999993</v>
      </c>
      <c r="K2614" s="43">
        <v>97.447999999999993</v>
      </c>
      <c r="L2614" s="43">
        <v>0.35412912847005357</v>
      </c>
      <c r="M2614" s="104">
        <v>0.14564422682186359</v>
      </c>
      <c r="N2614" s="43">
        <v>0.14564422682186359</v>
      </c>
      <c r="O2614" s="43">
        <v>0.20144072292948662</v>
      </c>
      <c r="P2614" s="104">
        <v>15.148</v>
      </c>
      <c r="Q2614" s="43">
        <v>15.148</v>
      </c>
      <c r="R2614" s="43">
        <v>9.4474807825865745E-2</v>
      </c>
      <c r="S2614" s="43">
        <v>1494.5840532577745</v>
      </c>
      <c r="T2614" s="43">
        <v>13.45</v>
      </c>
      <c r="U2614" s="43">
        <v>673.64</v>
      </c>
      <c r="V2614" s="43">
        <v>0.5</v>
      </c>
    </row>
    <row r="2615" spans="1:22" ht="20.25" customHeight="1">
      <c r="A2615" s="39">
        <v>44491</v>
      </c>
      <c r="B2615" s="40" t="s">
        <v>14</v>
      </c>
      <c r="C2615" s="41">
        <v>24</v>
      </c>
      <c r="D2615" s="41">
        <v>40</v>
      </c>
      <c r="E2615" s="41">
        <v>253.08</v>
      </c>
      <c r="F2615" s="41">
        <v>29.73</v>
      </c>
      <c r="G2615" s="43">
        <v>118.282</v>
      </c>
      <c r="H2615" s="43">
        <v>118.282</v>
      </c>
      <c r="I2615" s="43">
        <v>0.44872221829591963</v>
      </c>
      <c r="J2615" s="104">
        <v>102.557</v>
      </c>
      <c r="K2615" s="43">
        <v>102.557</v>
      </c>
      <c r="L2615" s="43">
        <v>0.35423168547005357</v>
      </c>
      <c r="M2615" s="104">
        <v>0.14740511819851382</v>
      </c>
      <c r="N2615" s="43">
        <v>0.14740511819851382</v>
      </c>
      <c r="O2615" s="43">
        <v>0.20158812804768514</v>
      </c>
      <c r="P2615" s="104">
        <v>15.725</v>
      </c>
      <c r="Q2615" s="43">
        <v>15.725</v>
      </c>
      <c r="R2615" s="43">
        <v>9.4490532825865739E-2</v>
      </c>
      <c r="S2615" s="43">
        <v>1437.2994354214127</v>
      </c>
      <c r="T2615" s="43">
        <v>13.3</v>
      </c>
      <c r="U2615" s="43">
        <v>694.5</v>
      </c>
      <c r="V2615" s="43">
        <v>0.5</v>
      </c>
    </row>
    <row r="2616" spans="1:22" ht="20.25" customHeight="1">
      <c r="A2616" s="39">
        <v>44492</v>
      </c>
      <c r="B2616" s="40" t="s">
        <v>14</v>
      </c>
      <c r="C2616" s="41">
        <v>24</v>
      </c>
      <c r="D2616" s="41">
        <v>40</v>
      </c>
      <c r="E2616" s="41">
        <v>250.77</v>
      </c>
      <c r="F2616" s="41">
        <v>29.94</v>
      </c>
      <c r="G2616" s="43">
        <v>119.998</v>
      </c>
      <c r="H2616" s="43">
        <v>119.998</v>
      </c>
      <c r="I2616" s="43">
        <v>0.44884221629591964</v>
      </c>
      <c r="J2616" s="104">
        <v>103.97199999999999</v>
      </c>
      <c r="K2616" s="43">
        <v>103.97199999999999</v>
      </c>
      <c r="L2616" s="43">
        <v>0.35433565747005358</v>
      </c>
      <c r="M2616" s="104">
        <v>0.14199441895800033</v>
      </c>
      <c r="N2616" s="43">
        <v>0.14199441895800033</v>
      </c>
      <c r="O2616" s="43">
        <v>0.20173012246664315</v>
      </c>
      <c r="P2616" s="104">
        <v>16.026</v>
      </c>
      <c r="Q2616" s="43">
        <v>16.026</v>
      </c>
      <c r="R2616" s="43">
        <v>9.4506558825865741E-2</v>
      </c>
      <c r="S2616" s="43">
        <v>1365.6986396145148</v>
      </c>
      <c r="T2616" s="43">
        <v>13.36</v>
      </c>
      <c r="U2616" s="43">
        <v>704.43</v>
      </c>
      <c r="V2616" s="43">
        <v>0.5</v>
      </c>
    </row>
    <row r="2617" spans="1:22" ht="20.25" customHeight="1">
      <c r="A2617" s="39">
        <v>44493</v>
      </c>
      <c r="B2617" s="40" t="s">
        <v>14</v>
      </c>
      <c r="C2617" s="41">
        <v>24</v>
      </c>
      <c r="D2617" s="41">
        <v>40</v>
      </c>
      <c r="E2617" s="41">
        <v>246.6</v>
      </c>
      <c r="F2617" s="41">
        <v>30.84</v>
      </c>
      <c r="G2617" s="43">
        <v>114.566</v>
      </c>
      <c r="H2617" s="43">
        <v>114.566</v>
      </c>
      <c r="I2617" s="43">
        <v>0.44895678229591962</v>
      </c>
      <c r="J2617" s="104">
        <v>99.331000000000003</v>
      </c>
      <c r="K2617" s="43">
        <v>99.331000000000003</v>
      </c>
      <c r="L2617" s="43">
        <v>0.35443498847005356</v>
      </c>
      <c r="M2617" s="104">
        <v>0.13381000740721916</v>
      </c>
      <c r="N2617" s="43">
        <v>0.13381000740721916</v>
      </c>
      <c r="O2617" s="43">
        <v>0.20186393247405038</v>
      </c>
      <c r="P2617" s="104">
        <v>15.234999999999999</v>
      </c>
      <c r="Q2617" s="43">
        <v>15.234999999999999</v>
      </c>
      <c r="R2617" s="43">
        <v>9.4521793825865744E-2</v>
      </c>
      <c r="S2617" s="43">
        <v>1347.112255058533</v>
      </c>
      <c r="T2617" s="43">
        <v>13.3</v>
      </c>
      <c r="U2617" s="43">
        <v>713.66</v>
      </c>
      <c r="V2617" s="43">
        <v>0.5</v>
      </c>
    </row>
    <row r="2618" spans="1:22" ht="20.25" customHeight="1">
      <c r="A2618" s="39">
        <v>44494</v>
      </c>
      <c r="B2618" s="40" t="s">
        <v>14</v>
      </c>
      <c r="C2618" s="41">
        <v>24</v>
      </c>
      <c r="D2618" s="41">
        <v>40</v>
      </c>
      <c r="E2618" s="41">
        <v>239.84</v>
      </c>
      <c r="F2618" s="41">
        <v>31.14</v>
      </c>
      <c r="G2618" s="43">
        <v>114.10599999999999</v>
      </c>
      <c r="H2618" s="43">
        <v>114.10599999999999</v>
      </c>
      <c r="I2618" s="43">
        <v>0.44907088829591962</v>
      </c>
      <c r="J2618" s="104">
        <v>98.790999999999997</v>
      </c>
      <c r="K2618" s="43">
        <v>98.790999999999997</v>
      </c>
      <c r="L2618" s="43">
        <v>0.35453377947005354</v>
      </c>
      <c r="M2618" s="104">
        <v>0.13930052686710692</v>
      </c>
      <c r="N2618" s="43">
        <v>0.13930052686710692</v>
      </c>
      <c r="O2618" s="43">
        <v>0.20200323300091749</v>
      </c>
      <c r="P2618" s="104">
        <v>15.315</v>
      </c>
      <c r="Q2618" s="43">
        <v>15.315</v>
      </c>
      <c r="R2618" s="43">
        <v>9.4537108825865745E-2</v>
      </c>
      <c r="S2618" s="43">
        <v>1410.0528071090173</v>
      </c>
      <c r="T2618" s="43">
        <v>13.42</v>
      </c>
      <c r="U2618" s="43">
        <v>686.46</v>
      </c>
      <c r="V2618" s="43">
        <v>0.5</v>
      </c>
    </row>
    <row r="2619" spans="1:22" ht="20.25" customHeight="1">
      <c r="A2619" s="39">
        <v>44495</v>
      </c>
      <c r="B2619" s="40" t="s">
        <v>14</v>
      </c>
      <c r="C2619" s="41">
        <v>24</v>
      </c>
      <c r="D2619" s="41">
        <v>40</v>
      </c>
      <c r="E2619" s="41">
        <v>240.25</v>
      </c>
      <c r="F2619" s="41">
        <v>30.83</v>
      </c>
      <c r="G2619" s="43">
        <v>113.899</v>
      </c>
      <c r="H2619" s="43">
        <v>113.899</v>
      </c>
      <c r="I2619" s="43">
        <v>0.4491847872959196</v>
      </c>
      <c r="J2619" s="104">
        <v>99.242999999999995</v>
      </c>
      <c r="K2619" s="43">
        <v>99.242999999999995</v>
      </c>
      <c r="L2619" s="43">
        <v>0.35463302247005357</v>
      </c>
      <c r="M2619" s="104">
        <v>0.14070278302749936</v>
      </c>
      <c r="N2619" s="43">
        <v>0.14070278302749936</v>
      </c>
      <c r="O2619" s="43">
        <v>0.20214393578394499</v>
      </c>
      <c r="P2619" s="104">
        <v>14.656000000000001</v>
      </c>
      <c r="Q2619" s="43">
        <v>14.656000000000001</v>
      </c>
      <c r="R2619" s="43">
        <v>9.4551764825865747E-2</v>
      </c>
      <c r="S2619" s="43">
        <v>1417.7602755609903</v>
      </c>
      <c r="T2619" s="43">
        <v>12.87</v>
      </c>
      <c r="U2619" s="43">
        <v>696.6</v>
      </c>
      <c r="V2619" s="43">
        <v>0.5</v>
      </c>
    </row>
    <row r="2620" spans="1:22" ht="20.25" customHeight="1">
      <c r="A2620" s="39">
        <v>44496</v>
      </c>
      <c r="B2620" s="40" t="s">
        <v>14</v>
      </c>
      <c r="C2620" s="41">
        <v>24</v>
      </c>
      <c r="D2620" s="41">
        <v>40</v>
      </c>
      <c r="E2620" s="41">
        <v>244.25</v>
      </c>
      <c r="F2620" s="41">
        <v>30.42</v>
      </c>
      <c r="G2620" s="43">
        <v>113.32</v>
      </c>
      <c r="H2620" s="43">
        <v>113.32</v>
      </c>
      <c r="I2620" s="43">
        <v>0.44929810729591957</v>
      </c>
      <c r="J2620" s="104">
        <v>98.391999999999996</v>
      </c>
      <c r="K2620" s="43">
        <v>98.391999999999996</v>
      </c>
      <c r="L2620" s="43">
        <v>0.35473141447005357</v>
      </c>
      <c r="M2620" s="104">
        <v>0.13886093642915676</v>
      </c>
      <c r="N2620" s="43">
        <v>0.13886093642915676</v>
      </c>
      <c r="O2620" s="43">
        <v>0.20228279672037414</v>
      </c>
      <c r="P2620" s="104">
        <v>14.928000000000001</v>
      </c>
      <c r="Q2620" s="43">
        <v>14.928000000000001</v>
      </c>
      <c r="R2620" s="43">
        <v>9.4566692825865745E-2</v>
      </c>
      <c r="S2620" s="43">
        <v>1411.3031184360188</v>
      </c>
      <c r="T2620" s="43">
        <v>13.17</v>
      </c>
      <c r="U2620" s="43">
        <v>708.21</v>
      </c>
      <c r="V2620" s="43">
        <v>0.5</v>
      </c>
    </row>
    <row r="2621" spans="1:22" ht="20.25" customHeight="1">
      <c r="A2621" s="39">
        <v>44497</v>
      </c>
      <c r="B2621" s="40" t="s">
        <v>14</v>
      </c>
      <c r="C2621" s="41">
        <v>24</v>
      </c>
      <c r="D2621" s="41">
        <v>40</v>
      </c>
      <c r="E2621" s="41">
        <v>249.51</v>
      </c>
      <c r="F2621" s="41">
        <v>29.72</v>
      </c>
      <c r="G2621" s="43">
        <v>113.857</v>
      </c>
      <c r="H2621" s="43">
        <v>113.857</v>
      </c>
      <c r="I2621" s="43">
        <v>0.44941196429591956</v>
      </c>
      <c r="J2621" s="104">
        <v>98.021000000000001</v>
      </c>
      <c r="K2621" s="43">
        <v>98.021000000000001</v>
      </c>
      <c r="L2621" s="43">
        <v>0.35482943547005358</v>
      </c>
      <c r="M2621" s="104">
        <v>0.13953383332579611</v>
      </c>
      <c r="N2621" s="43">
        <v>0.13953383332579611</v>
      </c>
      <c r="O2621" s="43">
        <v>0.20242233055369993</v>
      </c>
      <c r="P2621" s="104">
        <v>15.836</v>
      </c>
      <c r="Q2621" s="43">
        <v>15.836</v>
      </c>
      <c r="R2621" s="43">
        <v>9.458252882586575E-2</v>
      </c>
      <c r="S2621" s="43">
        <v>1423.5095880045715</v>
      </c>
      <c r="T2621" s="43">
        <v>13.91</v>
      </c>
      <c r="U2621" s="43">
        <v>723.77</v>
      </c>
      <c r="V2621" s="43">
        <v>0.5</v>
      </c>
    </row>
    <row r="2622" spans="1:22" ht="20.25" customHeight="1">
      <c r="A2622" s="39">
        <v>44498</v>
      </c>
      <c r="B2622" s="40" t="s">
        <v>14</v>
      </c>
      <c r="C2622" s="41">
        <v>24</v>
      </c>
      <c r="D2622" s="41">
        <v>40</v>
      </c>
      <c r="E2622" s="41">
        <v>256.04000000000002</v>
      </c>
      <c r="F2622" s="41">
        <v>29.11</v>
      </c>
      <c r="G2622" s="43">
        <v>116.592</v>
      </c>
      <c r="H2622" s="43">
        <v>116.592</v>
      </c>
      <c r="I2622" s="43">
        <v>0.44952855629591959</v>
      </c>
      <c r="J2622" s="104">
        <v>100.901</v>
      </c>
      <c r="K2622" s="43">
        <v>100.901</v>
      </c>
      <c r="L2622" s="43">
        <v>0.35493033647005356</v>
      </c>
      <c r="M2622" s="104">
        <v>0.14417717999300775</v>
      </c>
      <c r="N2622" s="43">
        <v>0.14417717999300775</v>
      </c>
      <c r="O2622" s="43">
        <v>0.20256650773369295</v>
      </c>
      <c r="P2622" s="104">
        <v>15.691000000000001</v>
      </c>
      <c r="Q2622" s="43">
        <v>15.691000000000001</v>
      </c>
      <c r="R2622" s="43">
        <v>9.4598219825865748E-2</v>
      </c>
      <c r="S2622" s="43">
        <v>1428.8974340492935</v>
      </c>
      <c r="T2622" s="43">
        <v>13.46</v>
      </c>
      <c r="U2622" s="43">
        <v>745.11</v>
      </c>
      <c r="V2622" s="43">
        <v>0.5</v>
      </c>
    </row>
    <row r="2623" spans="1:22" ht="20.25" customHeight="1">
      <c r="A2623" s="39">
        <v>44499</v>
      </c>
      <c r="B2623" s="40" t="s">
        <v>14</v>
      </c>
      <c r="C2623" s="41">
        <v>24</v>
      </c>
      <c r="D2623" s="41">
        <v>40</v>
      </c>
      <c r="E2623" s="41">
        <v>259</v>
      </c>
      <c r="F2623" s="41">
        <v>28.45</v>
      </c>
      <c r="G2623" s="43">
        <v>117.14100000000001</v>
      </c>
      <c r="H2623" s="43">
        <v>117.14100000000001</v>
      </c>
      <c r="I2623" s="43">
        <v>0.44964569729591958</v>
      </c>
      <c r="J2623" s="104">
        <v>101.374</v>
      </c>
      <c r="K2623" s="43">
        <v>101.374</v>
      </c>
      <c r="L2623" s="43">
        <v>0.35503171047005355</v>
      </c>
      <c r="M2623" s="104">
        <v>0.14071853267054585</v>
      </c>
      <c r="N2623" s="43">
        <v>0.14071853267054585</v>
      </c>
      <c r="O2623" s="43">
        <v>0.2027072262663635</v>
      </c>
      <c r="P2623" s="104">
        <v>15.766999999999999</v>
      </c>
      <c r="Q2623" s="43">
        <v>15.766999999999999</v>
      </c>
      <c r="R2623" s="43">
        <v>9.4613986825865748E-2</v>
      </c>
      <c r="S2623" s="43">
        <v>1388.1126587739052</v>
      </c>
      <c r="T2623" s="43">
        <v>13.46</v>
      </c>
      <c r="U2623" s="43">
        <v>760.75</v>
      </c>
      <c r="V2623" s="43">
        <v>0.5</v>
      </c>
    </row>
    <row r="2624" spans="1:22" ht="20.25" customHeight="1">
      <c r="A2624" s="39">
        <v>44500</v>
      </c>
      <c r="B2624" s="40" t="s">
        <v>14</v>
      </c>
      <c r="C2624" s="41">
        <v>24</v>
      </c>
      <c r="D2624" s="41">
        <v>40</v>
      </c>
      <c r="E2624" s="41">
        <v>256.25</v>
      </c>
      <c r="F2624" s="41">
        <v>28.45</v>
      </c>
      <c r="G2624" s="43">
        <v>117.408</v>
      </c>
      <c r="H2624" s="43">
        <v>117.408</v>
      </c>
      <c r="I2624" s="43">
        <v>0.44976310529591956</v>
      </c>
      <c r="J2624" s="104">
        <v>101.607</v>
      </c>
      <c r="K2624" s="43">
        <v>101.607</v>
      </c>
      <c r="L2624" s="43">
        <v>0.35513331747005356</v>
      </c>
      <c r="M2624" s="104">
        <v>0.14038387654225912</v>
      </c>
      <c r="N2624" s="43">
        <v>0.14038387654225912</v>
      </c>
      <c r="O2624" s="43">
        <v>0.20284761014290575</v>
      </c>
      <c r="P2624" s="104">
        <v>15.801</v>
      </c>
      <c r="Q2624" s="43">
        <v>15.801</v>
      </c>
      <c r="R2624" s="43">
        <v>9.4629787825865744E-2</v>
      </c>
      <c r="S2624" s="43">
        <v>1381.6358768811117</v>
      </c>
      <c r="T2624" s="43">
        <v>13.46</v>
      </c>
      <c r="U2624" s="43">
        <v>772.51</v>
      </c>
      <c r="V2624" s="43">
        <v>0.5</v>
      </c>
    </row>
    <row r="2625" spans="1:22" ht="20.25" customHeight="1">
      <c r="A2625" s="39">
        <v>44501</v>
      </c>
      <c r="B2625" s="40" t="s">
        <v>14</v>
      </c>
      <c r="C2625" s="41">
        <v>24</v>
      </c>
      <c r="D2625" s="41">
        <v>40</v>
      </c>
      <c r="E2625" s="41">
        <v>256.08</v>
      </c>
      <c r="F2625" s="41">
        <v>28.61</v>
      </c>
      <c r="G2625" s="43">
        <v>117.697</v>
      </c>
      <c r="H2625" s="43">
        <v>117.697</v>
      </c>
      <c r="I2625" s="43">
        <v>0.44988080229591959</v>
      </c>
      <c r="J2625" s="104">
        <v>101.857</v>
      </c>
      <c r="K2625" s="43">
        <v>101.857</v>
      </c>
      <c r="L2625" s="43">
        <v>0.35523517447005354</v>
      </c>
      <c r="M2625" s="104">
        <v>0.13978188188540946</v>
      </c>
      <c r="N2625" s="43">
        <v>0.13978188188540946</v>
      </c>
      <c r="O2625" s="43">
        <v>0.20298739202479116</v>
      </c>
      <c r="P2625" s="104">
        <v>15.84</v>
      </c>
      <c r="Q2625" s="43">
        <v>15.84</v>
      </c>
      <c r="R2625" s="43">
        <v>9.4645627825865747E-2</v>
      </c>
      <c r="S2625" s="43">
        <v>1372.3345659641407</v>
      </c>
      <c r="T2625" s="43">
        <v>13.46</v>
      </c>
      <c r="U2625" s="43">
        <v>772.29</v>
      </c>
      <c r="V2625" s="43">
        <v>0.5</v>
      </c>
    </row>
    <row r="2626" spans="1:22" ht="20.25" customHeight="1">
      <c r="A2626" s="39">
        <v>44502</v>
      </c>
      <c r="B2626" s="40" t="s">
        <v>14</v>
      </c>
      <c r="C2626" s="41">
        <v>24</v>
      </c>
      <c r="D2626" s="41">
        <v>40</v>
      </c>
      <c r="E2626" s="41">
        <v>263.67</v>
      </c>
      <c r="F2626" s="41">
        <v>27.85</v>
      </c>
      <c r="G2626" s="43">
        <v>115.127</v>
      </c>
      <c r="H2626" s="43">
        <v>115.127</v>
      </c>
      <c r="I2626" s="43">
        <v>0.44999592929591958</v>
      </c>
      <c r="J2626" s="104">
        <v>99.632999999999996</v>
      </c>
      <c r="K2626" s="43">
        <v>99.632999999999996</v>
      </c>
      <c r="L2626" s="43">
        <v>0.35533480747005353</v>
      </c>
      <c r="M2626" s="104">
        <v>0.13672980981070521</v>
      </c>
      <c r="N2626" s="43">
        <v>0.13672980981070521</v>
      </c>
      <c r="O2626" s="43">
        <v>0.20312412183460185</v>
      </c>
      <c r="P2626" s="104">
        <v>15.494</v>
      </c>
      <c r="Q2626" s="43">
        <v>15.494</v>
      </c>
      <c r="R2626" s="43">
        <v>9.4661121825865752E-2</v>
      </c>
      <c r="S2626" s="43">
        <v>1372.3345659641407</v>
      </c>
      <c r="T2626" s="43">
        <v>13.46</v>
      </c>
      <c r="U2626" s="43">
        <v>788.39</v>
      </c>
      <c r="V2626" s="43">
        <v>0.5</v>
      </c>
    </row>
    <row r="2627" spans="1:22" ht="20.25" customHeight="1">
      <c r="A2627" s="39">
        <v>44503</v>
      </c>
      <c r="B2627" s="40" t="s">
        <v>14</v>
      </c>
      <c r="C2627" s="41">
        <v>24</v>
      </c>
      <c r="D2627" s="41">
        <v>40</v>
      </c>
      <c r="E2627" s="41">
        <v>275.32</v>
      </c>
      <c r="F2627" s="41">
        <v>27.37</v>
      </c>
      <c r="G2627" s="43">
        <v>116.21599999999999</v>
      </c>
      <c r="H2627" s="43">
        <v>116.21599999999999</v>
      </c>
      <c r="I2627" s="43">
        <v>0.45011214529591959</v>
      </c>
      <c r="J2627" s="104">
        <v>100.57299999999999</v>
      </c>
      <c r="K2627" s="43">
        <v>100.57299999999999</v>
      </c>
      <c r="L2627" s="43">
        <v>0.35543538047005352</v>
      </c>
      <c r="M2627" s="104">
        <v>0.14110067153313949</v>
      </c>
      <c r="N2627" s="43">
        <v>0.14110067153313949</v>
      </c>
      <c r="O2627" s="43">
        <v>0.20326522250613499</v>
      </c>
      <c r="P2627" s="104">
        <v>15.643000000000001</v>
      </c>
      <c r="Q2627" s="43">
        <v>15.643000000000001</v>
      </c>
      <c r="R2627" s="43">
        <v>9.4676764825865747E-2</v>
      </c>
      <c r="S2627" s="43">
        <v>1402.9677103510833</v>
      </c>
      <c r="T2627" s="43">
        <v>13.46</v>
      </c>
      <c r="U2627" s="43">
        <v>805.57</v>
      </c>
      <c r="V2627" s="43">
        <v>0.5</v>
      </c>
    </row>
    <row r="2628" spans="1:22" ht="20.25" customHeight="1">
      <c r="A2628" s="39">
        <v>44504</v>
      </c>
      <c r="B2628" s="40" t="s">
        <v>14</v>
      </c>
      <c r="C2628" s="41">
        <v>24</v>
      </c>
      <c r="D2628" s="41">
        <v>40</v>
      </c>
      <c r="E2628" s="41">
        <v>282.45999999999998</v>
      </c>
      <c r="F2628" s="41">
        <v>26.66</v>
      </c>
      <c r="G2628" s="43">
        <v>116.202</v>
      </c>
      <c r="H2628" s="43">
        <v>116.202</v>
      </c>
      <c r="I2628" s="43">
        <v>0.4502283472959196</v>
      </c>
      <c r="J2628" s="104">
        <v>100.55800000000001</v>
      </c>
      <c r="K2628" s="43">
        <v>100.55800000000001</v>
      </c>
      <c r="L2628" s="43">
        <v>0.35553593847005349</v>
      </c>
      <c r="M2628" s="104">
        <v>0.13976103406115961</v>
      </c>
      <c r="N2628" s="43">
        <v>0.13976103406115961</v>
      </c>
      <c r="O2628" s="43">
        <v>0.20340498354019615</v>
      </c>
      <c r="P2628" s="104">
        <v>15.644</v>
      </c>
      <c r="Q2628" s="43">
        <v>15.644</v>
      </c>
      <c r="R2628" s="43">
        <v>9.4692408825865743E-2</v>
      </c>
      <c r="S2628" s="43">
        <v>1389.8549499906483</v>
      </c>
      <c r="T2628" s="43">
        <v>13.46</v>
      </c>
      <c r="U2628" s="43">
        <v>822.32</v>
      </c>
      <c r="V2628" s="43">
        <v>0.5</v>
      </c>
    </row>
    <row r="2629" spans="1:22" ht="20.25" customHeight="1">
      <c r="A2629" s="39">
        <v>44505</v>
      </c>
      <c r="B2629" s="40" t="s">
        <v>14</v>
      </c>
      <c r="C2629" s="41">
        <v>24</v>
      </c>
      <c r="D2629" s="41">
        <v>40</v>
      </c>
      <c r="E2629" s="41">
        <v>273.39999999999998</v>
      </c>
      <c r="F2629" s="41">
        <v>26.35</v>
      </c>
      <c r="G2629" s="43">
        <v>115.66200000000001</v>
      </c>
      <c r="H2629" s="43">
        <v>115.66200000000001</v>
      </c>
      <c r="I2629" s="43">
        <v>0.45034400929591961</v>
      </c>
      <c r="J2629" s="104">
        <v>100.434</v>
      </c>
      <c r="K2629" s="43">
        <v>100.434</v>
      </c>
      <c r="L2629" s="43">
        <v>0.35563637247005347</v>
      </c>
      <c r="M2629" s="104">
        <v>0.13960951416375836</v>
      </c>
      <c r="N2629" s="43">
        <v>0.13960951416375836</v>
      </c>
      <c r="O2629" s="43">
        <v>0.2035445930543599</v>
      </c>
      <c r="P2629" s="104">
        <v>15.228</v>
      </c>
      <c r="Q2629" s="43">
        <v>15.228</v>
      </c>
      <c r="R2629" s="43">
        <v>9.4707636825865749E-2</v>
      </c>
      <c r="S2629" s="43">
        <v>1390.0622713797952</v>
      </c>
      <c r="T2629" s="43">
        <v>13.17</v>
      </c>
      <c r="U2629" s="43">
        <v>833.28</v>
      </c>
      <c r="V2629" s="43">
        <v>0.5</v>
      </c>
    </row>
    <row r="2630" spans="1:22" ht="20.25" customHeight="1">
      <c r="A2630" s="39">
        <v>44506</v>
      </c>
      <c r="B2630" s="40" t="s">
        <v>14</v>
      </c>
      <c r="C2630" s="41">
        <v>24</v>
      </c>
      <c r="D2630" s="41">
        <v>40</v>
      </c>
      <c r="E2630" s="41">
        <v>256.76</v>
      </c>
      <c r="F2630" s="41">
        <v>28.44</v>
      </c>
      <c r="G2630" s="43">
        <v>116.621</v>
      </c>
      <c r="H2630" s="43">
        <v>116.621</v>
      </c>
      <c r="I2630" s="43">
        <v>0.4504606302959196</v>
      </c>
      <c r="J2630" s="104">
        <v>100.926</v>
      </c>
      <c r="K2630" s="43">
        <v>100.926</v>
      </c>
      <c r="L2630" s="43">
        <v>0.35573729847005348</v>
      </c>
      <c r="M2630" s="104">
        <v>0.14046663690748987</v>
      </c>
      <c r="N2630" s="43">
        <v>0.14046663690748987</v>
      </c>
      <c r="O2630" s="43">
        <v>0.20368505969126738</v>
      </c>
      <c r="P2630" s="104">
        <v>15.695</v>
      </c>
      <c r="Q2630" s="43">
        <v>15.695</v>
      </c>
      <c r="R2630" s="43">
        <v>9.4723331825865745E-2</v>
      </c>
      <c r="S2630" s="43">
        <v>1391.7785001633858</v>
      </c>
      <c r="T2630" s="43">
        <v>13.46</v>
      </c>
      <c r="U2630" s="43">
        <v>799.83</v>
      </c>
      <c r="V2630" s="43">
        <v>0.5</v>
      </c>
    </row>
    <row r="2631" spans="1:22" ht="20.25" customHeight="1">
      <c r="A2631" s="39">
        <v>44507</v>
      </c>
      <c r="B2631" s="40" t="s">
        <v>14</v>
      </c>
      <c r="C2631" s="41">
        <v>24</v>
      </c>
      <c r="D2631" s="41">
        <v>40</v>
      </c>
      <c r="E2631" s="41">
        <v>227.37</v>
      </c>
      <c r="F2631" s="41">
        <v>29.85</v>
      </c>
      <c r="G2631" s="43">
        <v>113.94499999999999</v>
      </c>
      <c r="H2631" s="43">
        <v>113.94499999999999</v>
      </c>
      <c r="I2631" s="43">
        <v>0.4505745752959196</v>
      </c>
      <c r="J2631" s="104">
        <v>98.546000000000006</v>
      </c>
      <c r="K2631" s="43">
        <v>98.546000000000006</v>
      </c>
      <c r="L2631" s="43">
        <v>0.35583584447005345</v>
      </c>
      <c r="M2631" s="104">
        <v>0.13648559669737789</v>
      </c>
      <c r="N2631" s="43">
        <v>0.13648559669737789</v>
      </c>
      <c r="O2631" s="43">
        <v>0.20382154528796476</v>
      </c>
      <c r="P2631" s="104">
        <v>15.398999999999999</v>
      </c>
      <c r="Q2631" s="43">
        <v>15.398999999999999</v>
      </c>
      <c r="R2631" s="43">
        <v>9.4738730825865744E-2</v>
      </c>
      <c r="S2631" s="43">
        <v>1384.9937764838542</v>
      </c>
      <c r="T2631" s="43">
        <v>13.51</v>
      </c>
      <c r="U2631" s="43">
        <v>732.5</v>
      </c>
      <c r="V2631" s="43">
        <v>0.5</v>
      </c>
    </row>
    <row r="2632" spans="1:22" ht="20.25" customHeight="1">
      <c r="A2632" s="39">
        <v>44508</v>
      </c>
      <c r="B2632" s="40" t="s">
        <v>14</v>
      </c>
      <c r="C2632" s="41">
        <v>24</v>
      </c>
      <c r="D2632" s="41">
        <v>40</v>
      </c>
      <c r="E2632" s="41">
        <v>215.95</v>
      </c>
      <c r="F2632" s="41">
        <v>29.64</v>
      </c>
      <c r="G2632" s="43">
        <v>119.206</v>
      </c>
      <c r="H2632" s="43">
        <v>119.206</v>
      </c>
      <c r="I2632" s="43">
        <v>0.45069378129591958</v>
      </c>
      <c r="J2632" s="104">
        <v>103.151</v>
      </c>
      <c r="K2632" s="43">
        <v>103.151</v>
      </c>
      <c r="L2632" s="43">
        <v>0.35593899547005348</v>
      </c>
      <c r="M2632" s="104">
        <v>0.1463138118072968</v>
      </c>
      <c r="N2632" s="43">
        <v>0.1463138118072968</v>
      </c>
      <c r="O2632" s="43">
        <v>0.20396785909977205</v>
      </c>
      <c r="P2632" s="104">
        <v>16.055</v>
      </c>
      <c r="Q2632" s="43">
        <v>16.055</v>
      </c>
      <c r="R2632" s="43">
        <v>9.4754785825865745E-2</v>
      </c>
      <c r="S2632" s="43">
        <v>1418.4429797800972</v>
      </c>
      <c r="T2632" s="43">
        <v>13.47</v>
      </c>
      <c r="U2632" s="43">
        <v>684.49</v>
      </c>
      <c r="V2632" s="43">
        <v>0.5</v>
      </c>
    </row>
    <row r="2633" spans="1:22" ht="20.25" customHeight="1">
      <c r="A2633" s="39">
        <v>44509</v>
      </c>
      <c r="B2633" s="40" t="s">
        <v>14</v>
      </c>
      <c r="C2633" s="41">
        <v>24</v>
      </c>
      <c r="D2633" s="41">
        <v>40</v>
      </c>
      <c r="E2633" s="41">
        <v>216.5</v>
      </c>
      <c r="F2633" s="41">
        <v>29.92</v>
      </c>
      <c r="G2633" s="43">
        <v>119.43899999999999</v>
      </c>
      <c r="H2633" s="43">
        <v>119.43899999999999</v>
      </c>
      <c r="I2633" s="43">
        <v>0.45081322029591958</v>
      </c>
      <c r="J2633" s="104">
        <v>103.355</v>
      </c>
      <c r="K2633" s="43">
        <v>103.355</v>
      </c>
      <c r="L2633" s="43">
        <v>0.3560423504700535</v>
      </c>
      <c r="M2633" s="104">
        <v>0.14005832616519953</v>
      </c>
      <c r="N2633" s="43">
        <v>0.14005832616519953</v>
      </c>
      <c r="O2633" s="43">
        <v>0.20410791742593726</v>
      </c>
      <c r="P2633" s="104">
        <v>16.084</v>
      </c>
      <c r="Q2633" s="43">
        <v>16.084</v>
      </c>
      <c r="R2633" s="43">
        <v>9.4770869825865744E-2</v>
      </c>
      <c r="S2633" s="43">
        <v>1355.1190185786807</v>
      </c>
      <c r="T2633" s="43">
        <v>13.47</v>
      </c>
      <c r="U2633" s="43">
        <v>667.64</v>
      </c>
      <c r="V2633" s="43">
        <v>0.5</v>
      </c>
    </row>
    <row r="2634" spans="1:22" ht="20.25" customHeight="1">
      <c r="A2634" s="39">
        <v>44510</v>
      </c>
      <c r="B2634" s="40" t="s">
        <v>14</v>
      </c>
      <c r="C2634" s="41">
        <v>24</v>
      </c>
      <c r="D2634" s="41">
        <v>40</v>
      </c>
      <c r="E2634" s="41">
        <v>217.88</v>
      </c>
      <c r="F2634" s="41">
        <v>29.86</v>
      </c>
      <c r="G2634" s="43">
        <v>119.47</v>
      </c>
      <c r="H2634" s="43">
        <v>119.47</v>
      </c>
      <c r="I2634" s="43">
        <v>0.45093269029591959</v>
      </c>
      <c r="J2634" s="104">
        <v>103.452</v>
      </c>
      <c r="K2634" s="43">
        <v>103.452</v>
      </c>
      <c r="L2634" s="43">
        <v>0.35614580247005351</v>
      </c>
      <c r="M2634" s="104">
        <v>0.13991306898369096</v>
      </c>
      <c r="N2634" s="43">
        <v>0.13991306898369096</v>
      </c>
      <c r="O2634" s="43">
        <v>0.20424783049492096</v>
      </c>
      <c r="P2634" s="104">
        <v>16.018000000000001</v>
      </c>
      <c r="Q2634" s="43">
        <v>16.018000000000001</v>
      </c>
      <c r="R2634" s="43">
        <v>9.4786887825865751E-2</v>
      </c>
      <c r="S2634" s="43">
        <v>1352.4443121804406</v>
      </c>
      <c r="T2634" s="43">
        <v>13.41</v>
      </c>
      <c r="U2634" s="43">
        <v>658.35</v>
      </c>
      <c r="V2634" s="43">
        <v>0.5</v>
      </c>
    </row>
    <row r="2635" spans="1:22" ht="20.25" customHeight="1">
      <c r="A2635" s="39">
        <v>44511</v>
      </c>
      <c r="B2635" s="40" t="s">
        <v>14</v>
      </c>
      <c r="C2635" s="41">
        <v>24</v>
      </c>
      <c r="D2635" s="41">
        <v>40</v>
      </c>
      <c r="E2635" s="41">
        <v>217.43</v>
      </c>
      <c r="F2635" s="41">
        <v>29.58</v>
      </c>
      <c r="G2635" s="43">
        <v>118.071</v>
      </c>
      <c r="H2635" s="43">
        <v>118.071</v>
      </c>
      <c r="I2635" s="43">
        <v>0.45105076129591959</v>
      </c>
      <c r="J2635" s="104">
        <v>102.244</v>
      </c>
      <c r="K2635" s="43">
        <v>102.244</v>
      </c>
      <c r="L2635" s="43">
        <v>0.35624804647005348</v>
      </c>
      <c r="M2635" s="104">
        <v>0.13814966101662418</v>
      </c>
      <c r="N2635" s="43">
        <v>0.13814966101662418</v>
      </c>
      <c r="O2635" s="43">
        <v>0.20438598015593759</v>
      </c>
      <c r="P2635" s="104">
        <v>15.827</v>
      </c>
      <c r="Q2635" s="43">
        <v>15.827</v>
      </c>
      <c r="R2635" s="43">
        <v>9.4802714825865747E-2</v>
      </c>
      <c r="S2635" s="43">
        <v>1351.1762158818531</v>
      </c>
      <c r="T2635" s="43">
        <v>13.4</v>
      </c>
      <c r="U2635" s="43">
        <v>658.55</v>
      </c>
      <c r="V2635" s="43">
        <v>0.5</v>
      </c>
    </row>
    <row r="2636" spans="1:22" ht="20.25" customHeight="1">
      <c r="A2636" s="39">
        <v>44512</v>
      </c>
      <c r="B2636" s="40" t="s">
        <v>14</v>
      </c>
      <c r="C2636" s="41">
        <v>24</v>
      </c>
      <c r="D2636" s="41">
        <v>40</v>
      </c>
      <c r="E2636" s="41">
        <v>216.67</v>
      </c>
      <c r="F2636" s="41">
        <v>29.79</v>
      </c>
      <c r="G2636" s="43">
        <v>118.229</v>
      </c>
      <c r="H2636" s="43">
        <v>118.229</v>
      </c>
      <c r="I2636" s="43">
        <v>0.45116899029591961</v>
      </c>
      <c r="J2636" s="104">
        <v>102.349</v>
      </c>
      <c r="K2636" s="43">
        <v>102.349</v>
      </c>
      <c r="L2636" s="43">
        <v>0.35635039547005348</v>
      </c>
      <c r="M2636" s="104">
        <v>0.13992543160566656</v>
      </c>
      <c r="N2636" s="43">
        <v>0.13992543160566656</v>
      </c>
      <c r="O2636" s="43">
        <v>0.20452590558754324</v>
      </c>
      <c r="P2636" s="104">
        <v>15.88</v>
      </c>
      <c r="Q2636" s="43">
        <v>15.88</v>
      </c>
      <c r="R2636" s="43">
        <v>9.4818594825865743E-2</v>
      </c>
      <c r="S2636" s="43">
        <v>1367.1401929248605</v>
      </c>
      <c r="T2636" s="43">
        <v>13.43</v>
      </c>
      <c r="U2636" s="43">
        <v>658.54</v>
      </c>
      <c r="V2636" s="43">
        <v>0.5</v>
      </c>
    </row>
    <row r="2637" spans="1:22" ht="20.25" customHeight="1">
      <c r="A2637" s="39">
        <v>44513</v>
      </c>
      <c r="B2637" s="40" t="s">
        <v>14</v>
      </c>
      <c r="C2637" s="41">
        <v>24</v>
      </c>
      <c r="D2637" s="41">
        <v>40</v>
      </c>
      <c r="E2637" s="41">
        <v>215.16</v>
      </c>
      <c r="F2637" s="41">
        <v>29.75</v>
      </c>
      <c r="G2637" s="43">
        <v>118.461</v>
      </c>
      <c r="H2637" s="43">
        <v>118.461</v>
      </c>
      <c r="I2637" s="43">
        <v>0.45128745129591963</v>
      </c>
      <c r="J2637" s="104">
        <v>102.56</v>
      </c>
      <c r="K2637" s="43">
        <v>102.56</v>
      </c>
      <c r="L2637" s="43">
        <v>0.35645295547005346</v>
      </c>
      <c r="M2637" s="104">
        <v>0.14007005252779797</v>
      </c>
      <c r="N2637" s="43">
        <v>0.14007005252779797</v>
      </c>
      <c r="O2637" s="43">
        <v>0.20466597564007105</v>
      </c>
      <c r="P2637" s="104">
        <v>15.901</v>
      </c>
      <c r="Q2637" s="43">
        <v>15.901</v>
      </c>
      <c r="R2637" s="43">
        <v>9.4834495825865742E-2</v>
      </c>
      <c r="S2637" s="43">
        <v>1365.7376416516963</v>
      </c>
      <c r="T2637" s="43">
        <v>13.42</v>
      </c>
      <c r="U2637" s="43">
        <v>655.95</v>
      </c>
      <c r="V2637" s="43">
        <v>0.5</v>
      </c>
    </row>
    <row r="2638" spans="1:22" ht="20.25" customHeight="1">
      <c r="A2638" s="39">
        <v>44514</v>
      </c>
      <c r="B2638" s="40" t="s">
        <v>14</v>
      </c>
      <c r="C2638" s="41">
        <v>24</v>
      </c>
      <c r="D2638" s="41">
        <v>40</v>
      </c>
      <c r="E2638" s="41">
        <v>219.94</v>
      </c>
      <c r="F2638" s="41">
        <v>29.12</v>
      </c>
      <c r="G2638" s="43">
        <v>118.631</v>
      </c>
      <c r="H2638" s="43">
        <v>118.631</v>
      </c>
      <c r="I2638" s="43">
        <v>0.45140608229591961</v>
      </c>
      <c r="J2638" s="104">
        <v>102.553</v>
      </c>
      <c r="K2638" s="43">
        <v>102.553</v>
      </c>
      <c r="L2638" s="43">
        <v>0.35655550847005346</v>
      </c>
      <c r="M2638" s="104">
        <v>0.13977234139035097</v>
      </c>
      <c r="N2638" s="43">
        <v>0.13977234139035097</v>
      </c>
      <c r="O2638" s="43">
        <v>0.20480574798146139</v>
      </c>
      <c r="P2638" s="104">
        <v>16.077999999999999</v>
      </c>
      <c r="Q2638" s="43">
        <v>16.077999999999999</v>
      </c>
      <c r="R2638" s="43">
        <v>9.4850573825865744E-2</v>
      </c>
      <c r="S2638" s="43">
        <v>1362.9278654973621</v>
      </c>
      <c r="T2638" s="43">
        <v>13.55</v>
      </c>
      <c r="U2638" s="43">
        <v>667</v>
      </c>
      <c r="V2638" s="43">
        <v>0.5</v>
      </c>
    </row>
    <row r="2639" spans="1:22" ht="20.25" customHeight="1">
      <c r="A2639" s="39">
        <v>44515</v>
      </c>
      <c r="B2639" s="40" t="s">
        <v>14</v>
      </c>
      <c r="C2639" s="41">
        <v>24</v>
      </c>
      <c r="D2639" s="41">
        <v>40</v>
      </c>
      <c r="E2639" s="41">
        <v>223.04</v>
      </c>
      <c r="F2639" s="41">
        <v>29.17</v>
      </c>
      <c r="G2639" s="43">
        <v>113.715</v>
      </c>
      <c r="H2639" s="43">
        <v>113.715</v>
      </c>
      <c r="I2639" s="43">
        <v>0.45151979729591962</v>
      </c>
      <c r="J2639" s="104">
        <v>98.361999999999995</v>
      </c>
      <c r="K2639" s="43">
        <v>98.361999999999995</v>
      </c>
      <c r="L2639" s="43">
        <v>0.35665387047005348</v>
      </c>
      <c r="M2639" s="104">
        <v>0.13406946131281039</v>
      </c>
      <c r="N2639" s="43">
        <v>0.13406946131281039</v>
      </c>
      <c r="O2639" s="43">
        <v>0.2049398174427742</v>
      </c>
      <c r="P2639" s="104">
        <v>15.353</v>
      </c>
      <c r="Q2639" s="43">
        <v>15.353</v>
      </c>
      <c r="R2639" s="43">
        <v>9.486592682586574E-2</v>
      </c>
      <c r="S2639" s="43">
        <v>1363.0208953946687</v>
      </c>
      <c r="T2639" s="43">
        <v>13.5</v>
      </c>
      <c r="U2639" s="43">
        <v>677.08</v>
      </c>
      <c r="V2639" s="43">
        <v>0.5</v>
      </c>
    </row>
    <row r="2640" spans="1:22" ht="20.25" customHeight="1">
      <c r="A2640" s="39">
        <v>44516</v>
      </c>
      <c r="B2640" s="40" t="s">
        <v>14</v>
      </c>
      <c r="C2640" s="41">
        <v>24</v>
      </c>
      <c r="D2640" s="41">
        <v>40</v>
      </c>
      <c r="E2640" s="41">
        <v>234.6</v>
      </c>
      <c r="F2640" s="41">
        <v>27.15</v>
      </c>
      <c r="G2640" s="43">
        <v>117.504</v>
      </c>
      <c r="H2640" s="43">
        <v>117.504</v>
      </c>
      <c r="I2640" s="43">
        <v>0.45163730129591961</v>
      </c>
      <c r="J2640" s="104">
        <v>101.676</v>
      </c>
      <c r="K2640" s="43">
        <v>101.676</v>
      </c>
      <c r="L2640" s="43">
        <v>0.35675554647005348</v>
      </c>
      <c r="M2640" s="104">
        <v>0.14449139528050359</v>
      </c>
      <c r="N2640" s="43">
        <v>0.14449139528050359</v>
      </c>
      <c r="O2640" s="43">
        <v>0.2050843088380547</v>
      </c>
      <c r="P2640" s="104">
        <v>15.827999999999999</v>
      </c>
      <c r="Q2640" s="43">
        <v>15.827999999999999</v>
      </c>
      <c r="R2640" s="43">
        <v>9.4881754825865736E-2</v>
      </c>
      <c r="S2640" s="43">
        <v>1421.0963775178368</v>
      </c>
      <c r="T2640" s="43">
        <v>13.47</v>
      </c>
      <c r="U2640" s="43">
        <v>692.19</v>
      </c>
      <c r="V2640" s="43">
        <v>0.5</v>
      </c>
    </row>
    <row r="2641" spans="1:22" ht="20.25" customHeight="1">
      <c r="A2641" s="39">
        <v>44517</v>
      </c>
      <c r="B2641" s="40" t="s">
        <v>14</v>
      </c>
      <c r="C2641" s="41">
        <v>24</v>
      </c>
      <c r="D2641" s="41">
        <v>40</v>
      </c>
      <c r="E2641" s="41">
        <v>220.57</v>
      </c>
      <c r="F2641" s="41">
        <v>27.14</v>
      </c>
      <c r="G2641" s="43">
        <v>117.768</v>
      </c>
      <c r="H2641" s="43">
        <v>117.768</v>
      </c>
      <c r="I2641" s="43">
        <v>0.45175506929591963</v>
      </c>
      <c r="J2641" s="104">
        <v>101.899</v>
      </c>
      <c r="K2641" s="43">
        <v>101.899</v>
      </c>
      <c r="L2641" s="43">
        <v>0.35685744547005349</v>
      </c>
      <c r="M2641" s="104">
        <v>0.14008845727842695</v>
      </c>
      <c r="N2641" s="43">
        <v>0.14008845727842695</v>
      </c>
      <c r="O2641" s="43">
        <v>0.20522439729533312</v>
      </c>
      <c r="P2641" s="104">
        <v>15.869</v>
      </c>
      <c r="Q2641" s="43">
        <v>15.869</v>
      </c>
      <c r="R2641" s="43">
        <v>9.4897623825865737E-2</v>
      </c>
      <c r="S2641" s="43">
        <v>1374.7775471636321</v>
      </c>
      <c r="T2641" s="43">
        <v>13.48</v>
      </c>
      <c r="U2641" s="43">
        <v>688.52</v>
      </c>
      <c r="V2641" s="43">
        <v>0.5</v>
      </c>
    </row>
    <row r="2642" spans="1:22" ht="20.25" customHeight="1">
      <c r="A2642" s="39">
        <v>44518</v>
      </c>
      <c r="B2642" s="40" t="s">
        <v>14</v>
      </c>
      <c r="C2642" s="41">
        <v>24</v>
      </c>
      <c r="D2642" s="41">
        <v>40</v>
      </c>
      <c r="E2642" s="41">
        <v>243.32</v>
      </c>
      <c r="F2642" s="41">
        <v>26.05</v>
      </c>
      <c r="G2642" s="43">
        <v>118.202</v>
      </c>
      <c r="H2642" s="43">
        <v>118.202</v>
      </c>
      <c r="I2642" s="43">
        <v>0.45187327129591964</v>
      </c>
      <c r="J2642" s="104">
        <v>102.274</v>
      </c>
      <c r="K2642" s="43">
        <v>102.274</v>
      </c>
      <c r="L2642" s="43">
        <v>0.3569597194700535</v>
      </c>
      <c r="M2642" s="104">
        <v>0.14029629523300885</v>
      </c>
      <c r="N2642" s="43">
        <v>0.14029629523300885</v>
      </c>
      <c r="O2642" s="43">
        <v>0.20536469359056614</v>
      </c>
      <c r="P2642" s="104">
        <v>15.928000000000001</v>
      </c>
      <c r="Q2642" s="43">
        <v>15.928000000000001</v>
      </c>
      <c r="R2642" s="43">
        <v>9.4913551825865736E-2</v>
      </c>
      <c r="S2642" s="43">
        <v>1371.7689269316625</v>
      </c>
      <c r="T2642" s="43">
        <v>13.48</v>
      </c>
      <c r="U2642" s="43">
        <v>712.69</v>
      </c>
      <c r="V2642" s="43">
        <v>0.5</v>
      </c>
    </row>
    <row r="2643" spans="1:22" ht="20.25" customHeight="1">
      <c r="A2643" s="39">
        <v>44519</v>
      </c>
      <c r="B2643" s="40" t="s">
        <v>14</v>
      </c>
      <c r="C2643" s="41">
        <v>24</v>
      </c>
      <c r="D2643" s="41">
        <v>40</v>
      </c>
      <c r="E2643" s="41">
        <v>254.08</v>
      </c>
      <c r="F2643" s="41">
        <v>25.45</v>
      </c>
      <c r="G2643" s="43">
        <v>117.982</v>
      </c>
      <c r="H2643" s="43">
        <v>117.982</v>
      </c>
      <c r="I2643" s="43">
        <v>0.45199125329591966</v>
      </c>
      <c r="J2643" s="104">
        <v>102.09</v>
      </c>
      <c r="K2643" s="43">
        <v>102.09</v>
      </c>
      <c r="L2643" s="43">
        <v>0.3570618094700535</v>
      </c>
      <c r="M2643" s="104">
        <v>0.13953040187810639</v>
      </c>
      <c r="N2643" s="43">
        <v>0.13953040187810639</v>
      </c>
      <c r="O2643" s="43">
        <v>0.20550422399244425</v>
      </c>
      <c r="P2643" s="104">
        <v>15.891999999999999</v>
      </c>
      <c r="Q2643" s="43">
        <v>15.891999999999999</v>
      </c>
      <c r="R2643" s="43">
        <v>9.4929443825865739E-2</v>
      </c>
      <c r="S2643" s="43">
        <v>1366.7391701254421</v>
      </c>
      <c r="T2643" s="43">
        <v>13.47</v>
      </c>
      <c r="U2643" s="43">
        <v>733.98</v>
      </c>
      <c r="V2643" s="43">
        <v>0.5</v>
      </c>
    </row>
    <row r="2644" spans="1:22" ht="20.25" customHeight="1">
      <c r="A2644" s="39">
        <v>44520</v>
      </c>
      <c r="B2644" s="40" t="s">
        <v>14</v>
      </c>
      <c r="C2644" s="41">
        <v>24</v>
      </c>
      <c r="D2644" s="41">
        <v>40</v>
      </c>
      <c r="E2644" s="41">
        <v>255.59</v>
      </c>
      <c r="F2644" s="41">
        <v>24.63</v>
      </c>
      <c r="G2644" s="43">
        <v>116.767</v>
      </c>
      <c r="H2644" s="43">
        <v>116.767</v>
      </c>
      <c r="I2644" s="43">
        <v>0.45210802029591968</v>
      </c>
      <c r="J2644" s="104">
        <v>101.018</v>
      </c>
      <c r="K2644" s="43">
        <v>101.018</v>
      </c>
      <c r="L2644" s="43">
        <v>0.35716282747005351</v>
      </c>
      <c r="M2644" s="104">
        <v>0.1383140968194759</v>
      </c>
      <c r="N2644" s="43">
        <v>0.1383140968194759</v>
      </c>
      <c r="O2644" s="43">
        <v>0.20564253808926372</v>
      </c>
      <c r="P2644" s="104">
        <v>15.749000000000001</v>
      </c>
      <c r="Q2644" s="43">
        <v>15.749000000000001</v>
      </c>
      <c r="R2644" s="43">
        <v>9.4945192825865735E-2</v>
      </c>
      <c r="S2644" s="43">
        <v>1369.2024868783374</v>
      </c>
      <c r="T2644" s="43">
        <v>13.49</v>
      </c>
      <c r="U2644" s="43">
        <v>760.36</v>
      </c>
      <c r="V2644" s="43">
        <v>0.5</v>
      </c>
    </row>
    <row r="2645" spans="1:22" ht="20.25" customHeight="1">
      <c r="A2645" s="39">
        <v>44521</v>
      </c>
      <c r="B2645" s="40" t="s">
        <v>14</v>
      </c>
      <c r="C2645" s="41">
        <v>24</v>
      </c>
      <c r="D2645" s="41">
        <v>40</v>
      </c>
      <c r="E2645" s="41">
        <v>255.59</v>
      </c>
      <c r="F2645" s="41">
        <v>24.63</v>
      </c>
      <c r="G2645" s="43">
        <v>117.01</v>
      </c>
      <c r="H2645" s="43">
        <v>117.01</v>
      </c>
      <c r="I2645" s="43">
        <v>0.45222503029591965</v>
      </c>
      <c r="J2645" s="104">
        <v>101.23</v>
      </c>
      <c r="K2645" s="43">
        <v>101.23</v>
      </c>
      <c r="L2645" s="43">
        <v>0.35726405747005352</v>
      </c>
      <c r="M2645" s="104">
        <v>0.14007523315904097</v>
      </c>
      <c r="N2645" s="43">
        <v>0.14007523315904097</v>
      </c>
      <c r="O2645" s="43">
        <v>0.20578261332242276</v>
      </c>
      <c r="P2645" s="104">
        <v>15.78</v>
      </c>
      <c r="Q2645" s="43">
        <v>15.78</v>
      </c>
      <c r="R2645" s="43">
        <v>9.4960972825865742E-2</v>
      </c>
      <c r="S2645" s="43">
        <v>1383.7324227900915</v>
      </c>
      <c r="T2645" s="43">
        <v>13.49</v>
      </c>
      <c r="U2645" s="43">
        <v>760.36</v>
      </c>
      <c r="V2645" s="43">
        <v>0.5</v>
      </c>
    </row>
    <row r="2646" spans="1:22" ht="20.25" customHeight="1">
      <c r="A2646" s="39">
        <v>44522</v>
      </c>
      <c r="B2646" s="40" t="s">
        <v>14</v>
      </c>
      <c r="C2646" s="41">
        <v>24</v>
      </c>
      <c r="D2646" s="41">
        <v>40</v>
      </c>
      <c r="E2646" s="41">
        <v>255.59</v>
      </c>
      <c r="F2646" s="41">
        <v>24.63</v>
      </c>
      <c r="G2646" s="43">
        <v>117.184</v>
      </c>
      <c r="H2646" s="43">
        <v>117.184</v>
      </c>
      <c r="I2646" s="43">
        <v>0.45234221429591964</v>
      </c>
      <c r="J2646" s="104">
        <v>101.33799999999999</v>
      </c>
      <c r="K2646" s="43">
        <v>101.33799999999999</v>
      </c>
      <c r="L2646" s="43">
        <v>0.35736539547005353</v>
      </c>
      <c r="M2646" s="104">
        <v>0.13993101201722435</v>
      </c>
      <c r="N2646" s="43">
        <v>0.13993101201722435</v>
      </c>
      <c r="O2646" s="43">
        <v>0.20592254433443999</v>
      </c>
      <c r="P2646" s="104">
        <v>15.846</v>
      </c>
      <c r="Q2646" s="43">
        <v>15.846</v>
      </c>
      <c r="R2646" s="43">
        <v>9.4976818825865741E-2</v>
      </c>
      <c r="S2646" s="43">
        <v>1380.8345538418398</v>
      </c>
      <c r="T2646" s="43">
        <v>13.52</v>
      </c>
      <c r="U2646" s="43">
        <v>760.36</v>
      </c>
      <c r="V2646" s="43">
        <v>0.5</v>
      </c>
    </row>
    <row r="2647" spans="1:22" ht="20.25" customHeight="1">
      <c r="A2647" s="39">
        <v>44523</v>
      </c>
      <c r="B2647" s="40" t="s">
        <v>14</v>
      </c>
      <c r="C2647" s="41">
        <v>24</v>
      </c>
      <c r="D2647" s="41">
        <v>40</v>
      </c>
      <c r="E2647" s="41">
        <v>236.82</v>
      </c>
      <c r="F2647" s="41">
        <v>24.92</v>
      </c>
      <c r="G2647" s="43">
        <v>116.745</v>
      </c>
      <c r="H2647" s="43">
        <v>116.745</v>
      </c>
      <c r="I2647" s="43">
        <v>0.45245895929591962</v>
      </c>
      <c r="J2647" s="104">
        <v>100.95</v>
      </c>
      <c r="K2647" s="43">
        <v>100.95</v>
      </c>
      <c r="L2647" s="43">
        <v>0.35746634547005351</v>
      </c>
      <c r="M2647" s="104">
        <v>0.13924668906364923</v>
      </c>
      <c r="N2647" s="43">
        <v>0.13924668906364923</v>
      </c>
      <c r="O2647" s="43">
        <v>0.20606179102350364</v>
      </c>
      <c r="P2647" s="104">
        <v>15.795</v>
      </c>
      <c r="Q2647" s="43">
        <v>15.795</v>
      </c>
      <c r="R2647" s="43">
        <v>9.499261382586574E-2</v>
      </c>
      <c r="S2647" s="43">
        <v>1379.3629426810226</v>
      </c>
      <c r="T2647" s="43">
        <v>13.53</v>
      </c>
      <c r="U2647" s="43">
        <v>761.41</v>
      </c>
      <c r="V2647" s="43">
        <v>0.5</v>
      </c>
    </row>
    <row r="2648" spans="1:22" ht="20.25" customHeight="1">
      <c r="A2648" s="39">
        <v>44524</v>
      </c>
      <c r="B2648" s="40" t="s">
        <v>14</v>
      </c>
      <c r="C2648" s="41">
        <v>24</v>
      </c>
      <c r="D2648" s="41">
        <v>40</v>
      </c>
      <c r="E2648" s="41">
        <v>245.42</v>
      </c>
      <c r="F2648" s="41">
        <v>25.11</v>
      </c>
      <c r="G2648" s="43">
        <v>116.818</v>
      </c>
      <c r="H2648" s="43">
        <v>116.818</v>
      </c>
      <c r="I2648" s="43">
        <v>0.45257577729591963</v>
      </c>
      <c r="J2648" s="104">
        <v>101.48399999999999</v>
      </c>
      <c r="K2648" s="43">
        <v>101.48399999999999</v>
      </c>
      <c r="L2648" s="43">
        <v>0.3575678294700535</v>
      </c>
      <c r="M2648" s="104">
        <v>0.14052129273163835</v>
      </c>
      <c r="N2648" s="43">
        <v>0.14052129273163835</v>
      </c>
      <c r="O2648" s="43">
        <v>0.20620231231623529</v>
      </c>
      <c r="P2648" s="104">
        <v>15.334</v>
      </c>
      <c r="Q2648" s="43">
        <v>15.334</v>
      </c>
      <c r="R2648" s="43">
        <v>9.5007947825865746E-2</v>
      </c>
      <c r="S2648" s="43">
        <v>1384.6645060466512</v>
      </c>
      <c r="T2648" s="43">
        <v>13.13</v>
      </c>
      <c r="U2648" s="43">
        <v>767.38</v>
      </c>
      <c r="V2648" s="43">
        <v>0.5</v>
      </c>
    </row>
    <row r="2649" spans="1:22" ht="20.25" customHeight="1">
      <c r="A2649" s="39">
        <v>44525</v>
      </c>
      <c r="B2649" s="40" t="s">
        <v>14</v>
      </c>
      <c r="C2649" s="41">
        <v>24</v>
      </c>
      <c r="D2649" s="41">
        <v>40</v>
      </c>
      <c r="E2649" s="41">
        <v>248.8</v>
      </c>
      <c r="F2649" s="41">
        <v>24.84</v>
      </c>
      <c r="G2649" s="43">
        <v>117.131</v>
      </c>
      <c r="H2649" s="43">
        <v>117.131</v>
      </c>
      <c r="I2649" s="43">
        <v>0.45269290829591963</v>
      </c>
      <c r="J2649" s="104">
        <v>101.751</v>
      </c>
      <c r="K2649" s="43">
        <v>101.751</v>
      </c>
      <c r="L2649" s="43">
        <v>0.35766958047005348</v>
      </c>
      <c r="M2649" s="104">
        <v>0.14014964195067497</v>
      </c>
      <c r="N2649" s="43">
        <v>0.14014964195067497</v>
      </c>
      <c r="O2649" s="43">
        <v>0.20634246195818595</v>
      </c>
      <c r="P2649" s="104">
        <v>15.38</v>
      </c>
      <c r="Q2649" s="43">
        <v>15.38</v>
      </c>
      <c r="R2649" s="43">
        <v>9.5023327825865742E-2</v>
      </c>
      <c r="S2649" s="43">
        <v>1377.3785215936448</v>
      </c>
      <c r="T2649" s="43">
        <v>13.13</v>
      </c>
      <c r="U2649" s="43">
        <v>778.29</v>
      </c>
      <c r="V2649" s="43">
        <v>0.5</v>
      </c>
    </row>
    <row r="2650" spans="1:22" ht="20.25" customHeight="1">
      <c r="A2650" s="39">
        <v>44526</v>
      </c>
      <c r="B2650" s="40" t="s">
        <v>14</v>
      </c>
      <c r="C2650" s="41">
        <v>24</v>
      </c>
      <c r="D2650" s="41">
        <v>40</v>
      </c>
      <c r="E2650" s="41">
        <v>250.16</v>
      </c>
      <c r="F2650" s="41">
        <v>23.7</v>
      </c>
      <c r="G2650" s="43">
        <v>114.014</v>
      </c>
      <c r="H2650" s="43">
        <v>114.014</v>
      </c>
      <c r="I2650" s="43">
        <v>0.45280692229591962</v>
      </c>
      <c r="J2650" s="104">
        <v>98.558999999999997</v>
      </c>
      <c r="K2650" s="43">
        <v>98.558999999999997</v>
      </c>
      <c r="L2650" s="43">
        <v>0.35776813947005348</v>
      </c>
      <c r="M2650" s="104">
        <v>0.13539682653481608</v>
      </c>
      <c r="N2650" s="43">
        <v>0.13539682653481608</v>
      </c>
      <c r="O2650" s="43">
        <v>0.20647785878472077</v>
      </c>
      <c r="P2650" s="104">
        <v>15.455</v>
      </c>
      <c r="Q2650" s="43">
        <v>15.455</v>
      </c>
      <c r="R2650" s="43">
        <v>9.5038782825865739E-2</v>
      </c>
      <c r="S2650" s="43">
        <v>1373.7642075793797</v>
      </c>
      <c r="T2650" s="43">
        <v>13.56</v>
      </c>
      <c r="U2650" s="43">
        <v>786.03</v>
      </c>
      <c r="V2650" s="43">
        <v>0.5</v>
      </c>
    </row>
    <row r="2651" spans="1:22" ht="20.25" customHeight="1">
      <c r="A2651" s="39">
        <v>44527</v>
      </c>
      <c r="B2651" s="40" t="s">
        <v>14</v>
      </c>
      <c r="C2651" s="41">
        <v>24</v>
      </c>
      <c r="D2651" s="41">
        <v>40</v>
      </c>
      <c r="E2651" s="41">
        <v>261.64999999999998</v>
      </c>
      <c r="F2651" s="41">
        <v>21.43</v>
      </c>
      <c r="G2651" s="43">
        <v>113.79900000000001</v>
      </c>
      <c r="H2651" s="43">
        <v>113.79900000000001</v>
      </c>
      <c r="I2651" s="43">
        <v>0.45292072129591965</v>
      </c>
      <c r="J2651" s="104">
        <v>98.373000000000005</v>
      </c>
      <c r="K2651" s="43">
        <v>98.373000000000005</v>
      </c>
      <c r="L2651" s="43">
        <v>0.35786651247005347</v>
      </c>
      <c r="M2651" s="104">
        <v>0.13951808629058113</v>
      </c>
      <c r="N2651" s="43">
        <v>0.13951808629058113</v>
      </c>
      <c r="O2651" s="43">
        <v>0.20661737687101137</v>
      </c>
      <c r="P2651" s="104">
        <v>15.426</v>
      </c>
      <c r="Q2651" s="43">
        <v>15.426</v>
      </c>
      <c r="R2651" s="43">
        <v>9.5054208825865738E-2</v>
      </c>
      <c r="S2651" s="43">
        <v>1418.2558861738601</v>
      </c>
      <c r="T2651" s="43">
        <v>13.56</v>
      </c>
      <c r="U2651" s="43">
        <v>788.17</v>
      </c>
      <c r="V2651" s="43">
        <v>0.5</v>
      </c>
    </row>
    <row r="2652" spans="1:22" ht="20.25" customHeight="1">
      <c r="A2652" s="39">
        <v>44528</v>
      </c>
      <c r="B2652" s="40" t="s">
        <v>14</v>
      </c>
      <c r="C2652" s="41">
        <v>24</v>
      </c>
      <c r="D2652" s="41">
        <v>40</v>
      </c>
      <c r="E2652" s="41">
        <v>261.64999999999998</v>
      </c>
      <c r="F2652" s="41">
        <v>21.43</v>
      </c>
      <c r="G2652" s="43">
        <v>114.619</v>
      </c>
      <c r="H2652" s="43">
        <v>114.619</v>
      </c>
      <c r="I2652" s="43">
        <v>0.45303534029591963</v>
      </c>
      <c r="J2652" s="104">
        <v>98.853999999999999</v>
      </c>
      <c r="K2652" s="43">
        <v>98.853999999999999</v>
      </c>
      <c r="L2652" s="43">
        <v>0.35796536647005345</v>
      </c>
      <c r="M2652" s="104">
        <v>0.14046535280920849</v>
      </c>
      <c r="N2652" s="43">
        <v>0.14046535280920849</v>
      </c>
      <c r="O2652" s="43">
        <v>0.20675784222382057</v>
      </c>
      <c r="P2652" s="104">
        <v>15.765000000000001</v>
      </c>
      <c r="Q2652" s="43">
        <v>15.765000000000001</v>
      </c>
      <c r="R2652" s="43">
        <v>9.5069973825865739E-2</v>
      </c>
      <c r="S2652" s="43">
        <v>1420.9374715156544</v>
      </c>
      <c r="T2652" s="43">
        <v>13.75</v>
      </c>
      <c r="U2652" s="43">
        <v>788.17</v>
      </c>
      <c r="V2652" s="43">
        <v>0.5</v>
      </c>
    </row>
    <row r="2653" spans="1:22" ht="20.25" customHeight="1">
      <c r="A2653" s="39">
        <v>44529</v>
      </c>
      <c r="B2653" s="40" t="s">
        <v>14</v>
      </c>
      <c r="C2653" s="41">
        <v>24</v>
      </c>
      <c r="D2653" s="41">
        <v>40</v>
      </c>
      <c r="E2653" s="41">
        <v>261.64999999999998</v>
      </c>
      <c r="F2653" s="41">
        <v>21.43</v>
      </c>
      <c r="G2653" s="43">
        <v>114.94499999999999</v>
      </c>
      <c r="H2653" s="43">
        <v>114.94499999999999</v>
      </c>
      <c r="I2653" s="43">
        <v>0.45315028529591961</v>
      </c>
      <c r="J2653" s="104">
        <v>99.010999999999996</v>
      </c>
      <c r="K2653" s="43">
        <v>99.010999999999996</v>
      </c>
      <c r="L2653" s="43">
        <v>0.35806437747005343</v>
      </c>
      <c r="M2653" s="104">
        <v>0.14000388357938248</v>
      </c>
      <c r="N2653" s="43">
        <v>0.14000388357938248</v>
      </c>
      <c r="O2653" s="43">
        <v>0.20689784610739995</v>
      </c>
      <c r="P2653" s="104">
        <v>15.933999999999999</v>
      </c>
      <c r="Q2653" s="43">
        <v>15.933999999999999</v>
      </c>
      <c r="R2653" s="43">
        <v>9.5085907825865734E-2</v>
      </c>
      <c r="S2653" s="43">
        <v>1414.0235284905968</v>
      </c>
      <c r="T2653" s="43">
        <v>13.86</v>
      </c>
      <c r="U2653" s="43">
        <v>788.17</v>
      </c>
      <c r="V2653" s="43">
        <v>0.5</v>
      </c>
    </row>
    <row r="2654" spans="1:22" ht="20.25" customHeight="1">
      <c r="A2654" s="39">
        <v>44530</v>
      </c>
      <c r="B2654" s="40" t="s">
        <v>14</v>
      </c>
      <c r="C2654" s="41">
        <v>24</v>
      </c>
      <c r="D2654" s="41">
        <v>40</v>
      </c>
      <c r="E2654" s="41">
        <v>261.64999999999998</v>
      </c>
      <c r="F2654" s="41">
        <v>21.43</v>
      </c>
      <c r="G2654" s="43">
        <v>115.849</v>
      </c>
      <c r="H2654" s="43">
        <v>115.849</v>
      </c>
      <c r="I2654" s="43">
        <v>0.45326613429591961</v>
      </c>
      <c r="J2654" s="104">
        <v>99.852999999999994</v>
      </c>
      <c r="K2654" s="43">
        <v>99.852999999999994</v>
      </c>
      <c r="L2654" s="43">
        <v>0.35816423047005341</v>
      </c>
      <c r="M2654" s="104">
        <v>0.14097060177054863</v>
      </c>
      <c r="N2654" s="43">
        <v>0.14097060177054863</v>
      </c>
      <c r="O2654" s="43">
        <v>0.20703881670917049</v>
      </c>
      <c r="P2654" s="104">
        <v>15.996</v>
      </c>
      <c r="Q2654" s="43">
        <v>15.996</v>
      </c>
      <c r="R2654" s="43">
        <v>9.5101903825865738E-2</v>
      </c>
      <c r="S2654" s="43">
        <v>1411.781336269803</v>
      </c>
      <c r="T2654" s="43">
        <v>13.81</v>
      </c>
      <c r="U2654" s="43">
        <v>788.17</v>
      </c>
      <c r="V2654" s="43">
        <v>0.5</v>
      </c>
    </row>
    <row r="2655" spans="1:22" ht="20.25" customHeight="1">
      <c r="A2655" s="39">
        <v>44531</v>
      </c>
      <c r="B2655" s="40" t="s">
        <v>14</v>
      </c>
      <c r="C2655" s="41">
        <v>24</v>
      </c>
      <c r="D2655" s="41">
        <v>40</v>
      </c>
      <c r="E2655" s="41">
        <v>278.52</v>
      </c>
      <c r="F2655" s="41">
        <v>20.2</v>
      </c>
      <c r="G2655" s="43">
        <v>82.200999999999993</v>
      </c>
      <c r="H2655" s="43">
        <v>82.200999999999993</v>
      </c>
      <c r="I2655" s="43">
        <v>0.45334833529591961</v>
      </c>
      <c r="J2655" s="104">
        <v>68.872</v>
      </c>
      <c r="K2655" s="43">
        <v>68.872</v>
      </c>
      <c r="L2655" s="43">
        <v>0.35823310247005341</v>
      </c>
      <c r="M2655" s="104">
        <v>9.9312866826375704E-2</v>
      </c>
      <c r="N2655" s="43">
        <v>9.9312866826375704E-2</v>
      </c>
      <c r="O2655" s="43">
        <v>0.20713812957599687</v>
      </c>
      <c r="P2655" s="104">
        <v>13.329000000000001</v>
      </c>
      <c r="Q2655" s="43">
        <v>13.329000000000001</v>
      </c>
      <c r="R2655" s="43">
        <v>9.5115232825865745E-2</v>
      </c>
      <c r="S2655" s="43">
        <v>1441.9919100124246</v>
      </c>
      <c r="T2655" s="43">
        <v>16.22</v>
      </c>
      <c r="U2655" s="43">
        <v>817.65</v>
      </c>
      <c r="V2655" s="43">
        <v>0.5</v>
      </c>
    </row>
    <row r="2656" spans="1:22" ht="20.25" customHeight="1">
      <c r="A2656" s="39">
        <v>44532</v>
      </c>
      <c r="B2656" s="40" t="s">
        <v>14</v>
      </c>
      <c r="C2656" s="41">
        <v>24</v>
      </c>
      <c r="D2656" s="41">
        <v>40</v>
      </c>
      <c r="E2656" s="41">
        <v>278.52</v>
      </c>
      <c r="F2656" s="41">
        <v>20.2</v>
      </c>
      <c r="G2656" s="43">
        <v>80.894000000000005</v>
      </c>
      <c r="H2656" s="43">
        <v>80.894000000000005</v>
      </c>
      <c r="I2656" s="43">
        <v>0.45342922929591961</v>
      </c>
      <c r="J2656" s="104">
        <v>67.781000000000006</v>
      </c>
      <c r="K2656" s="43">
        <v>67.781000000000006</v>
      </c>
      <c r="L2656" s="43">
        <v>0.3583008834700534</v>
      </c>
      <c r="M2656" s="104">
        <v>9.7739653652552161E-2</v>
      </c>
      <c r="N2656" s="43">
        <v>9.7739653652552161E-2</v>
      </c>
      <c r="O2656" s="43">
        <v>0.20723586922964943</v>
      </c>
      <c r="P2656" s="104">
        <v>13.113</v>
      </c>
      <c r="Q2656" s="43">
        <v>13.113</v>
      </c>
      <c r="R2656" s="43">
        <v>9.512834582586574E-2</v>
      </c>
      <c r="S2656" s="43">
        <v>1441.9919100124246</v>
      </c>
      <c r="T2656" s="43">
        <v>16.21</v>
      </c>
      <c r="U2656" s="43">
        <v>817.65</v>
      </c>
      <c r="V2656" s="43">
        <v>0.5</v>
      </c>
    </row>
    <row r="2657" spans="1:22" ht="20.25" customHeight="1">
      <c r="A2657" s="39">
        <v>44533</v>
      </c>
      <c r="B2657" s="40" t="s">
        <v>14</v>
      </c>
      <c r="C2657" s="41">
        <v>24</v>
      </c>
      <c r="D2657" s="41">
        <v>40</v>
      </c>
      <c r="E2657" s="41">
        <v>278.52</v>
      </c>
      <c r="F2657" s="41">
        <v>20.2</v>
      </c>
      <c r="G2657" s="43">
        <v>80.819999999999993</v>
      </c>
      <c r="H2657" s="43">
        <v>80.819999999999993</v>
      </c>
      <c r="I2657" s="43">
        <v>0.45351004929591959</v>
      </c>
      <c r="J2657" s="104">
        <v>67.587999999999994</v>
      </c>
      <c r="K2657" s="43">
        <v>67.587999999999994</v>
      </c>
      <c r="L2657" s="43">
        <v>0.35836847147005341</v>
      </c>
      <c r="M2657" s="104">
        <v>9.9030082811718323E-2</v>
      </c>
      <c r="N2657" s="43">
        <v>9.9030082811718323E-2</v>
      </c>
      <c r="O2657" s="43">
        <v>0.20733489931246116</v>
      </c>
      <c r="P2657" s="104">
        <v>13.231999999999999</v>
      </c>
      <c r="Q2657" s="43">
        <v>13.231999999999999</v>
      </c>
      <c r="R2657" s="43">
        <v>9.5141577825865742E-2</v>
      </c>
      <c r="S2657" s="43">
        <v>1465.2021484837298</v>
      </c>
      <c r="T2657" s="43">
        <v>16.37</v>
      </c>
      <c r="U2657" s="43">
        <v>817.65</v>
      </c>
      <c r="V2657" s="43">
        <v>0.5</v>
      </c>
    </row>
    <row r="2658" spans="1:22" ht="20.25" customHeight="1">
      <c r="A2658" s="39">
        <v>44534</v>
      </c>
      <c r="B2658" s="40" t="s">
        <v>14</v>
      </c>
      <c r="C2658" s="41">
        <v>24</v>
      </c>
      <c r="D2658" s="41">
        <v>40</v>
      </c>
      <c r="E2658" s="41">
        <v>274.43</v>
      </c>
      <c r="F2658" s="41">
        <v>19.21</v>
      </c>
      <c r="G2658" s="43">
        <v>81.069000000000003</v>
      </c>
      <c r="H2658" s="43">
        <v>81.069000000000003</v>
      </c>
      <c r="I2658" s="43">
        <v>0.45359111829591958</v>
      </c>
      <c r="J2658" s="104">
        <v>67.796000000000006</v>
      </c>
      <c r="K2658" s="43">
        <v>67.796000000000006</v>
      </c>
      <c r="L2658" s="43">
        <v>0.35843626747005342</v>
      </c>
      <c r="M2658" s="104">
        <v>9.9618499132404698E-2</v>
      </c>
      <c r="N2658" s="43">
        <v>9.9618499132404698E-2</v>
      </c>
      <c r="O2658" s="43">
        <v>0.20743451781159356</v>
      </c>
      <c r="P2658" s="104">
        <v>13.273</v>
      </c>
      <c r="Q2658" s="43">
        <v>13.273</v>
      </c>
      <c r="R2658" s="43">
        <v>9.5154850825865736E-2</v>
      </c>
      <c r="S2658" s="43">
        <v>1469.3860866777493</v>
      </c>
      <c r="T2658" s="43">
        <v>16.37</v>
      </c>
      <c r="U2658" s="43">
        <v>837.99</v>
      </c>
      <c r="V2658" s="43">
        <v>0.5</v>
      </c>
    </row>
    <row r="2659" spans="1:22" ht="20.25" customHeight="1">
      <c r="A2659" s="39">
        <v>44535</v>
      </c>
      <c r="B2659" s="40" t="s">
        <v>14</v>
      </c>
      <c r="C2659" s="41">
        <v>24</v>
      </c>
      <c r="D2659" s="41">
        <v>40</v>
      </c>
      <c r="E2659" s="41">
        <v>277.26</v>
      </c>
      <c r="F2659" s="41">
        <v>19.39</v>
      </c>
      <c r="G2659" s="43">
        <v>81.438999999999993</v>
      </c>
      <c r="H2659" s="43">
        <v>81.438999999999993</v>
      </c>
      <c r="I2659" s="43">
        <v>0.4536725572959196</v>
      </c>
      <c r="J2659" s="104">
        <v>68.105000000000004</v>
      </c>
      <c r="K2659" s="43">
        <v>68.105000000000004</v>
      </c>
      <c r="L2659" s="43">
        <v>0.3585043724700534</v>
      </c>
      <c r="M2659" s="104">
        <v>9.9765514118979243E-2</v>
      </c>
      <c r="N2659" s="43">
        <v>9.9765514118979243E-2</v>
      </c>
      <c r="O2659" s="43">
        <v>0.20753428332571253</v>
      </c>
      <c r="P2659" s="104">
        <v>13.334</v>
      </c>
      <c r="Q2659" s="43">
        <v>13.334</v>
      </c>
      <c r="R2659" s="43">
        <v>9.516818482586574E-2</v>
      </c>
      <c r="S2659" s="43">
        <v>1464.8779695907679</v>
      </c>
      <c r="T2659" s="43">
        <v>16.37</v>
      </c>
      <c r="U2659" s="43">
        <v>846.15</v>
      </c>
      <c r="V2659" s="43">
        <v>0.5</v>
      </c>
    </row>
    <row r="2660" spans="1:22" ht="20.25" customHeight="1">
      <c r="A2660" s="39">
        <v>44536</v>
      </c>
      <c r="B2660" s="40" t="s">
        <v>14</v>
      </c>
      <c r="C2660" s="41">
        <v>24</v>
      </c>
      <c r="D2660" s="41">
        <v>40</v>
      </c>
      <c r="E2660" s="41">
        <v>280.93</v>
      </c>
      <c r="F2660" s="41">
        <v>19.63</v>
      </c>
      <c r="G2660" s="43">
        <v>81.522999999999996</v>
      </c>
      <c r="H2660" s="43">
        <v>81.522999999999996</v>
      </c>
      <c r="I2660" s="43">
        <v>0.45375408029591957</v>
      </c>
      <c r="J2660" s="104">
        <v>68.19</v>
      </c>
      <c r="K2660" s="43">
        <v>68.19</v>
      </c>
      <c r="L2660" s="43">
        <v>0.35857256247005342</v>
      </c>
      <c r="M2660" s="104">
        <v>9.943681651700402E-2</v>
      </c>
      <c r="N2660" s="43">
        <v>9.943681651700402E-2</v>
      </c>
      <c r="O2660" s="43">
        <v>0.20763372014222953</v>
      </c>
      <c r="P2660" s="104">
        <v>13.333</v>
      </c>
      <c r="Q2660" s="43">
        <v>13.333</v>
      </c>
      <c r="R2660" s="43">
        <v>9.5181517825865744E-2</v>
      </c>
      <c r="S2660" s="43">
        <v>1458.2316544508583</v>
      </c>
      <c r="T2660" s="43">
        <v>16.36</v>
      </c>
      <c r="U2660" s="43">
        <v>843.74</v>
      </c>
      <c r="V2660" s="43">
        <v>0.5</v>
      </c>
    </row>
    <row r="2661" spans="1:22" ht="20.25" customHeight="1">
      <c r="A2661" s="39">
        <v>44537</v>
      </c>
      <c r="B2661" s="40" t="s">
        <v>14</v>
      </c>
      <c r="C2661" s="41">
        <v>24</v>
      </c>
      <c r="D2661" s="41">
        <v>40</v>
      </c>
      <c r="E2661" s="41">
        <v>292.75</v>
      </c>
      <c r="F2661" s="41">
        <v>21.64</v>
      </c>
      <c r="G2661" s="43">
        <v>78.397999999999996</v>
      </c>
      <c r="H2661" s="43">
        <v>78.397999999999996</v>
      </c>
      <c r="I2661" s="43">
        <v>0.45383247829591955</v>
      </c>
      <c r="J2661" s="104">
        <v>65.64</v>
      </c>
      <c r="K2661" s="43">
        <v>65.64</v>
      </c>
      <c r="L2661" s="43">
        <v>0.3586382024700534</v>
      </c>
      <c r="M2661" s="104">
        <v>9.5599011269736051E-2</v>
      </c>
      <c r="N2661" s="43">
        <v>9.5599011269736051E-2</v>
      </c>
      <c r="O2661" s="43">
        <v>0.20772931915349926</v>
      </c>
      <c r="P2661" s="104">
        <v>12.757999999999999</v>
      </c>
      <c r="Q2661" s="43">
        <v>12.757999999999999</v>
      </c>
      <c r="R2661" s="43">
        <v>9.5194275825865746E-2</v>
      </c>
      <c r="S2661" s="43">
        <v>1456.4139437802569</v>
      </c>
      <c r="T2661" s="43">
        <v>16.27</v>
      </c>
      <c r="U2661" s="43">
        <v>858.43</v>
      </c>
      <c r="V2661" s="43">
        <v>0.5</v>
      </c>
    </row>
    <row r="2662" spans="1:22" ht="20.25" customHeight="1">
      <c r="A2662" s="39">
        <v>44538</v>
      </c>
      <c r="B2662" s="40" t="s">
        <v>14</v>
      </c>
      <c r="C2662" s="41">
        <v>24</v>
      </c>
      <c r="D2662" s="41">
        <v>40</v>
      </c>
      <c r="E2662" s="41">
        <v>295.51</v>
      </c>
      <c r="F2662" s="41">
        <v>23.95</v>
      </c>
      <c r="G2662" s="43">
        <v>80.14</v>
      </c>
      <c r="H2662" s="43">
        <v>80.14</v>
      </c>
      <c r="I2662" s="43">
        <v>0.45391261829591956</v>
      </c>
      <c r="J2662" s="104">
        <v>66.753</v>
      </c>
      <c r="K2662" s="43">
        <v>66.753</v>
      </c>
      <c r="L2662" s="43">
        <v>0.35870495547005338</v>
      </c>
      <c r="M2662" s="104">
        <v>0.1009968281423074</v>
      </c>
      <c r="N2662" s="43">
        <v>0.1009968281423074</v>
      </c>
      <c r="O2662" s="43">
        <v>0.20783031598164156</v>
      </c>
      <c r="P2662" s="104">
        <v>13.387</v>
      </c>
      <c r="Q2662" s="43">
        <v>13.387</v>
      </c>
      <c r="R2662" s="43">
        <v>9.5207662825865749E-2</v>
      </c>
      <c r="S2662" s="43">
        <v>1512.9930960751935</v>
      </c>
      <c r="T2662" s="43">
        <v>16.7</v>
      </c>
      <c r="U2662" s="43">
        <v>872.63</v>
      </c>
      <c r="V2662" s="43">
        <v>0.5</v>
      </c>
    </row>
    <row r="2663" spans="1:22" ht="20.25" customHeight="1">
      <c r="A2663" s="39">
        <v>44539</v>
      </c>
      <c r="B2663" s="40" t="s">
        <v>14</v>
      </c>
      <c r="C2663" s="41">
        <v>24</v>
      </c>
      <c r="D2663" s="41">
        <v>40</v>
      </c>
      <c r="E2663" s="41">
        <v>293.55</v>
      </c>
      <c r="F2663" s="41">
        <v>24.93</v>
      </c>
      <c r="G2663" s="43">
        <v>83.302999999999997</v>
      </c>
      <c r="H2663" s="43">
        <v>83.302999999999997</v>
      </c>
      <c r="I2663" s="43">
        <v>0.45399592129591954</v>
      </c>
      <c r="J2663" s="104">
        <v>69.718000000000004</v>
      </c>
      <c r="K2663" s="43">
        <v>69.718000000000004</v>
      </c>
      <c r="L2663" s="43">
        <v>0.35877467347005337</v>
      </c>
      <c r="M2663" s="104">
        <v>0.10372409403923812</v>
      </c>
      <c r="N2663" s="43">
        <v>0.10372409403923812</v>
      </c>
      <c r="O2663" s="43">
        <v>0.20793404007568081</v>
      </c>
      <c r="P2663" s="104">
        <v>13.585000000000001</v>
      </c>
      <c r="Q2663" s="43">
        <v>13.585000000000001</v>
      </c>
      <c r="R2663" s="43">
        <v>9.5221247825865746E-2</v>
      </c>
      <c r="S2663" s="43">
        <v>1487.7663449788879</v>
      </c>
      <c r="T2663" s="43">
        <v>16.309999999999999</v>
      </c>
      <c r="U2663" s="43">
        <v>854.91</v>
      </c>
      <c r="V2663" s="43">
        <v>0.5</v>
      </c>
    </row>
    <row r="2664" spans="1:22" ht="20.25" customHeight="1">
      <c r="A2664" s="39">
        <v>44540</v>
      </c>
      <c r="B2664" s="40" t="s">
        <v>14</v>
      </c>
      <c r="C2664" s="41">
        <v>24</v>
      </c>
      <c r="D2664" s="41">
        <v>40</v>
      </c>
      <c r="E2664" s="41">
        <v>294.58</v>
      </c>
      <c r="F2664" s="41">
        <v>26.83</v>
      </c>
      <c r="G2664" s="43">
        <v>83.647000000000006</v>
      </c>
      <c r="H2664" s="43">
        <v>83.647000000000006</v>
      </c>
      <c r="I2664" s="43">
        <v>0.45407956829591956</v>
      </c>
      <c r="J2664" s="104">
        <v>70.069000000000003</v>
      </c>
      <c r="K2664" s="43">
        <v>70.069000000000003</v>
      </c>
      <c r="L2664" s="43">
        <v>0.35884474247005338</v>
      </c>
      <c r="M2664" s="104">
        <v>9.9812864190844813E-2</v>
      </c>
      <c r="N2664" s="43">
        <v>9.9812864190844813E-2</v>
      </c>
      <c r="O2664" s="43">
        <v>0.20803385293987164</v>
      </c>
      <c r="P2664" s="104">
        <v>13.577999999999999</v>
      </c>
      <c r="Q2664" s="43">
        <v>13.577999999999999</v>
      </c>
      <c r="R2664" s="43">
        <v>9.5234825825865746E-2</v>
      </c>
      <c r="S2664" s="43">
        <v>1424.493915866429</v>
      </c>
      <c r="T2664" s="43">
        <v>16.23</v>
      </c>
      <c r="U2664" s="43">
        <v>835.32</v>
      </c>
      <c r="V2664" s="43">
        <v>0.5</v>
      </c>
    </row>
    <row r="2665" spans="1:22" ht="20.25" customHeight="1">
      <c r="A2665" s="39">
        <v>44541</v>
      </c>
      <c r="B2665" s="40" t="s">
        <v>14</v>
      </c>
      <c r="C2665" s="41">
        <v>24</v>
      </c>
      <c r="D2665" s="41">
        <v>40</v>
      </c>
      <c r="E2665" s="41">
        <v>295.27</v>
      </c>
      <c r="F2665" s="41">
        <v>26.48</v>
      </c>
      <c r="G2665" s="43">
        <v>84.221000000000004</v>
      </c>
      <c r="H2665" s="43">
        <v>84.221000000000004</v>
      </c>
      <c r="I2665" s="43">
        <v>0.45416378929591955</v>
      </c>
      <c r="J2665" s="104">
        <v>70.528999999999996</v>
      </c>
      <c r="K2665" s="43">
        <v>70.528999999999996</v>
      </c>
      <c r="L2665" s="43">
        <v>0.35891527147005337</v>
      </c>
      <c r="M2665" s="104">
        <v>9.9964851566276824E-2</v>
      </c>
      <c r="N2665" s="43">
        <v>9.9964851566276824E-2</v>
      </c>
      <c r="O2665" s="43">
        <v>0.20813381779143791</v>
      </c>
      <c r="P2665" s="104">
        <v>13.692</v>
      </c>
      <c r="Q2665" s="43">
        <v>13.692</v>
      </c>
      <c r="R2665" s="43">
        <v>9.5248517825865742E-2</v>
      </c>
      <c r="S2665" s="43">
        <v>1417.3581302198647</v>
      </c>
      <c r="T2665" s="43">
        <v>16.260000000000002</v>
      </c>
      <c r="U2665" s="43">
        <v>839.66</v>
      </c>
      <c r="V2665" s="43">
        <v>0.5</v>
      </c>
    </row>
    <row r="2666" spans="1:22" ht="20.25" customHeight="1">
      <c r="A2666" s="39">
        <v>44542</v>
      </c>
      <c r="B2666" s="40" t="s">
        <v>14</v>
      </c>
      <c r="C2666" s="41">
        <v>24</v>
      </c>
      <c r="D2666" s="41">
        <v>40</v>
      </c>
      <c r="E2666" s="41">
        <v>289.14</v>
      </c>
      <c r="F2666" s="41">
        <v>25.69</v>
      </c>
      <c r="G2666" s="43">
        <v>84.486000000000004</v>
      </c>
      <c r="H2666" s="43">
        <v>84.486000000000004</v>
      </c>
      <c r="I2666" s="43">
        <v>0.45424827529591955</v>
      </c>
      <c r="J2666" s="104">
        <v>70.748000000000005</v>
      </c>
      <c r="K2666" s="43">
        <v>70.748000000000005</v>
      </c>
      <c r="L2666" s="43">
        <v>0.35898601947005337</v>
      </c>
      <c r="M2666" s="104">
        <v>9.9621243775360899E-2</v>
      </c>
      <c r="N2666" s="43">
        <v>9.9621243775360899E-2</v>
      </c>
      <c r="O2666" s="43">
        <v>0.20823343903521327</v>
      </c>
      <c r="P2666" s="104">
        <v>13.738</v>
      </c>
      <c r="Q2666" s="43">
        <v>13.738</v>
      </c>
      <c r="R2666" s="43">
        <v>9.5262255825865741E-2</v>
      </c>
      <c r="S2666" s="43">
        <v>1408.1139223067917</v>
      </c>
      <c r="T2666" s="43">
        <v>16.260000000000002</v>
      </c>
      <c r="U2666" s="43">
        <v>843.46</v>
      </c>
      <c r="V2666" s="43">
        <v>0.5</v>
      </c>
    </row>
    <row r="2667" spans="1:22" ht="20.25" customHeight="1">
      <c r="A2667" s="39">
        <v>44543</v>
      </c>
      <c r="B2667" s="40" t="s">
        <v>14</v>
      </c>
      <c r="C2667" s="41">
        <v>24</v>
      </c>
      <c r="D2667" s="41">
        <v>40</v>
      </c>
      <c r="E2667" s="41">
        <v>286.7</v>
      </c>
      <c r="F2667" s="41">
        <v>26.09</v>
      </c>
      <c r="G2667" s="43">
        <v>83.635999999999996</v>
      </c>
      <c r="H2667" s="43">
        <v>83.635999999999996</v>
      </c>
      <c r="I2667" s="43">
        <v>0.45433191129591954</v>
      </c>
      <c r="J2667" s="104">
        <v>70.040000000000006</v>
      </c>
      <c r="K2667" s="43">
        <v>70.040000000000006</v>
      </c>
      <c r="L2667" s="43">
        <v>0.35905605947005337</v>
      </c>
      <c r="M2667" s="104">
        <v>9.8319008205452516E-2</v>
      </c>
      <c r="N2667" s="43">
        <v>9.8319008205452516E-2</v>
      </c>
      <c r="O2667" s="43">
        <v>0.20833175804341872</v>
      </c>
      <c r="P2667" s="104">
        <v>13.596</v>
      </c>
      <c r="Q2667" s="43">
        <v>13.596</v>
      </c>
      <c r="R2667" s="43">
        <v>9.5275851825865746E-2</v>
      </c>
      <c r="S2667" s="43">
        <v>1403.7551142982938</v>
      </c>
      <c r="T2667" s="43">
        <v>16.260000000000002</v>
      </c>
      <c r="U2667" s="43">
        <v>843.88</v>
      </c>
      <c r="V2667" s="43">
        <v>0.5</v>
      </c>
    </row>
    <row r="2668" spans="1:22" ht="20.25" customHeight="1">
      <c r="A2668" s="39">
        <v>44544</v>
      </c>
      <c r="B2668" s="40" t="s">
        <v>14</v>
      </c>
      <c r="C2668" s="41">
        <v>24</v>
      </c>
      <c r="D2668" s="41">
        <v>40</v>
      </c>
      <c r="E2668" s="41">
        <v>245.43</v>
      </c>
      <c r="F2668" s="41">
        <v>31.65</v>
      </c>
      <c r="G2668" s="43">
        <v>81.747</v>
      </c>
      <c r="H2668" s="43">
        <v>81.747</v>
      </c>
      <c r="I2668" s="43">
        <v>0.45441365829591956</v>
      </c>
      <c r="J2668" s="104">
        <v>68.174000000000007</v>
      </c>
      <c r="K2668" s="43">
        <v>68.174000000000007</v>
      </c>
      <c r="L2668" s="43">
        <v>0.35912423347005334</v>
      </c>
      <c r="M2668" s="104">
        <v>9.6666981482314923E-2</v>
      </c>
      <c r="N2668" s="43">
        <v>9.6666981482314923E-2</v>
      </c>
      <c r="O2668" s="43">
        <v>0.20842842502490103</v>
      </c>
      <c r="P2668" s="104">
        <v>13.573</v>
      </c>
      <c r="Q2668" s="43">
        <v>13.573</v>
      </c>
      <c r="R2668" s="43">
        <v>9.5289424825865748E-2</v>
      </c>
      <c r="S2668" s="43">
        <v>1417.9449860990246</v>
      </c>
      <c r="T2668" s="43">
        <v>16.600000000000001</v>
      </c>
      <c r="U2668" s="43">
        <v>782.65</v>
      </c>
      <c r="V2668" s="43">
        <v>0.5</v>
      </c>
    </row>
    <row r="2669" spans="1:22" ht="20.25" customHeight="1">
      <c r="A2669" s="39">
        <v>44545</v>
      </c>
      <c r="B2669" s="40" t="s">
        <v>14</v>
      </c>
      <c r="C2669" s="41">
        <v>24</v>
      </c>
      <c r="D2669" s="41">
        <v>40</v>
      </c>
      <c r="E2669" s="41">
        <v>242.79</v>
      </c>
      <c r="F2669" s="41">
        <v>29.3</v>
      </c>
      <c r="G2669" s="43">
        <v>87.158000000000001</v>
      </c>
      <c r="H2669" s="43">
        <v>87.158000000000001</v>
      </c>
      <c r="I2669" s="43">
        <v>0.45450081629591954</v>
      </c>
      <c r="J2669" s="104">
        <v>71.350999999999999</v>
      </c>
      <c r="K2669" s="43">
        <v>71.350999999999999</v>
      </c>
      <c r="L2669" s="43">
        <v>0.35919558447005334</v>
      </c>
      <c r="M2669" s="104">
        <v>0.10394097985931194</v>
      </c>
      <c r="N2669" s="43">
        <v>0.10394097985931194</v>
      </c>
      <c r="O2669" s="43">
        <v>0.20853236600476033</v>
      </c>
      <c r="P2669" s="104">
        <v>15.807</v>
      </c>
      <c r="Q2669" s="43">
        <v>15.807</v>
      </c>
      <c r="R2669" s="43">
        <v>9.5305231825865755E-2</v>
      </c>
      <c r="S2669" s="43">
        <v>1456.7557547800584</v>
      </c>
      <c r="T2669" s="43">
        <v>18.14</v>
      </c>
      <c r="U2669" s="43">
        <v>734.47</v>
      </c>
      <c r="V2669" s="43">
        <v>0.5</v>
      </c>
    </row>
    <row r="2670" spans="1:22" ht="20.25" customHeight="1">
      <c r="A2670" s="39">
        <v>44546</v>
      </c>
      <c r="B2670" s="40" t="s">
        <v>14</v>
      </c>
      <c r="C2670" s="41">
        <v>24</v>
      </c>
      <c r="D2670" s="41">
        <v>40</v>
      </c>
      <c r="E2670" s="41">
        <v>242.06</v>
      </c>
      <c r="F2670" s="41">
        <v>29.28</v>
      </c>
      <c r="G2670" s="43">
        <v>89.343000000000004</v>
      </c>
      <c r="H2670" s="43">
        <v>89.343000000000004</v>
      </c>
      <c r="I2670" s="43">
        <v>0.45459015929591956</v>
      </c>
      <c r="J2670" s="104">
        <v>72.537999999999997</v>
      </c>
      <c r="K2670" s="43">
        <v>72.537999999999997</v>
      </c>
      <c r="L2670" s="43">
        <v>0.35926812247005335</v>
      </c>
      <c r="M2670" s="104">
        <v>0.10096504230987149</v>
      </c>
      <c r="N2670" s="43">
        <v>0.10096504230987149</v>
      </c>
      <c r="O2670" s="43">
        <v>0.20863333104707019</v>
      </c>
      <c r="P2670" s="104">
        <v>16.805</v>
      </c>
      <c r="Q2670" s="43">
        <v>16.805</v>
      </c>
      <c r="R2670" s="43">
        <v>9.532203682586575E-2</v>
      </c>
      <c r="S2670" s="43">
        <v>1391.891729988027</v>
      </c>
      <c r="T2670" s="43">
        <v>18.809999999999999</v>
      </c>
      <c r="U2670" s="43">
        <v>729.37</v>
      </c>
      <c r="V2670" s="43">
        <v>0.5</v>
      </c>
    </row>
    <row r="2671" spans="1:22" ht="20.25" customHeight="1">
      <c r="A2671" s="39">
        <v>44547</v>
      </c>
      <c r="B2671" s="40" t="s">
        <v>14</v>
      </c>
      <c r="C2671" s="41">
        <v>24</v>
      </c>
      <c r="D2671" s="41">
        <v>40</v>
      </c>
      <c r="E2671" s="41">
        <v>245.54</v>
      </c>
      <c r="F2671" s="41">
        <v>28.92</v>
      </c>
      <c r="G2671" s="43">
        <v>90.209000000000003</v>
      </c>
      <c r="H2671" s="43">
        <v>90.209000000000003</v>
      </c>
      <c r="I2671" s="43">
        <v>0.45468036829591957</v>
      </c>
      <c r="J2671" s="104">
        <v>73.491</v>
      </c>
      <c r="K2671" s="43">
        <v>73.491</v>
      </c>
      <c r="L2671" s="43">
        <v>0.35934161347005333</v>
      </c>
      <c r="M2671" s="104">
        <v>0.10061763346021639</v>
      </c>
      <c r="N2671" s="43">
        <v>0.10061763346021639</v>
      </c>
      <c r="O2671" s="43">
        <v>0.20873394868053041</v>
      </c>
      <c r="P2671" s="104">
        <v>16.718</v>
      </c>
      <c r="Q2671" s="43">
        <v>16.718</v>
      </c>
      <c r="R2671" s="43">
        <v>9.5338754825865749E-2</v>
      </c>
      <c r="S2671" s="43">
        <v>1369.1150407562341</v>
      </c>
      <c r="T2671" s="43">
        <v>18.53</v>
      </c>
      <c r="U2671" s="43">
        <v>737.87</v>
      </c>
      <c r="V2671" s="43">
        <v>0.5</v>
      </c>
    </row>
    <row r="2672" spans="1:22" ht="20.25" customHeight="1">
      <c r="A2672" s="39">
        <v>44548</v>
      </c>
      <c r="B2672" s="40" t="s">
        <v>14</v>
      </c>
      <c r="C2672" s="41">
        <v>24</v>
      </c>
      <c r="D2672" s="41">
        <v>40</v>
      </c>
      <c r="E2672" s="41">
        <v>254.47</v>
      </c>
      <c r="F2672" s="41">
        <v>27.52</v>
      </c>
      <c r="G2672" s="43">
        <v>88.718000000000004</v>
      </c>
      <c r="H2672" s="43">
        <v>88.718000000000004</v>
      </c>
      <c r="I2672" s="43">
        <v>0.45476908629591956</v>
      </c>
      <c r="J2672" s="104">
        <v>72.335999999999999</v>
      </c>
      <c r="K2672" s="43">
        <v>72.335999999999999</v>
      </c>
      <c r="L2672" s="43">
        <v>0.35941394947005334</v>
      </c>
      <c r="M2672" s="104">
        <v>9.7752044940914024E-2</v>
      </c>
      <c r="N2672" s="43">
        <v>9.7752044940914024E-2</v>
      </c>
      <c r="O2672" s="43">
        <v>0.20883170072547133</v>
      </c>
      <c r="P2672" s="104">
        <v>16.382000000000001</v>
      </c>
      <c r="Q2672" s="43">
        <v>16.382000000000001</v>
      </c>
      <c r="R2672" s="43">
        <v>9.5355136825865744E-2</v>
      </c>
      <c r="S2672" s="43">
        <v>1351.3609397936577</v>
      </c>
      <c r="T2672" s="43">
        <v>18.46</v>
      </c>
      <c r="U2672" s="43">
        <v>754.92</v>
      </c>
      <c r="V2672" s="43">
        <v>0.5</v>
      </c>
    </row>
    <row r="2673" spans="1:22" ht="20.25" customHeight="1">
      <c r="A2673" s="39">
        <v>44549</v>
      </c>
      <c r="B2673" s="40" t="s">
        <v>14</v>
      </c>
      <c r="C2673" s="41">
        <v>24</v>
      </c>
      <c r="D2673" s="41">
        <v>40</v>
      </c>
      <c r="E2673" s="41">
        <v>271.54000000000002</v>
      </c>
      <c r="F2673" s="41">
        <v>26.16</v>
      </c>
      <c r="G2673" s="43">
        <v>105.608</v>
      </c>
      <c r="H2673" s="43">
        <v>105.608</v>
      </c>
      <c r="I2673" s="43">
        <v>0.45487469429591953</v>
      </c>
      <c r="J2673" s="104">
        <v>86.54</v>
      </c>
      <c r="K2673" s="43">
        <v>86.54</v>
      </c>
      <c r="L2673" s="43">
        <v>0.35950048947005336</v>
      </c>
      <c r="M2673" s="104">
        <v>0.11881408282396808</v>
      </c>
      <c r="N2673" s="43">
        <v>0.11881408282396808</v>
      </c>
      <c r="O2673" s="43">
        <v>0.2089505148082953</v>
      </c>
      <c r="P2673" s="104">
        <v>19.068000000000001</v>
      </c>
      <c r="Q2673" s="43">
        <v>19.068000000000001</v>
      </c>
      <c r="R2673" s="43">
        <v>9.5374204825865741E-2</v>
      </c>
      <c r="S2673" s="43">
        <v>1372.9383270622609</v>
      </c>
      <c r="T2673" s="43">
        <v>18.059999999999999</v>
      </c>
      <c r="U2673" s="43">
        <v>787</v>
      </c>
      <c r="V2673" s="43">
        <v>0.5</v>
      </c>
    </row>
    <row r="2674" spans="1:22" ht="20.25" customHeight="1">
      <c r="A2674" s="39">
        <v>44550</v>
      </c>
      <c r="B2674" s="40" t="s">
        <v>14</v>
      </c>
      <c r="C2674" s="41">
        <v>24</v>
      </c>
      <c r="D2674" s="41">
        <v>40</v>
      </c>
      <c r="E2674" s="41">
        <v>281.07</v>
      </c>
      <c r="F2674" s="41">
        <v>25.4</v>
      </c>
      <c r="G2674" s="43">
        <v>107.54600000000001</v>
      </c>
      <c r="H2674" s="43">
        <v>107.54600000000001</v>
      </c>
      <c r="I2674" s="43">
        <v>0.45498224029591955</v>
      </c>
      <c r="J2674" s="104">
        <v>88.12</v>
      </c>
      <c r="K2674" s="43">
        <v>88.12</v>
      </c>
      <c r="L2674" s="43">
        <v>0.35958860947005339</v>
      </c>
      <c r="M2674" s="104">
        <v>0.10112606684469871</v>
      </c>
      <c r="N2674" s="43">
        <v>0.10112606684469871</v>
      </c>
      <c r="O2674" s="43">
        <v>0.20905164087514</v>
      </c>
      <c r="P2674" s="104">
        <v>19.425999999999998</v>
      </c>
      <c r="Q2674" s="43">
        <v>19.425999999999998</v>
      </c>
      <c r="R2674" s="43">
        <v>9.5393630825865744E-2</v>
      </c>
      <c r="S2674" s="43">
        <v>1147.5949483057047</v>
      </c>
      <c r="T2674" s="43">
        <v>18.059999999999999</v>
      </c>
      <c r="U2674" s="43">
        <v>807.78</v>
      </c>
      <c r="V2674" s="43">
        <v>0.5</v>
      </c>
    </row>
    <row r="2675" spans="1:22" ht="20.25" customHeight="1">
      <c r="A2675" s="39">
        <v>44551</v>
      </c>
      <c r="B2675" s="40" t="s">
        <v>14</v>
      </c>
      <c r="C2675" s="41">
        <v>24</v>
      </c>
      <c r="D2675" s="41">
        <v>40</v>
      </c>
      <c r="E2675" s="41">
        <v>272.22000000000003</v>
      </c>
      <c r="F2675" s="41">
        <v>26.92</v>
      </c>
      <c r="G2675" s="43">
        <v>105.33199999999999</v>
      </c>
      <c r="H2675" s="43">
        <v>105.33199999999999</v>
      </c>
      <c r="I2675" s="43">
        <v>0.45508757229591956</v>
      </c>
      <c r="J2675" s="104">
        <v>86.313000000000002</v>
      </c>
      <c r="K2675" s="43">
        <v>86.313000000000002</v>
      </c>
      <c r="L2675" s="43">
        <v>0.35967492247005339</v>
      </c>
      <c r="M2675" s="104">
        <v>9.7276344466465783E-2</v>
      </c>
      <c r="N2675" s="43">
        <v>9.7276344466465783E-2</v>
      </c>
      <c r="O2675" s="43">
        <v>0.20914891721960646</v>
      </c>
      <c r="P2675" s="104">
        <v>19.018999999999998</v>
      </c>
      <c r="Q2675" s="43">
        <v>19.018999999999998</v>
      </c>
      <c r="R2675" s="43">
        <v>9.5412649825865739E-2</v>
      </c>
      <c r="S2675" s="43">
        <v>1127.0184614886027</v>
      </c>
      <c r="T2675" s="43">
        <v>18.059999999999999</v>
      </c>
      <c r="U2675" s="43">
        <v>779.96</v>
      </c>
      <c r="V2675" s="43">
        <v>0.5</v>
      </c>
    </row>
    <row r="2676" spans="1:22" ht="20.25" customHeight="1">
      <c r="A2676" s="39">
        <v>44552</v>
      </c>
      <c r="B2676" s="40" t="s">
        <v>14</v>
      </c>
      <c r="C2676" s="41">
        <v>24</v>
      </c>
      <c r="D2676" s="41">
        <v>40</v>
      </c>
      <c r="E2676" s="41">
        <v>272.10000000000002</v>
      </c>
      <c r="F2676" s="41">
        <v>27.18</v>
      </c>
      <c r="G2676" s="43">
        <v>100.902</v>
      </c>
      <c r="H2676" s="43">
        <v>100.902</v>
      </c>
      <c r="I2676" s="43">
        <v>0.45518847429591958</v>
      </c>
      <c r="J2676" s="104">
        <v>82.647000000000006</v>
      </c>
      <c r="K2676" s="43">
        <v>82.647000000000006</v>
      </c>
      <c r="L2676" s="43">
        <v>0.35975756947005338</v>
      </c>
      <c r="M2676" s="104">
        <v>9.509471927287283E-2</v>
      </c>
      <c r="N2676" s="43">
        <v>9.509471927287283E-2</v>
      </c>
      <c r="O2676" s="43">
        <v>0.20924401193887934</v>
      </c>
      <c r="P2676" s="104">
        <v>18.254999999999999</v>
      </c>
      <c r="Q2676" s="43">
        <v>18.254999999999999</v>
      </c>
      <c r="R2676" s="43">
        <v>9.5430904825865734E-2</v>
      </c>
      <c r="S2676" s="43">
        <v>1150.6130806063477</v>
      </c>
      <c r="T2676" s="43">
        <v>18.09</v>
      </c>
      <c r="U2676" s="43">
        <v>772.15</v>
      </c>
      <c r="V2676" s="43">
        <v>0.5</v>
      </c>
    </row>
    <row r="2677" spans="1:22" ht="20.25" customHeight="1">
      <c r="A2677" s="39">
        <v>44553</v>
      </c>
      <c r="B2677" s="40" t="s">
        <v>14</v>
      </c>
      <c r="C2677" s="41">
        <v>24</v>
      </c>
      <c r="D2677" s="41">
        <v>40</v>
      </c>
      <c r="E2677" s="41">
        <v>279.05</v>
      </c>
      <c r="F2677" s="41">
        <v>26.76</v>
      </c>
      <c r="G2677" s="43">
        <v>100.64400000000001</v>
      </c>
      <c r="H2677" s="43">
        <v>100.64400000000001</v>
      </c>
      <c r="I2677" s="43">
        <v>0.45528911829591956</v>
      </c>
      <c r="J2677" s="104">
        <v>82.436999999999998</v>
      </c>
      <c r="K2677" s="43">
        <v>82.436999999999998</v>
      </c>
      <c r="L2677" s="43">
        <v>0.35984000647005338</v>
      </c>
      <c r="M2677" s="104">
        <v>9.9060520074121666E-2</v>
      </c>
      <c r="N2677" s="43">
        <v>9.9060520074121666E-2</v>
      </c>
      <c r="O2677" s="43">
        <v>0.20934307245895348</v>
      </c>
      <c r="P2677" s="104">
        <v>18.207000000000001</v>
      </c>
      <c r="Q2677" s="43">
        <v>18.207000000000001</v>
      </c>
      <c r="R2677" s="43">
        <v>9.544911182586574E-2</v>
      </c>
      <c r="S2677" s="43">
        <v>1201.6512012096714</v>
      </c>
      <c r="T2677" s="43">
        <v>18.09</v>
      </c>
      <c r="U2677" s="43">
        <v>778.72</v>
      </c>
      <c r="V2677" s="43">
        <v>0.5</v>
      </c>
    </row>
    <row r="2678" spans="1:22" ht="20.25" customHeight="1">
      <c r="A2678" s="39">
        <v>44554</v>
      </c>
      <c r="B2678" s="40" t="s">
        <v>14</v>
      </c>
      <c r="C2678" s="41">
        <v>24</v>
      </c>
      <c r="D2678" s="41">
        <v>40</v>
      </c>
      <c r="E2678" s="41">
        <v>270.64999999999998</v>
      </c>
      <c r="F2678" s="41">
        <v>22.94</v>
      </c>
      <c r="G2678" s="43">
        <v>93.221000000000004</v>
      </c>
      <c r="H2678" s="43">
        <v>93.221000000000004</v>
      </c>
      <c r="I2678" s="43">
        <v>0.45538233929591954</v>
      </c>
      <c r="J2678" s="104">
        <v>75.001000000000005</v>
      </c>
      <c r="K2678" s="43">
        <v>75.001000000000005</v>
      </c>
      <c r="L2678" s="43">
        <v>0.35991500747005339</v>
      </c>
      <c r="M2678" s="104">
        <v>9.0354626258172963E-2</v>
      </c>
      <c r="N2678" s="43">
        <v>9.0354626258172963E-2</v>
      </c>
      <c r="O2678" s="43">
        <v>0.20943342708521165</v>
      </c>
      <c r="P2678" s="104">
        <v>18.22</v>
      </c>
      <c r="Q2678" s="43">
        <v>18.22</v>
      </c>
      <c r="R2678" s="43">
        <v>9.5467331825865739E-2</v>
      </c>
      <c r="S2678" s="43">
        <v>1204.7122872784757</v>
      </c>
      <c r="T2678" s="43">
        <v>19.54</v>
      </c>
      <c r="U2678" s="43">
        <v>834.37</v>
      </c>
      <c r="V2678" s="43">
        <v>0.5</v>
      </c>
    </row>
    <row r="2679" spans="1:22" ht="20.25" customHeight="1">
      <c r="A2679" s="39">
        <v>44555</v>
      </c>
      <c r="B2679" s="40" t="s">
        <v>14</v>
      </c>
      <c r="C2679" s="41">
        <v>24</v>
      </c>
      <c r="D2679" s="41">
        <v>40</v>
      </c>
      <c r="E2679" s="41">
        <v>270.64999999999998</v>
      </c>
      <c r="F2679" s="41">
        <v>22.94</v>
      </c>
      <c r="G2679" s="43">
        <v>98.138000000000005</v>
      </c>
      <c r="H2679" s="43">
        <v>98.138000000000005</v>
      </c>
      <c r="I2679" s="43">
        <v>0.45548047729591956</v>
      </c>
      <c r="J2679" s="104">
        <v>79.88</v>
      </c>
      <c r="K2679" s="43">
        <v>79.88</v>
      </c>
      <c r="L2679" s="43">
        <v>0.35999488747005337</v>
      </c>
      <c r="M2679" s="104">
        <v>0.10577341371569567</v>
      </c>
      <c r="N2679" s="43">
        <v>0.10577341371569567</v>
      </c>
      <c r="O2679" s="43">
        <v>0.20953920049892735</v>
      </c>
      <c r="P2679" s="104">
        <v>18.257999999999999</v>
      </c>
      <c r="Q2679" s="43">
        <v>18.257999999999999</v>
      </c>
      <c r="R2679" s="43">
        <v>9.5485589825865733E-2</v>
      </c>
      <c r="S2679" s="43">
        <v>1324.1539022996453</v>
      </c>
      <c r="T2679" s="43">
        <v>18.600000000000001</v>
      </c>
      <c r="U2679" s="43">
        <v>834.37</v>
      </c>
      <c r="V2679" s="43">
        <v>0.5</v>
      </c>
    </row>
    <row r="2680" spans="1:22" ht="20.25" customHeight="1">
      <c r="A2680" s="39">
        <v>44556</v>
      </c>
      <c r="B2680" s="40" t="s">
        <v>14</v>
      </c>
      <c r="C2680" s="41">
        <v>24</v>
      </c>
      <c r="D2680" s="41">
        <v>40</v>
      </c>
      <c r="E2680" s="41">
        <v>270.64999999999998</v>
      </c>
      <c r="F2680" s="41">
        <v>22.94</v>
      </c>
      <c r="G2680" s="43">
        <v>98.736999999999995</v>
      </c>
      <c r="H2680" s="43">
        <v>98.736999999999995</v>
      </c>
      <c r="I2680" s="43">
        <v>0.45557921429591958</v>
      </c>
      <c r="J2680" s="104">
        <v>80.444999999999993</v>
      </c>
      <c r="K2680" s="43">
        <v>80.444999999999993</v>
      </c>
      <c r="L2680" s="43">
        <v>0.36007533247005336</v>
      </c>
      <c r="M2680" s="104">
        <v>0.10001531762453422</v>
      </c>
      <c r="N2680" s="43">
        <v>0.10001531762453422</v>
      </c>
      <c r="O2680" s="43">
        <v>0.2096392158165519</v>
      </c>
      <c r="P2680" s="104">
        <v>18.292000000000002</v>
      </c>
      <c r="Q2680" s="43">
        <v>18.292000000000002</v>
      </c>
      <c r="R2680" s="43">
        <v>9.5503881825865736E-2</v>
      </c>
      <c r="S2680" s="43">
        <v>1243.2757489531261</v>
      </c>
      <c r="T2680" s="43">
        <v>18.53</v>
      </c>
      <c r="U2680" s="43">
        <v>834.37</v>
      </c>
      <c r="V2680" s="43">
        <v>0.5</v>
      </c>
    </row>
    <row r="2681" spans="1:22" ht="20.25" customHeight="1">
      <c r="A2681" s="39">
        <v>44557</v>
      </c>
      <c r="B2681" s="40" t="s">
        <v>14</v>
      </c>
      <c r="C2681" s="41">
        <v>24</v>
      </c>
      <c r="D2681" s="41">
        <v>40</v>
      </c>
      <c r="E2681" s="41">
        <v>270.64999999999998</v>
      </c>
      <c r="F2681" s="41">
        <v>22.94</v>
      </c>
      <c r="G2681" s="43">
        <v>98.978999999999999</v>
      </c>
      <c r="H2681" s="43">
        <v>98.978999999999999</v>
      </c>
      <c r="I2681" s="43">
        <v>0.45567819329591958</v>
      </c>
      <c r="J2681" s="104">
        <v>80.756</v>
      </c>
      <c r="K2681" s="43">
        <v>80.756</v>
      </c>
      <c r="L2681" s="43">
        <v>0.36015608847005337</v>
      </c>
      <c r="M2681" s="104">
        <v>9.9696809912745307E-2</v>
      </c>
      <c r="N2681" s="43">
        <v>9.9696809912745307E-2</v>
      </c>
      <c r="O2681" s="43">
        <v>0.20973891262646466</v>
      </c>
      <c r="P2681" s="104">
        <v>18.222999999999999</v>
      </c>
      <c r="Q2681" s="43">
        <v>18.222999999999999</v>
      </c>
      <c r="R2681" s="43">
        <v>9.5522104825865733E-2</v>
      </c>
      <c r="S2681" s="43">
        <v>1234.5436860758991</v>
      </c>
      <c r="T2681" s="43">
        <v>18.41</v>
      </c>
      <c r="U2681" s="43">
        <v>834.37</v>
      </c>
      <c r="V2681" s="43">
        <v>0.5</v>
      </c>
    </row>
    <row r="2682" spans="1:22" ht="20.25" customHeight="1">
      <c r="A2682" s="39">
        <v>44558</v>
      </c>
      <c r="B2682" s="40" t="s">
        <v>14</v>
      </c>
      <c r="C2682" s="41">
        <v>24</v>
      </c>
      <c r="D2682" s="41">
        <v>40</v>
      </c>
      <c r="E2682" s="41">
        <v>270.64999999999998</v>
      </c>
      <c r="F2682" s="41">
        <v>22.94</v>
      </c>
      <c r="G2682" s="43">
        <v>99.122</v>
      </c>
      <c r="H2682" s="43">
        <v>99.122</v>
      </c>
      <c r="I2682" s="43">
        <v>0.45577731529591958</v>
      </c>
      <c r="J2682" s="104">
        <v>80.855000000000004</v>
      </c>
      <c r="K2682" s="43">
        <v>80.855000000000004</v>
      </c>
      <c r="L2682" s="43">
        <v>0.36023694347005336</v>
      </c>
      <c r="M2682" s="104">
        <v>9.9434615969669224E-2</v>
      </c>
      <c r="N2682" s="43">
        <v>9.9434615969669224E-2</v>
      </c>
      <c r="O2682" s="43">
        <v>0.20983834724243433</v>
      </c>
      <c r="P2682" s="104">
        <v>18.266999999999999</v>
      </c>
      <c r="Q2682" s="43">
        <v>18.266999999999999</v>
      </c>
      <c r="R2682" s="43">
        <v>9.5540371825865736E-2</v>
      </c>
      <c r="S2682" s="43">
        <v>1229.7893261971333</v>
      </c>
      <c r="T2682" s="43">
        <v>18.43</v>
      </c>
      <c r="U2682" s="43">
        <v>834.37</v>
      </c>
      <c r="V2682" s="43">
        <v>0.5</v>
      </c>
    </row>
    <row r="2683" spans="1:22" ht="20.25" customHeight="1">
      <c r="A2683" s="39">
        <v>44559</v>
      </c>
      <c r="B2683" s="40" t="s">
        <v>14</v>
      </c>
      <c r="C2683" s="41">
        <v>24</v>
      </c>
      <c r="D2683" s="41">
        <v>40</v>
      </c>
      <c r="E2683" s="41">
        <v>272.3</v>
      </c>
      <c r="F2683" s="41">
        <v>23.97</v>
      </c>
      <c r="G2683" s="43">
        <v>99.301000000000002</v>
      </c>
      <c r="H2683" s="43">
        <v>99.301000000000002</v>
      </c>
      <c r="I2683" s="43">
        <v>0.45587661629591958</v>
      </c>
      <c r="J2683" s="104">
        <v>81.028000000000006</v>
      </c>
      <c r="K2683" s="43">
        <v>81.028000000000006</v>
      </c>
      <c r="L2683" s="43">
        <v>0.36031797147005334</v>
      </c>
      <c r="M2683" s="104">
        <v>9.9525359881362574E-2</v>
      </c>
      <c r="N2683" s="43">
        <v>9.9525359881362574E-2</v>
      </c>
      <c r="O2683" s="43">
        <v>0.20993787260231569</v>
      </c>
      <c r="P2683" s="104">
        <v>18.273</v>
      </c>
      <c r="Q2683" s="43">
        <v>18.273</v>
      </c>
      <c r="R2683" s="43">
        <v>9.5558644825865735E-2</v>
      </c>
      <c r="S2683" s="43">
        <v>1228.2835548373719</v>
      </c>
      <c r="T2683" s="43">
        <v>18.399999999999999</v>
      </c>
      <c r="U2683" s="43">
        <v>816.78</v>
      </c>
      <c r="V2683" s="43">
        <v>0.5</v>
      </c>
    </row>
    <row r="2684" spans="1:22" ht="20.25" customHeight="1">
      <c r="A2684" s="39">
        <v>44560</v>
      </c>
      <c r="B2684" s="40" t="s">
        <v>14</v>
      </c>
      <c r="C2684" s="41">
        <v>24</v>
      </c>
      <c r="D2684" s="41">
        <v>40</v>
      </c>
      <c r="E2684" s="41">
        <v>272.3</v>
      </c>
      <c r="F2684" s="41">
        <v>23.97</v>
      </c>
      <c r="G2684" s="43">
        <v>99.256</v>
      </c>
      <c r="H2684" s="43">
        <v>99.256</v>
      </c>
      <c r="I2684" s="43">
        <v>0.45597587229591957</v>
      </c>
      <c r="J2684" s="104">
        <v>81.007000000000005</v>
      </c>
      <c r="K2684" s="43">
        <v>81.007000000000005</v>
      </c>
      <c r="L2684" s="43">
        <v>0.36039897847005337</v>
      </c>
      <c r="M2684" s="104">
        <v>9.9287127943479006E-2</v>
      </c>
      <c r="N2684" s="43">
        <v>9.9287127943479006E-2</v>
      </c>
      <c r="O2684" s="43">
        <v>0.21003715973025919</v>
      </c>
      <c r="P2684" s="104">
        <v>18.248999999999999</v>
      </c>
      <c r="Q2684" s="43">
        <v>18.248999999999999</v>
      </c>
      <c r="R2684" s="43">
        <v>9.5576893825865733E-2</v>
      </c>
      <c r="S2684" s="43">
        <v>1225.6610903190958</v>
      </c>
      <c r="T2684" s="43">
        <v>18.39</v>
      </c>
      <c r="U2684" s="43">
        <v>816.78</v>
      </c>
      <c r="V2684" s="43">
        <v>0.5</v>
      </c>
    </row>
    <row r="2685" spans="1:22" ht="20.25" customHeight="1">
      <c r="A2685" s="39">
        <v>44561</v>
      </c>
      <c r="B2685" s="40" t="s">
        <v>14</v>
      </c>
      <c r="C2685" s="41">
        <v>24</v>
      </c>
      <c r="D2685" s="41">
        <v>40</v>
      </c>
      <c r="E2685" s="41">
        <v>272.3</v>
      </c>
      <c r="F2685" s="41">
        <v>23.97</v>
      </c>
      <c r="G2685" s="43">
        <v>99.516000000000005</v>
      </c>
      <c r="H2685" s="43">
        <v>99.516000000000005</v>
      </c>
      <c r="I2685" s="43">
        <v>0.45607538829591959</v>
      </c>
      <c r="J2685" s="104">
        <v>81.257000000000005</v>
      </c>
      <c r="K2685" s="43">
        <v>81.257000000000005</v>
      </c>
      <c r="L2685" s="43">
        <v>0.36048023547005337</v>
      </c>
      <c r="M2685" s="104">
        <v>9.9619361533087397E-2</v>
      </c>
      <c r="N2685" s="43">
        <v>9.9619361533087397E-2</v>
      </c>
      <c r="O2685" s="43">
        <v>0.21013677909179226</v>
      </c>
      <c r="P2685" s="104">
        <v>18.259</v>
      </c>
      <c r="Q2685" s="43">
        <v>18.259</v>
      </c>
      <c r="R2685" s="43">
        <v>9.559515282586574E-2</v>
      </c>
      <c r="S2685" s="43">
        <v>1225.9788268467628</v>
      </c>
      <c r="T2685" s="43">
        <v>18.350000000000001</v>
      </c>
      <c r="U2685" s="43">
        <v>816.78</v>
      </c>
      <c r="V2685" s="43">
        <v>0.5</v>
      </c>
    </row>
    <row r="2686" spans="1:22" ht="20.25" customHeight="1">
      <c r="A2686" s="39">
        <v>44562</v>
      </c>
      <c r="B2686" s="40" t="s">
        <v>14</v>
      </c>
      <c r="C2686" s="41">
        <v>24</v>
      </c>
      <c r="D2686" s="41">
        <v>40</v>
      </c>
      <c r="E2686" s="41">
        <v>229.12</v>
      </c>
      <c r="F2686" s="41">
        <v>23.2</v>
      </c>
      <c r="G2686" s="43">
        <v>99.277000000000001</v>
      </c>
      <c r="H2686" s="43">
        <v>99.277000000000001</v>
      </c>
      <c r="I2686" s="43">
        <v>0.4561746652959196</v>
      </c>
      <c r="J2686" s="104">
        <v>80.902000000000001</v>
      </c>
      <c r="K2686" s="43">
        <v>80.902000000000001</v>
      </c>
      <c r="L2686" s="43">
        <v>0.36056113747005336</v>
      </c>
      <c r="M2686" s="104">
        <v>0.10001531762453422</v>
      </c>
      <c r="N2686" s="43">
        <v>0.10001531762453422</v>
      </c>
      <c r="O2686" s="43">
        <v>0.21023679440941681</v>
      </c>
      <c r="P2686" s="104">
        <v>18.375</v>
      </c>
      <c r="Q2686" s="43">
        <v>18.375</v>
      </c>
      <c r="R2686" s="43">
        <v>9.5613527825865741E-2</v>
      </c>
      <c r="S2686" s="43">
        <v>1236.2527208787697</v>
      </c>
      <c r="T2686" s="43">
        <v>18.510000000000002</v>
      </c>
      <c r="U2686" s="43">
        <v>833.74</v>
      </c>
      <c r="V2686" s="43">
        <v>0.5</v>
      </c>
    </row>
    <row r="2687" spans="1:22" ht="20.25" customHeight="1">
      <c r="A2687" s="39">
        <v>44563</v>
      </c>
      <c r="B2687" s="40" t="s">
        <v>14</v>
      </c>
      <c r="C2687" s="41">
        <v>24</v>
      </c>
      <c r="D2687" s="41">
        <v>40</v>
      </c>
      <c r="E2687" s="41">
        <v>229.12</v>
      </c>
      <c r="F2687" s="41">
        <v>23.2</v>
      </c>
      <c r="G2687" s="43">
        <v>99.74</v>
      </c>
      <c r="H2687" s="43">
        <v>99.74</v>
      </c>
      <c r="I2687" s="43">
        <v>0.45627440529591962</v>
      </c>
      <c r="J2687" s="104">
        <v>81.215000000000003</v>
      </c>
      <c r="K2687" s="43">
        <v>81.215000000000003</v>
      </c>
      <c r="L2687" s="43">
        <v>0.36064235247005338</v>
      </c>
      <c r="M2687" s="104">
        <v>0.10040226472616928</v>
      </c>
      <c r="N2687" s="43">
        <v>0.10040226472616928</v>
      </c>
      <c r="O2687" s="43">
        <v>0.21033719667414297</v>
      </c>
      <c r="P2687" s="104">
        <v>18.524999999999999</v>
      </c>
      <c r="Q2687" s="43">
        <v>18.524999999999999</v>
      </c>
      <c r="R2687" s="43">
        <v>9.5632052825865746E-2</v>
      </c>
      <c r="S2687" s="43">
        <v>1236.2527208787697</v>
      </c>
      <c r="T2687" s="43">
        <v>18.57</v>
      </c>
      <c r="U2687" s="43">
        <v>833.74</v>
      </c>
      <c r="V2687" s="43">
        <v>0.5</v>
      </c>
    </row>
    <row r="2688" spans="1:22" ht="20.25" customHeight="1">
      <c r="A2688" s="39">
        <v>44564</v>
      </c>
      <c r="B2688" s="40" t="s">
        <v>14</v>
      </c>
      <c r="C2688" s="41">
        <v>24</v>
      </c>
      <c r="D2688" s="41">
        <v>40</v>
      </c>
      <c r="E2688" s="41">
        <v>229.12</v>
      </c>
      <c r="F2688" s="41">
        <v>23.2</v>
      </c>
      <c r="G2688" s="43">
        <v>79.408000000000001</v>
      </c>
      <c r="H2688" s="43">
        <v>79.408000000000001</v>
      </c>
      <c r="I2688" s="43">
        <v>0.45635381329591962</v>
      </c>
      <c r="J2688" s="104">
        <v>64.659000000000006</v>
      </c>
      <c r="K2688" s="43">
        <v>64.659000000000006</v>
      </c>
      <c r="L2688" s="43">
        <v>0.36070701147005341</v>
      </c>
      <c r="M2688" s="104">
        <v>7.9626798279686731E-2</v>
      </c>
      <c r="N2688" s="43">
        <v>7.9626798279686731E-2</v>
      </c>
      <c r="O2688" s="43">
        <v>0.21041682347242266</v>
      </c>
      <c r="P2688" s="104">
        <v>14.749000000000001</v>
      </c>
      <c r="Q2688" s="43">
        <v>14.749000000000001</v>
      </c>
      <c r="R2688" s="43">
        <v>9.564680182586574E-2</v>
      </c>
      <c r="S2688" s="43">
        <v>1231.488242621858</v>
      </c>
      <c r="T2688" s="43">
        <v>18.57</v>
      </c>
      <c r="U2688" s="43">
        <v>833.74</v>
      </c>
      <c r="V2688" s="43">
        <v>0.5</v>
      </c>
    </row>
    <row r="2689" spans="1:22" ht="20.25" customHeight="1">
      <c r="A2689" s="39">
        <v>44565</v>
      </c>
      <c r="B2689" s="40" t="s">
        <v>14</v>
      </c>
      <c r="C2689" s="41">
        <v>24</v>
      </c>
      <c r="D2689" s="41">
        <v>40</v>
      </c>
      <c r="E2689" s="41">
        <v>249.77</v>
      </c>
      <c r="F2689" s="41">
        <v>22.67</v>
      </c>
      <c r="G2689" s="43">
        <v>81.772000000000006</v>
      </c>
      <c r="H2689" s="43">
        <v>81.772000000000006</v>
      </c>
      <c r="I2689" s="43">
        <v>0.4564355852959196</v>
      </c>
      <c r="J2689" s="104">
        <v>66.932000000000002</v>
      </c>
      <c r="K2689" s="43">
        <v>66.932000000000002</v>
      </c>
      <c r="L2689" s="43">
        <v>0.36077394347005343</v>
      </c>
      <c r="M2689" s="104">
        <v>0.10353122131869229</v>
      </c>
      <c r="N2689" s="43">
        <v>0.10353122131869229</v>
      </c>
      <c r="O2689" s="43">
        <v>0.21052035469374136</v>
      </c>
      <c r="P2689" s="104">
        <v>14.84</v>
      </c>
      <c r="Q2689" s="43">
        <v>14.84</v>
      </c>
      <c r="R2689" s="43">
        <v>9.5661641825865742E-2</v>
      </c>
      <c r="S2689" s="43">
        <v>1546.8120079885896</v>
      </c>
      <c r="T2689" s="43">
        <v>18.149999999999999</v>
      </c>
      <c r="U2689" s="43">
        <v>854.52</v>
      </c>
      <c r="V2689" s="43">
        <v>0.5</v>
      </c>
    </row>
    <row r="2690" spans="1:22" ht="20.25" customHeight="1">
      <c r="A2690" s="39">
        <v>44566</v>
      </c>
      <c r="B2690" s="40" t="s">
        <v>14</v>
      </c>
      <c r="C2690" s="41">
        <v>24</v>
      </c>
      <c r="D2690" s="41">
        <v>40</v>
      </c>
      <c r="E2690" s="41">
        <v>275.89</v>
      </c>
      <c r="F2690" s="41">
        <v>24.17</v>
      </c>
      <c r="G2690" s="43">
        <v>78.048000000000002</v>
      </c>
      <c r="H2690" s="43">
        <v>78.048000000000002</v>
      </c>
      <c r="I2690" s="43">
        <v>0.4565136332959196</v>
      </c>
      <c r="J2690" s="104">
        <v>63.954999999999998</v>
      </c>
      <c r="K2690" s="43">
        <v>63.954999999999998</v>
      </c>
      <c r="L2690" s="43">
        <v>0.36083789847005343</v>
      </c>
      <c r="M2690" s="104">
        <v>9.5566838562676823E-2</v>
      </c>
      <c r="N2690" s="43">
        <v>9.5566838562676823E-2</v>
      </c>
      <c r="O2690" s="43">
        <v>0.21061592153230405</v>
      </c>
      <c r="P2690" s="104">
        <v>14.093</v>
      </c>
      <c r="Q2690" s="43">
        <v>14.093</v>
      </c>
      <c r="R2690" s="43">
        <v>9.5675734825865749E-2</v>
      </c>
      <c r="S2690" s="43">
        <v>1494.2825199386573</v>
      </c>
      <c r="T2690" s="43">
        <v>18.059999999999999</v>
      </c>
      <c r="U2690" s="43">
        <v>879</v>
      </c>
      <c r="V2690" s="43">
        <v>0.5</v>
      </c>
    </row>
    <row r="2691" spans="1:22" ht="20.25" customHeight="1">
      <c r="A2691" s="39">
        <v>44567</v>
      </c>
      <c r="B2691" s="40" t="s">
        <v>14</v>
      </c>
      <c r="C2691" s="41">
        <v>24</v>
      </c>
      <c r="D2691" s="41">
        <v>40</v>
      </c>
      <c r="E2691" s="41">
        <v>289.08</v>
      </c>
      <c r="F2691" s="41">
        <v>23.51</v>
      </c>
      <c r="G2691" s="43">
        <v>77.930000000000007</v>
      </c>
      <c r="H2691" s="43">
        <v>77.930000000000007</v>
      </c>
      <c r="I2691" s="43">
        <v>0.4565915632959196</v>
      </c>
      <c r="J2691" s="104">
        <v>63.924999999999997</v>
      </c>
      <c r="K2691" s="43">
        <v>63.924999999999997</v>
      </c>
      <c r="L2691" s="43">
        <v>0.36090182347005345</v>
      </c>
      <c r="M2691" s="104">
        <v>9.996840245717066E-2</v>
      </c>
      <c r="N2691" s="43">
        <v>9.996840245717066E-2</v>
      </c>
      <c r="O2691" s="43">
        <v>0.21071588993476123</v>
      </c>
      <c r="P2691" s="104">
        <v>14.005000000000001</v>
      </c>
      <c r="Q2691" s="43">
        <v>14.005000000000001</v>
      </c>
      <c r="R2691" s="43">
        <v>9.5689739825865747E-2</v>
      </c>
      <c r="S2691" s="43">
        <v>1563.8389121184305</v>
      </c>
      <c r="T2691" s="43">
        <v>17.97</v>
      </c>
      <c r="U2691" s="43">
        <v>892.47</v>
      </c>
      <c r="V2691" s="43">
        <v>0.5</v>
      </c>
    </row>
    <row r="2692" spans="1:22" ht="20.25" customHeight="1">
      <c r="A2692" s="39">
        <v>44568</v>
      </c>
      <c r="B2692" s="40" t="s">
        <v>14</v>
      </c>
      <c r="C2692" s="41">
        <v>24</v>
      </c>
      <c r="D2692" s="41">
        <v>40</v>
      </c>
      <c r="E2692" s="41">
        <v>286.97000000000003</v>
      </c>
      <c r="F2692" s="41">
        <v>24.61</v>
      </c>
      <c r="G2692" s="43">
        <v>78.578999999999994</v>
      </c>
      <c r="H2692" s="43">
        <v>78.578999999999994</v>
      </c>
      <c r="I2692" s="43">
        <v>0.45667014229591962</v>
      </c>
      <c r="J2692" s="104">
        <v>64.352000000000004</v>
      </c>
      <c r="K2692" s="43">
        <v>64.352000000000004</v>
      </c>
      <c r="L2692" s="43">
        <v>0.36096617547005344</v>
      </c>
      <c r="M2692" s="104">
        <v>0.10068339021938251</v>
      </c>
      <c r="N2692" s="43">
        <v>0.10068339021938251</v>
      </c>
      <c r="O2692" s="43">
        <v>0.21081657332498061</v>
      </c>
      <c r="P2692" s="104">
        <v>14.227</v>
      </c>
      <c r="Q2692" s="43">
        <v>14.227</v>
      </c>
      <c r="R2692" s="43">
        <v>9.5703966825865752E-2</v>
      </c>
      <c r="S2692" s="43">
        <v>1564.5728216587286</v>
      </c>
      <c r="T2692" s="43">
        <v>18.100000000000001</v>
      </c>
      <c r="U2692" s="43">
        <v>881.53</v>
      </c>
      <c r="V2692" s="43">
        <v>0.5</v>
      </c>
    </row>
    <row r="2693" spans="1:22" ht="20.25" customHeight="1">
      <c r="A2693" s="39">
        <v>44569</v>
      </c>
      <c r="B2693" s="40" t="s">
        <v>14</v>
      </c>
      <c r="C2693" s="41">
        <v>24</v>
      </c>
      <c r="D2693" s="41">
        <v>40</v>
      </c>
      <c r="E2693" s="41">
        <v>229.7</v>
      </c>
      <c r="F2693" s="41">
        <v>32.26</v>
      </c>
      <c r="G2693" s="43">
        <v>74.259</v>
      </c>
      <c r="H2693" s="43">
        <v>74.259</v>
      </c>
      <c r="I2693" s="43">
        <v>0.45674440129591964</v>
      </c>
      <c r="J2693" s="104">
        <v>60.857999999999997</v>
      </c>
      <c r="K2693" s="43">
        <v>60.857999999999997</v>
      </c>
      <c r="L2693" s="43">
        <v>0.36102703347005344</v>
      </c>
      <c r="M2693" s="104">
        <v>9.4584973271909234E-2</v>
      </c>
      <c r="N2693" s="43">
        <v>9.4584973271909234E-2</v>
      </c>
      <c r="O2693" s="43">
        <v>0.21091115829825252</v>
      </c>
      <c r="P2693" s="104">
        <v>13.401</v>
      </c>
      <c r="Q2693" s="43">
        <v>13.401</v>
      </c>
      <c r="R2693" s="43">
        <v>9.5717367825865748E-2</v>
      </c>
      <c r="S2693" s="43">
        <v>1554.1912858113844</v>
      </c>
      <c r="T2693" s="43">
        <v>18.05</v>
      </c>
      <c r="U2693" s="43">
        <v>686.58</v>
      </c>
      <c r="V2693" s="43">
        <v>0.5</v>
      </c>
    </row>
    <row r="2694" spans="1:22" ht="20.25" customHeight="1">
      <c r="A2694" s="39">
        <v>44570</v>
      </c>
      <c r="B2694" s="40" t="s">
        <v>14</v>
      </c>
      <c r="C2694" s="41">
        <v>24</v>
      </c>
      <c r="D2694" s="41">
        <v>40</v>
      </c>
      <c r="E2694" s="41">
        <v>229.7</v>
      </c>
      <c r="F2694" s="41">
        <v>32.26</v>
      </c>
      <c r="G2694" s="43">
        <v>72.42</v>
      </c>
      <c r="H2694" s="43">
        <v>72.42</v>
      </c>
      <c r="I2694" s="43">
        <v>0.45681682129591966</v>
      </c>
      <c r="J2694" s="104">
        <v>59.307000000000002</v>
      </c>
      <c r="K2694" s="43">
        <v>59.307000000000002</v>
      </c>
      <c r="L2694" s="43">
        <v>0.36108634047005345</v>
      </c>
      <c r="M2694" s="104">
        <v>9.7466371592202367E-2</v>
      </c>
      <c r="N2694" s="43">
        <v>9.7466371592202367E-2</v>
      </c>
      <c r="O2694" s="43">
        <v>0.21100862466984471</v>
      </c>
      <c r="P2694" s="104">
        <v>13.113</v>
      </c>
      <c r="Q2694" s="43">
        <v>13.113</v>
      </c>
      <c r="R2694" s="43">
        <v>9.5730480825865744E-2</v>
      </c>
      <c r="S2694" s="43">
        <v>1643.4210395434327</v>
      </c>
      <c r="T2694" s="43">
        <v>18.11</v>
      </c>
      <c r="U2694" s="43">
        <v>686.58</v>
      </c>
      <c r="V2694" s="43">
        <v>0.5</v>
      </c>
    </row>
    <row r="2695" spans="1:22" ht="20.25" customHeight="1">
      <c r="A2695" s="39">
        <v>44571</v>
      </c>
      <c r="B2695" s="40" t="s">
        <v>14</v>
      </c>
      <c r="C2695" s="41">
        <v>24</v>
      </c>
      <c r="D2695" s="41">
        <v>40</v>
      </c>
      <c r="E2695" s="41">
        <v>229.7</v>
      </c>
      <c r="F2695" s="41">
        <v>32.26</v>
      </c>
      <c r="G2695" s="43">
        <v>83.343999999999994</v>
      </c>
      <c r="H2695" s="43">
        <v>83.343999999999994</v>
      </c>
      <c r="I2695" s="43">
        <v>0.45690016529591965</v>
      </c>
      <c r="J2695" s="104">
        <v>68.230999999999995</v>
      </c>
      <c r="K2695" s="43">
        <v>68.230999999999995</v>
      </c>
      <c r="L2695" s="43">
        <v>0.36115457147005342</v>
      </c>
      <c r="M2695" s="104">
        <v>0.11506475014483271</v>
      </c>
      <c r="N2695" s="43">
        <v>0.11506475014483271</v>
      </c>
      <c r="O2695" s="43">
        <v>0.21112368941998955</v>
      </c>
      <c r="P2695" s="104">
        <v>15.113</v>
      </c>
      <c r="Q2695" s="43">
        <v>15.113</v>
      </c>
      <c r="R2695" s="43">
        <v>9.5745593825865741E-2</v>
      </c>
      <c r="S2695" s="43">
        <v>1686.3998790114863</v>
      </c>
      <c r="T2695" s="43">
        <v>18.13</v>
      </c>
      <c r="U2695" s="43">
        <v>686.58</v>
      </c>
      <c r="V2695" s="43">
        <v>0.5</v>
      </c>
    </row>
    <row r="2696" spans="1:22" ht="20.25" customHeight="1">
      <c r="A2696" s="39">
        <v>44572</v>
      </c>
      <c r="B2696" s="40" t="s">
        <v>14</v>
      </c>
      <c r="C2696" s="41">
        <v>24</v>
      </c>
      <c r="D2696" s="41">
        <v>40</v>
      </c>
      <c r="E2696" s="41">
        <v>231.78</v>
      </c>
      <c r="F2696" s="41">
        <v>31.39</v>
      </c>
      <c r="G2696" s="43">
        <v>86.417000000000002</v>
      </c>
      <c r="H2696" s="43">
        <v>86.417000000000002</v>
      </c>
      <c r="I2696" s="43">
        <v>0.45698658229591965</v>
      </c>
      <c r="J2696" s="104">
        <v>70.739000000000004</v>
      </c>
      <c r="K2696" s="43">
        <v>70.739000000000004</v>
      </c>
      <c r="L2696" s="43">
        <v>0.36122531047005341</v>
      </c>
      <c r="M2696" s="104">
        <v>0.10369162922193617</v>
      </c>
      <c r="N2696" s="43">
        <v>0.10369162922193617</v>
      </c>
      <c r="O2696" s="43">
        <v>0.21122738104921149</v>
      </c>
      <c r="P2696" s="104">
        <v>15.678000000000001</v>
      </c>
      <c r="Q2696" s="43">
        <v>15.678000000000001</v>
      </c>
      <c r="R2696" s="43">
        <v>9.5761271825865746E-2</v>
      </c>
      <c r="S2696" s="43">
        <v>1465.8339702559574</v>
      </c>
      <c r="T2696" s="43">
        <v>18.14</v>
      </c>
      <c r="U2696" s="43">
        <v>671.92</v>
      </c>
      <c r="V2696" s="43">
        <v>0.5</v>
      </c>
    </row>
    <row r="2697" spans="1:22" ht="20.25" customHeight="1">
      <c r="A2697" s="39">
        <v>44573</v>
      </c>
      <c r="B2697" s="40" t="s">
        <v>14</v>
      </c>
      <c r="C2697" s="41">
        <v>24</v>
      </c>
      <c r="D2697" s="41">
        <v>40</v>
      </c>
      <c r="E2697" s="41">
        <v>232.98</v>
      </c>
      <c r="F2697" s="41">
        <v>31.11</v>
      </c>
      <c r="G2697" s="43">
        <v>86.73</v>
      </c>
      <c r="H2697" s="43">
        <v>86.73</v>
      </c>
      <c r="I2697" s="43">
        <v>0.45707331229591963</v>
      </c>
      <c r="J2697" s="104">
        <v>71</v>
      </c>
      <c r="K2697" s="43">
        <v>71</v>
      </c>
      <c r="L2697" s="43">
        <v>0.36129631047005339</v>
      </c>
      <c r="M2697" s="104">
        <v>0.1003843360994915</v>
      </c>
      <c r="N2697" s="43">
        <v>0.1003843360994915</v>
      </c>
      <c r="O2697" s="43">
        <v>0.21132776538531098</v>
      </c>
      <c r="P2697" s="104">
        <v>15.73</v>
      </c>
      <c r="Q2697" s="43">
        <v>15.73</v>
      </c>
      <c r="R2697" s="43">
        <v>9.5777001825865751E-2</v>
      </c>
      <c r="S2697" s="43">
        <v>1413.8638887252325</v>
      </c>
      <c r="T2697" s="43">
        <v>18.14</v>
      </c>
      <c r="U2697" s="43">
        <v>670.5</v>
      </c>
      <c r="V2697" s="43">
        <v>0.5</v>
      </c>
    </row>
    <row r="2698" spans="1:22" ht="20.25" customHeight="1">
      <c r="A2698" s="39">
        <v>44574</v>
      </c>
      <c r="B2698" s="40" t="s">
        <v>14</v>
      </c>
      <c r="C2698" s="41">
        <v>24</v>
      </c>
      <c r="D2698" s="41">
        <v>40</v>
      </c>
      <c r="E2698" s="41">
        <v>233.42</v>
      </c>
      <c r="F2698" s="41">
        <v>30.89</v>
      </c>
      <c r="G2698" s="43">
        <v>86.274000000000001</v>
      </c>
      <c r="H2698" s="43">
        <v>86.274000000000001</v>
      </c>
      <c r="I2698" s="43">
        <v>0.45715958629591963</v>
      </c>
      <c r="J2698" s="104">
        <v>70.682000000000002</v>
      </c>
      <c r="K2698" s="43">
        <v>70.682000000000002</v>
      </c>
      <c r="L2698" s="43">
        <v>0.36136699247005338</v>
      </c>
      <c r="M2698" s="104">
        <v>9.9567361694891943E-2</v>
      </c>
      <c r="N2698" s="43">
        <v>9.9567361694891943E-2</v>
      </c>
      <c r="O2698" s="43">
        <v>0.21142733274700587</v>
      </c>
      <c r="P2698" s="104">
        <v>15.592000000000001</v>
      </c>
      <c r="Q2698" s="43">
        <v>15.592000000000001</v>
      </c>
      <c r="R2698" s="43">
        <v>9.5792593825865746E-2</v>
      </c>
      <c r="S2698" s="43">
        <v>1408.666445415975</v>
      </c>
      <c r="T2698" s="43">
        <v>18.07</v>
      </c>
      <c r="U2698" s="43">
        <v>675.94</v>
      </c>
      <c r="V2698" s="43">
        <v>0.5</v>
      </c>
    </row>
    <row r="2699" spans="1:22" ht="20.25" customHeight="1">
      <c r="A2699" s="39">
        <v>44575</v>
      </c>
      <c r="B2699" s="40" t="s">
        <v>14</v>
      </c>
      <c r="C2699" s="41">
        <v>24</v>
      </c>
      <c r="D2699" s="41">
        <v>40</v>
      </c>
      <c r="E2699" s="41">
        <v>233.97</v>
      </c>
      <c r="F2699" s="41">
        <v>30.59</v>
      </c>
      <c r="G2699" s="43">
        <v>86.929000000000002</v>
      </c>
      <c r="H2699" s="43">
        <v>86.929000000000002</v>
      </c>
      <c r="I2699" s="43">
        <v>0.45724651529591964</v>
      </c>
      <c r="J2699" s="104">
        <v>71.213999999999999</v>
      </c>
      <c r="K2699" s="43">
        <v>71.213999999999999</v>
      </c>
      <c r="L2699" s="43">
        <v>0.36143820647005337</v>
      </c>
      <c r="M2699" s="104">
        <v>0.1007680997893888</v>
      </c>
      <c r="N2699" s="43">
        <v>0.1007680997893888</v>
      </c>
      <c r="O2699" s="43">
        <v>0.21152810084679527</v>
      </c>
      <c r="P2699" s="104">
        <v>15.715</v>
      </c>
      <c r="Q2699" s="43">
        <v>15.715</v>
      </c>
      <c r="R2699" s="43">
        <v>9.5808308825865746E-2</v>
      </c>
      <c r="S2699" s="43">
        <v>1415.004069275547</v>
      </c>
      <c r="T2699" s="43">
        <v>18.079999999999998</v>
      </c>
      <c r="U2699" s="43">
        <v>686.21</v>
      </c>
      <c r="V2699" s="43">
        <v>0.5</v>
      </c>
    </row>
    <row r="2700" spans="1:22" ht="20.25" customHeight="1">
      <c r="A2700" s="39">
        <v>44576</v>
      </c>
      <c r="B2700" s="40" t="s">
        <v>14</v>
      </c>
      <c r="C2700" s="41">
        <v>24</v>
      </c>
      <c r="D2700" s="41">
        <v>40</v>
      </c>
      <c r="E2700" s="41">
        <v>235.81</v>
      </c>
      <c r="F2700" s="41">
        <v>30.06</v>
      </c>
      <c r="G2700" s="43">
        <v>87.462000000000003</v>
      </c>
      <c r="H2700" s="43">
        <v>87.462000000000003</v>
      </c>
      <c r="I2700" s="43">
        <v>0.45733397729591962</v>
      </c>
      <c r="J2700" s="104">
        <v>71.650999999999996</v>
      </c>
      <c r="K2700" s="43">
        <v>71.650999999999996</v>
      </c>
      <c r="L2700" s="43">
        <v>0.36150985747005338</v>
      </c>
      <c r="M2700" s="104">
        <v>0.1006290550048516</v>
      </c>
      <c r="N2700" s="43">
        <v>0.1006290550048516</v>
      </c>
      <c r="O2700" s="43">
        <v>0.21162872990180012</v>
      </c>
      <c r="P2700" s="104">
        <v>15.811</v>
      </c>
      <c r="Q2700" s="43">
        <v>15.811</v>
      </c>
      <c r="R2700" s="43">
        <v>9.582411982586575E-2</v>
      </c>
      <c r="S2700" s="43">
        <v>1404.4333645706495</v>
      </c>
      <c r="T2700" s="43">
        <v>18.079999999999998</v>
      </c>
      <c r="U2700" s="43">
        <v>699.26</v>
      </c>
      <c r="V2700" s="43">
        <v>0.5</v>
      </c>
    </row>
    <row r="2701" spans="1:22" ht="20.25" customHeight="1">
      <c r="A2701" s="39">
        <v>44577</v>
      </c>
      <c r="B2701" s="40" t="s">
        <v>14</v>
      </c>
      <c r="C2701" s="41">
        <v>24</v>
      </c>
      <c r="D2701" s="41">
        <v>40</v>
      </c>
      <c r="E2701" s="41">
        <v>237.73</v>
      </c>
      <c r="F2701" s="41">
        <v>29.17</v>
      </c>
      <c r="G2701" s="43">
        <v>85.569000000000003</v>
      </c>
      <c r="H2701" s="43">
        <v>85.569000000000003</v>
      </c>
      <c r="I2701" s="43">
        <v>0.45741954629591963</v>
      </c>
      <c r="J2701" s="104">
        <v>70.076999999999998</v>
      </c>
      <c r="K2701" s="43">
        <v>70.076999999999998</v>
      </c>
      <c r="L2701" s="43">
        <v>0.36157993447005338</v>
      </c>
      <c r="M2701" s="104">
        <v>9.7818221841627959E-2</v>
      </c>
      <c r="N2701" s="43">
        <v>9.7818221841627959E-2</v>
      </c>
      <c r="O2701" s="43">
        <v>0.21172654812364175</v>
      </c>
      <c r="P2701" s="104">
        <v>15.492000000000001</v>
      </c>
      <c r="Q2701" s="43">
        <v>15.492000000000001</v>
      </c>
      <c r="R2701" s="43">
        <v>9.5839611825865756E-2</v>
      </c>
      <c r="S2701" s="43">
        <v>1395.8677146799657</v>
      </c>
      <c r="T2701" s="43">
        <v>18.100000000000001</v>
      </c>
      <c r="U2701" s="43">
        <v>723.48</v>
      </c>
      <c r="V2701" s="43">
        <v>0.5</v>
      </c>
    </row>
    <row r="2702" spans="1:22" ht="20.25" customHeight="1">
      <c r="A2702" s="39">
        <v>44578</v>
      </c>
      <c r="B2702" s="40" t="s">
        <v>14</v>
      </c>
      <c r="C2702" s="41">
        <v>24</v>
      </c>
      <c r="D2702" s="41">
        <v>40</v>
      </c>
      <c r="E2702" s="41">
        <v>238.53</v>
      </c>
      <c r="F2702" s="41">
        <v>27.82</v>
      </c>
      <c r="G2702" s="43">
        <v>86.891999999999996</v>
      </c>
      <c r="H2702" s="43">
        <v>86.891999999999996</v>
      </c>
      <c r="I2702" s="43">
        <v>0.45750643829591964</v>
      </c>
      <c r="J2702" s="104">
        <v>71.156000000000006</v>
      </c>
      <c r="K2702" s="43">
        <v>71.156000000000006</v>
      </c>
      <c r="L2702" s="43">
        <v>0.36165109047005339</v>
      </c>
      <c r="M2702" s="104">
        <v>0.10155528833841856</v>
      </c>
      <c r="N2702" s="43">
        <v>0.10155528833841856</v>
      </c>
      <c r="O2702" s="43">
        <v>0.21182810341198016</v>
      </c>
      <c r="P2702" s="104">
        <v>15.736000000000001</v>
      </c>
      <c r="Q2702" s="43">
        <v>15.736000000000001</v>
      </c>
      <c r="R2702" s="43">
        <v>9.5855347825865758E-2</v>
      </c>
      <c r="S2702" s="43">
        <v>1427.2203094386778</v>
      </c>
      <c r="T2702" s="43">
        <v>18.11</v>
      </c>
      <c r="U2702" s="43">
        <v>758.06</v>
      </c>
      <c r="V2702" s="43">
        <v>0.5</v>
      </c>
    </row>
    <row r="2703" spans="1:22" ht="20.25" customHeight="1">
      <c r="A2703" s="39">
        <v>44579</v>
      </c>
      <c r="B2703" s="40" t="s">
        <v>14</v>
      </c>
      <c r="C2703" s="41">
        <v>24</v>
      </c>
      <c r="D2703" s="41">
        <v>40</v>
      </c>
      <c r="E2703" s="41">
        <v>244.69</v>
      </c>
      <c r="F2703" s="41">
        <v>26.86</v>
      </c>
      <c r="G2703" s="43">
        <v>89.132000000000005</v>
      </c>
      <c r="H2703" s="43">
        <v>89.132000000000005</v>
      </c>
      <c r="I2703" s="43">
        <v>0.45759557029591963</v>
      </c>
      <c r="J2703" s="104">
        <v>72.981999999999999</v>
      </c>
      <c r="K2703" s="43">
        <v>72.981999999999999</v>
      </c>
      <c r="L2703" s="43">
        <v>0.36172407247005339</v>
      </c>
      <c r="M2703" s="104">
        <v>0.10258190329520708</v>
      </c>
      <c r="N2703" s="43">
        <v>0.10258190329520708</v>
      </c>
      <c r="O2703" s="43">
        <v>0.21193068531527537</v>
      </c>
      <c r="P2703" s="104">
        <v>16.149999999999999</v>
      </c>
      <c r="Q2703" s="43">
        <v>16.149999999999999</v>
      </c>
      <c r="R2703" s="43">
        <v>9.5871497825865765E-2</v>
      </c>
      <c r="S2703" s="43">
        <v>1405.57813289862</v>
      </c>
      <c r="T2703" s="43">
        <v>18.12</v>
      </c>
      <c r="U2703" s="43">
        <v>790.01</v>
      </c>
      <c r="V2703" s="43">
        <v>0.5</v>
      </c>
    </row>
    <row r="2704" spans="1:22" ht="20.25" customHeight="1">
      <c r="A2704" s="39">
        <v>44580</v>
      </c>
      <c r="B2704" s="40" t="s">
        <v>14</v>
      </c>
      <c r="C2704" s="41">
        <v>24</v>
      </c>
      <c r="D2704" s="41">
        <v>40</v>
      </c>
      <c r="E2704" s="41">
        <v>239.94</v>
      </c>
      <c r="F2704" s="41">
        <v>25.79</v>
      </c>
      <c r="G2704" s="43">
        <v>89.429000000000002</v>
      </c>
      <c r="H2704" s="43">
        <v>89.429000000000002</v>
      </c>
      <c r="I2704" s="43">
        <v>0.4576849992959196</v>
      </c>
      <c r="J2704" s="104">
        <v>73.168000000000006</v>
      </c>
      <c r="K2704" s="43">
        <v>73.168000000000006</v>
      </c>
      <c r="L2704" s="43">
        <v>0.36179724047005341</v>
      </c>
      <c r="M2704" s="104">
        <v>0.10027021402471734</v>
      </c>
      <c r="N2704" s="43">
        <v>0.10027021402471734</v>
      </c>
      <c r="O2704" s="43">
        <v>0.2120309555293001</v>
      </c>
      <c r="P2704" s="104">
        <v>16.260999999999999</v>
      </c>
      <c r="Q2704" s="43">
        <v>16.260999999999999</v>
      </c>
      <c r="R2704" s="43">
        <v>9.5887758825865768E-2</v>
      </c>
      <c r="S2704" s="43">
        <v>1370.4107536726071</v>
      </c>
      <c r="T2704" s="43">
        <v>18.18</v>
      </c>
      <c r="U2704" s="43">
        <v>805.07</v>
      </c>
      <c r="V2704" s="43">
        <v>0.5</v>
      </c>
    </row>
    <row r="2705" spans="1:22" ht="20.25" customHeight="1">
      <c r="A2705" s="39">
        <v>44581</v>
      </c>
      <c r="B2705" s="40" t="s">
        <v>14</v>
      </c>
      <c r="C2705" s="41">
        <v>24</v>
      </c>
      <c r="D2705" s="41">
        <v>40</v>
      </c>
      <c r="E2705" s="41">
        <v>219.52</v>
      </c>
      <c r="F2705" s="41">
        <v>24.72</v>
      </c>
      <c r="G2705" s="43">
        <v>91.373999999999995</v>
      </c>
      <c r="H2705" s="43">
        <v>91.373999999999995</v>
      </c>
      <c r="I2705" s="43">
        <v>0.45777637329591958</v>
      </c>
      <c r="J2705" s="104">
        <v>74.695999999999998</v>
      </c>
      <c r="K2705" s="43">
        <v>74.695999999999998</v>
      </c>
      <c r="L2705" s="43">
        <v>0.36187193647005339</v>
      </c>
      <c r="M2705" s="104">
        <v>0.10210398214085677</v>
      </c>
      <c r="N2705" s="43">
        <v>0.10210398214085677</v>
      </c>
      <c r="O2705" s="43">
        <v>0.21213305951144096</v>
      </c>
      <c r="P2705" s="104">
        <v>16.678000000000001</v>
      </c>
      <c r="Q2705" s="43">
        <v>16.678000000000001</v>
      </c>
      <c r="R2705" s="43">
        <v>9.5904436825865774E-2</v>
      </c>
      <c r="S2705" s="43">
        <v>1366.9270394781083</v>
      </c>
      <c r="T2705" s="43">
        <v>18.25</v>
      </c>
      <c r="U2705" s="43">
        <v>789.01</v>
      </c>
      <c r="V2705" s="43">
        <v>0.5</v>
      </c>
    </row>
    <row r="2706" spans="1:22" ht="20.25" customHeight="1">
      <c r="A2706" s="39">
        <v>44582</v>
      </c>
      <c r="B2706" s="40" t="s">
        <v>14</v>
      </c>
      <c r="C2706" s="41">
        <v>24</v>
      </c>
      <c r="D2706" s="41">
        <v>40</v>
      </c>
      <c r="E2706" s="41">
        <v>227.77</v>
      </c>
      <c r="F2706" s="41">
        <v>24.31</v>
      </c>
      <c r="G2706" s="43">
        <v>92.346000000000004</v>
      </c>
      <c r="H2706" s="43">
        <v>92.346000000000004</v>
      </c>
      <c r="I2706" s="43">
        <v>0.4578687192959196</v>
      </c>
      <c r="J2706" s="104">
        <v>75.489000000000004</v>
      </c>
      <c r="K2706" s="43">
        <v>75.489000000000004</v>
      </c>
      <c r="L2706" s="43">
        <v>0.36194742547005337</v>
      </c>
      <c r="M2706" s="104">
        <v>0.10107711674197366</v>
      </c>
      <c r="N2706" s="43">
        <v>0.10107711674197366</v>
      </c>
      <c r="O2706" s="43">
        <v>0.21223413662818294</v>
      </c>
      <c r="P2706" s="104">
        <v>16.856999999999999</v>
      </c>
      <c r="Q2706" s="43">
        <v>16.856999999999999</v>
      </c>
      <c r="R2706" s="43">
        <v>9.5921293825865769E-2</v>
      </c>
      <c r="S2706" s="43">
        <v>1338.9648391417775</v>
      </c>
      <c r="T2706" s="43">
        <v>18.25</v>
      </c>
      <c r="U2706" s="43">
        <v>797.94</v>
      </c>
      <c r="V2706" s="43">
        <v>0.5</v>
      </c>
    </row>
    <row r="2707" spans="1:22" ht="20.25" customHeight="1">
      <c r="A2707" s="39">
        <v>44583</v>
      </c>
      <c r="B2707" s="40" t="s">
        <v>14</v>
      </c>
      <c r="C2707" s="41">
        <v>24</v>
      </c>
      <c r="D2707" s="41">
        <v>40</v>
      </c>
      <c r="E2707" s="41">
        <v>222.52</v>
      </c>
      <c r="F2707" s="41">
        <v>24.25</v>
      </c>
      <c r="G2707" s="43">
        <v>93.373999999999995</v>
      </c>
      <c r="H2707" s="43">
        <v>93.373999999999995</v>
      </c>
      <c r="I2707" s="43">
        <v>0.45796209329591958</v>
      </c>
      <c r="J2707" s="104">
        <v>76.134</v>
      </c>
      <c r="K2707" s="43">
        <v>76.134</v>
      </c>
      <c r="L2707" s="43">
        <v>0.36202355947005338</v>
      </c>
      <c r="M2707" s="104">
        <v>0.10086987762490281</v>
      </c>
      <c r="N2707" s="43">
        <v>0.10086987762490281</v>
      </c>
      <c r="O2707" s="43">
        <v>0.21233500650580783</v>
      </c>
      <c r="P2707" s="104">
        <v>17.239999999999998</v>
      </c>
      <c r="Q2707" s="43">
        <v>17.239999999999998</v>
      </c>
      <c r="R2707" s="43">
        <v>9.5938533825865771E-2</v>
      </c>
      <c r="S2707" s="43">
        <v>1324.8992253776605</v>
      </c>
      <c r="T2707" s="43">
        <v>18.46</v>
      </c>
      <c r="U2707" s="43">
        <v>819.45</v>
      </c>
      <c r="V2707" s="43">
        <v>0.5</v>
      </c>
    </row>
    <row r="2708" spans="1:22" ht="20.25" customHeight="1">
      <c r="A2708" s="39">
        <v>44584</v>
      </c>
      <c r="B2708" s="40" t="s">
        <v>14</v>
      </c>
      <c r="C2708" s="41">
        <v>24</v>
      </c>
      <c r="D2708" s="41">
        <v>40</v>
      </c>
      <c r="E2708" s="41">
        <v>219.88</v>
      </c>
      <c r="F2708" s="41">
        <v>25.56</v>
      </c>
      <c r="G2708" s="43">
        <v>93.144999999999996</v>
      </c>
      <c r="H2708" s="43">
        <v>93.144999999999996</v>
      </c>
      <c r="I2708" s="43">
        <v>0.4580552382959196</v>
      </c>
      <c r="J2708" s="104">
        <v>75.900999999999996</v>
      </c>
      <c r="K2708" s="43">
        <v>75.900999999999996</v>
      </c>
      <c r="L2708" s="43">
        <v>0.36209946047005337</v>
      </c>
      <c r="M2708" s="104">
        <v>9.9709231394905978E-2</v>
      </c>
      <c r="N2708" s="43">
        <v>9.9709231394905978E-2</v>
      </c>
      <c r="O2708" s="43">
        <v>0.21243471573720274</v>
      </c>
      <c r="P2708" s="104">
        <v>17.244</v>
      </c>
      <c r="Q2708" s="43">
        <v>17.244</v>
      </c>
      <c r="R2708" s="43">
        <v>9.5955777825865771E-2</v>
      </c>
      <c r="S2708" s="43">
        <v>1313.674805271419</v>
      </c>
      <c r="T2708" s="43">
        <v>18.510000000000002</v>
      </c>
      <c r="U2708" s="43">
        <v>803.76</v>
      </c>
      <c r="V2708" s="43">
        <v>0.5</v>
      </c>
    </row>
    <row r="2709" spans="1:22" ht="20.25" customHeight="1">
      <c r="A2709" s="39">
        <v>44585</v>
      </c>
      <c r="B2709" s="40" t="s">
        <v>14</v>
      </c>
      <c r="C2709" s="41">
        <v>24</v>
      </c>
      <c r="D2709" s="41">
        <v>40</v>
      </c>
      <c r="E2709" s="41">
        <v>231.62</v>
      </c>
      <c r="F2709" s="41">
        <v>24.24</v>
      </c>
      <c r="G2709" s="43">
        <v>92.548000000000002</v>
      </c>
      <c r="H2709" s="43">
        <v>92.548000000000002</v>
      </c>
      <c r="I2709" s="43">
        <v>0.45814778629591962</v>
      </c>
      <c r="J2709" s="104">
        <v>75.447999999999993</v>
      </c>
      <c r="K2709" s="43">
        <v>75.447999999999993</v>
      </c>
      <c r="L2709" s="43">
        <v>0.36217490847005335</v>
      </c>
      <c r="M2709" s="104">
        <v>9.9418396123053157E-2</v>
      </c>
      <c r="N2709" s="43">
        <v>9.9418396123053157E-2</v>
      </c>
      <c r="O2709" s="43">
        <v>0.21253413413332578</v>
      </c>
      <c r="P2709" s="104">
        <v>17.100000000000001</v>
      </c>
      <c r="Q2709" s="43">
        <v>17.100000000000001</v>
      </c>
      <c r="R2709" s="43">
        <v>9.5972877825865777E-2</v>
      </c>
      <c r="S2709" s="43">
        <v>1317.707508788214</v>
      </c>
      <c r="T2709" s="43">
        <v>18.48</v>
      </c>
      <c r="U2709" s="43">
        <v>808.74</v>
      </c>
      <c r="V2709" s="43">
        <v>0.5</v>
      </c>
    </row>
    <row r="2710" spans="1:22" ht="20.25" customHeight="1">
      <c r="A2710" s="39">
        <v>44586</v>
      </c>
      <c r="B2710" s="40" t="s">
        <v>14</v>
      </c>
      <c r="C2710" s="41">
        <v>24</v>
      </c>
      <c r="D2710" s="41">
        <v>40</v>
      </c>
      <c r="E2710" s="41">
        <v>238.53</v>
      </c>
      <c r="F2710" s="41">
        <v>23.48</v>
      </c>
      <c r="G2710" s="43">
        <v>92.48</v>
      </c>
      <c r="H2710" s="43">
        <v>92.48</v>
      </c>
      <c r="I2710" s="43">
        <v>0.45824026629591963</v>
      </c>
      <c r="J2710" s="104">
        <v>75.504999999999995</v>
      </c>
      <c r="K2710" s="43">
        <v>75.504999999999995</v>
      </c>
      <c r="L2710" s="43">
        <v>0.36225041347005332</v>
      </c>
      <c r="M2710" s="104">
        <v>0.10009087791910265</v>
      </c>
      <c r="N2710" s="43">
        <v>0.10009087791910265</v>
      </c>
      <c r="O2710" s="43">
        <v>0.21263422501124488</v>
      </c>
      <c r="P2710" s="104">
        <v>16.975000000000001</v>
      </c>
      <c r="Q2710" s="43">
        <v>16.975000000000001</v>
      </c>
      <c r="R2710" s="43">
        <v>9.5989852825865779E-2</v>
      </c>
      <c r="S2710" s="43">
        <v>1325.6192029548063</v>
      </c>
      <c r="T2710" s="43">
        <v>18.36</v>
      </c>
      <c r="U2710" s="43">
        <v>820.4</v>
      </c>
      <c r="V2710" s="43">
        <v>0.5</v>
      </c>
    </row>
    <row r="2711" spans="1:22" ht="20.25" customHeight="1">
      <c r="A2711" s="39">
        <v>44587</v>
      </c>
      <c r="B2711" s="40" t="s">
        <v>14</v>
      </c>
      <c r="C2711" s="41">
        <v>24</v>
      </c>
      <c r="D2711" s="41">
        <v>40</v>
      </c>
      <c r="E2711" s="41">
        <v>242.27</v>
      </c>
      <c r="F2711" s="41">
        <v>23.75</v>
      </c>
      <c r="G2711" s="43">
        <v>91.144999999999996</v>
      </c>
      <c r="H2711" s="43">
        <v>91.144999999999996</v>
      </c>
      <c r="I2711" s="43">
        <v>0.45833141129591964</v>
      </c>
      <c r="J2711" s="104">
        <v>74.406000000000006</v>
      </c>
      <c r="K2711" s="43">
        <v>74.406000000000006</v>
      </c>
      <c r="L2711" s="43">
        <v>0.36232481947005335</v>
      </c>
      <c r="M2711" s="104">
        <v>9.8559561925317452E-2</v>
      </c>
      <c r="N2711" s="43">
        <v>9.8559561925317452E-2</v>
      </c>
      <c r="O2711" s="43">
        <v>0.21273278457317019</v>
      </c>
      <c r="P2711" s="104">
        <v>16.739000000000001</v>
      </c>
      <c r="Q2711" s="43">
        <v>16.739000000000001</v>
      </c>
      <c r="R2711" s="43">
        <v>9.6006591825865781E-2</v>
      </c>
      <c r="S2711" s="43">
        <v>1324.6184706249153</v>
      </c>
      <c r="T2711" s="43">
        <v>18.36</v>
      </c>
      <c r="U2711" s="43">
        <v>821.54</v>
      </c>
      <c r="V2711" s="43">
        <v>0.5</v>
      </c>
    </row>
    <row r="2712" spans="1:22" ht="20.25" customHeight="1">
      <c r="A2712" s="39">
        <v>44588</v>
      </c>
      <c r="B2712" s="40" t="s">
        <v>14</v>
      </c>
      <c r="C2712" s="41">
        <v>24</v>
      </c>
      <c r="D2712" s="41">
        <v>40</v>
      </c>
      <c r="E2712" s="41">
        <v>248.84</v>
      </c>
      <c r="F2712" s="41">
        <v>23.33</v>
      </c>
      <c r="G2712" s="43">
        <v>91.403999999999996</v>
      </c>
      <c r="H2712" s="43">
        <v>91.403999999999996</v>
      </c>
      <c r="I2712" s="43">
        <v>0.45842281529591966</v>
      </c>
      <c r="J2712" s="104">
        <v>74.602999999999994</v>
      </c>
      <c r="K2712" s="43">
        <v>74.602999999999994</v>
      </c>
      <c r="L2712" s="43">
        <v>0.36239942247005336</v>
      </c>
      <c r="M2712" s="104">
        <v>0.10028012177436128</v>
      </c>
      <c r="N2712" s="43">
        <v>0.10028012177436128</v>
      </c>
      <c r="O2712" s="43">
        <v>0.21283306469494453</v>
      </c>
      <c r="P2712" s="104">
        <v>16.800999999999998</v>
      </c>
      <c r="Q2712" s="43">
        <v>16.800999999999998</v>
      </c>
      <c r="R2712" s="43">
        <v>9.6023392825865778E-2</v>
      </c>
      <c r="S2712" s="43">
        <v>1344.1835016602722</v>
      </c>
      <c r="T2712" s="43">
        <v>18.38</v>
      </c>
      <c r="U2712" s="43">
        <v>831.74</v>
      </c>
      <c r="V2712" s="43">
        <v>0.5</v>
      </c>
    </row>
    <row r="2713" spans="1:22" ht="20.25" customHeight="1">
      <c r="A2713" s="39">
        <v>44589</v>
      </c>
      <c r="B2713" s="40" t="s">
        <v>14</v>
      </c>
      <c r="C2713" s="41">
        <v>24</v>
      </c>
      <c r="D2713" s="41">
        <v>40</v>
      </c>
      <c r="E2713" s="41">
        <v>243.33</v>
      </c>
      <c r="F2713" s="41">
        <v>22.22</v>
      </c>
      <c r="G2713" s="43">
        <v>90.793000000000006</v>
      </c>
      <c r="H2713" s="43">
        <v>90.793000000000006</v>
      </c>
      <c r="I2713" s="43">
        <v>0.45851360829591964</v>
      </c>
      <c r="J2713" s="104">
        <v>74.116</v>
      </c>
      <c r="K2713" s="43">
        <v>74.116</v>
      </c>
      <c r="L2713" s="43">
        <v>0.36247353847005337</v>
      </c>
      <c r="M2713" s="104">
        <v>9.9362428870956657E-2</v>
      </c>
      <c r="N2713" s="43">
        <v>9.9362428870956657E-2</v>
      </c>
      <c r="O2713" s="43">
        <v>0.21293242712381549</v>
      </c>
      <c r="P2713" s="104">
        <v>16.677</v>
      </c>
      <c r="Q2713" s="43">
        <v>16.677</v>
      </c>
      <c r="R2713" s="43">
        <v>9.6040069825865784E-2</v>
      </c>
      <c r="S2713" s="43">
        <v>1340.6339909190547</v>
      </c>
      <c r="T2713" s="43">
        <v>18.37</v>
      </c>
      <c r="U2713" s="43">
        <v>862.48</v>
      </c>
      <c r="V2713" s="43">
        <v>0.5</v>
      </c>
    </row>
    <row r="2714" spans="1:22" ht="20.25" customHeight="1">
      <c r="A2714" s="39">
        <v>44590</v>
      </c>
      <c r="B2714" s="40" t="s">
        <v>14</v>
      </c>
      <c r="C2714" s="41">
        <v>24</v>
      </c>
      <c r="D2714" s="41">
        <v>40</v>
      </c>
      <c r="E2714" s="41">
        <v>247.74</v>
      </c>
      <c r="F2714" s="41">
        <v>22.24</v>
      </c>
      <c r="G2714" s="43">
        <v>90.93</v>
      </c>
      <c r="H2714" s="43">
        <v>90.93</v>
      </c>
      <c r="I2714" s="43">
        <v>0.45860453829591963</v>
      </c>
      <c r="J2714" s="104">
        <v>74.197999999999993</v>
      </c>
      <c r="K2714" s="43">
        <v>74.197999999999993</v>
      </c>
      <c r="L2714" s="43">
        <v>0.36254773647005339</v>
      </c>
      <c r="M2714" s="104">
        <v>0.10012597195079591</v>
      </c>
      <c r="N2714" s="43">
        <v>0.10012597195079591</v>
      </c>
      <c r="O2714" s="43">
        <v>0.2130325530957663</v>
      </c>
      <c r="P2714" s="104">
        <v>16.731999999999999</v>
      </c>
      <c r="Q2714" s="43">
        <v>16.731999999999999</v>
      </c>
      <c r="R2714" s="43">
        <v>9.605680182586579E-2</v>
      </c>
      <c r="S2714" s="43">
        <v>1349.4430031914055</v>
      </c>
      <c r="T2714" s="43">
        <v>18.399999999999999</v>
      </c>
      <c r="U2714" s="43">
        <v>873.13</v>
      </c>
      <c r="V2714" s="43">
        <v>0.5</v>
      </c>
    </row>
    <row r="2715" spans="1:22" ht="20.25" customHeight="1">
      <c r="A2715" s="39">
        <v>44591</v>
      </c>
      <c r="B2715" s="40" t="s">
        <v>14</v>
      </c>
      <c r="C2715" s="41">
        <v>24</v>
      </c>
      <c r="D2715" s="41">
        <v>40</v>
      </c>
      <c r="E2715" s="41">
        <v>236.21</v>
      </c>
      <c r="F2715" s="41">
        <v>23.13</v>
      </c>
      <c r="G2715" s="43">
        <v>91.308000000000007</v>
      </c>
      <c r="H2715" s="43">
        <v>91.308000000000007</v>
      </c>
      <c r="I2715" s="43">
        <v>0.45869584629591964</v>
      </c>
      <c r="J2715" s="104">
        <v>74.506</v>
      </c>
      <c r="K2715" s="43">
        <v>74.506</v>
      </c>
      <c r="L2715" s="43">
        <v>0.36262224247005337</v>
      </c>
      <c r="M2715" s="104">
        <v>0.10043048673729139</v>
      </c>
      <c r="N2715" s="43">
        <v>0.10043048673729139</v>
      </c>
      <c r="O2715" s="43">
        <v>0.2131329835825036</v>
      </c>
      <c r="P2715" s="104">
        <v>16.802</v>
      </c>
      <c r="Q2715" s="43">
        <v>16.802</v>
      </c>
      <c r="R2715" s="43">
        <v>9.6073603825865786E-2</v>
      </c>
      <c r="S2715" s="43">
        <v>1347.9516647960081</v>
      </c>
      <c r="T2715" s="43">
        <v>18.399999999999999</v>
      </c>
      <c r="U2715" s="43">
        <v>869.64</v>
      </c>
      <c r="V2715" s="43">
        <v>0.5</v>
      </c>
    </row>
    <row r="2716" spans="1:22" ht="20.25" customHeight="1">
      <c r="A2716" s="39">
        <v>44592</v>
      </c>
      <c r="B2716" s="40" t="s">
        <v>14</v>
      </c>
      <c r="C2716" s="41">
        <v>24</v>
      </c>
      <c r="D2716" s="41">
        <v>40</v>
      </c>
      <c r="E2716" s="41">
        <v>234.15</v>
      </c>
      <c r="F2716" s="41">
        <v>23.66</v>
      </c>
      <c r="G2716" s="43">
        <v>92.448999999999998</v>
      </c>
      <c r="H2716" s="43">
        <v>92.448999999999998</v>
      </c>
      <c r="I2716" s="43">
        <v>0.45878829529591963</v>
      </c>
      <c r="J2716" s="104">
        <v>75.406999999999996</v>
      </c>
      <c r="K2716" s="43">
        <v>75.406999999999996</v>
      </c>
      <c r="L2716" s="43">
        <v>0.3626976494700534</v>
      </c>
      <c r="M2716" s="104">
        <v>0.10122480144033033</v>
      </c>
      <c r="N2716" s="43">
        <v>0.10122480144033033</v>
      </c>
      <c r="O2716" s="43">
        <v>0.21323420838394394</v>
      </c>
      <c r="P2716" s="104">
        <v>17.042000000000002</v>
      </c>
      <c r="Q2716" s="43">
        <v>17.042000000000002</v>
      </c>
      <c r="R2716" s="43">
        <v>9.6090645825865781E-2</v>
      </c>
      <c r="S2716" s="43">
        <v>1342.3793738025693</v>
      </c>
      <c r="T2716" s="43">
        <v>18.43</v>
      </c>
      <c r="U2716" s="43">
        <v>848.94</v>
      </c>
      <c r="V2716" s="43">
        <v>0.5</v>
      </c>
    </row>
    <row r="2717" spans="1:22" ht="20.25" customHeight="1">
      <c r="A2717" s="39">
        <v>44593</v>
      </c>
      <c r="B2717" s="40" t="s">
        <v>14</v>
      </c>
      <c r="C2717" s="41">
        <v>24</v>
      </c>
      <c r="D2717" s="41">
        <v>40</v>
      </c>
      <c r="E2717" s="41">
        <v>240.11</v>
      </c>
      <c r="F2717" s="41">
        <v>23.35</v>
      </c>
      <c r="G2717" s="43">
        <v>78.162000000000006</v>
      </c>
      <c r="H2717" s="43">
        <v>78.162000000000006</v>
      </c>
      <c r="I2717" s="43">
        <v>0.45886645729591963</v>
      </c>
      <c r="J2717" s="104">
        <v>64.394000000000005</v>
      </c>
      <c r="K2717" s="43">
        <v>64.394000000000005</v>
      </c>
      <c r="L2717" s="43">
        <v>0.36276204347005342</v>
      </c>
      <c r="M2717" s="104">
        <v>7.9626798279686731E-2</v>
      </c>
      <c r="N2717" s="43">
        <v>7.9626798279686731E-2</v>
      </c>
      <c r="O2717" s="43">
        <v>0.21331383518222363</v>
      </c>
      <c r="P2717" s="104">
        <v>13.768000000000001</v>
      </c>
      <c r="Q2717" s="43">
        <v>13.768000000000001</v>
      </c>
      <c r="R2717" s="43">
        <v>9.6104413825865778E-2</v>
      </c>
      <c r="S2717" s="43">
        <v>1236.5561741728534</v>
      </c>
      <c r="T2717" s="43">
        <v>17.62</v>
      </c>
      <c r="U2717" s="43">
        <v>849.54</v>
      </c>
      <c r="V2717" s="43">
        <v>0.5</v>
      </c>
    </row>
    <row r="2718" spans="1:22" ht="20.25" customHeight="1">
      <c r="A2718" s="39">
        <v>44594</v>
      </c>
      <c r="B2718" s="40" t="s">
        <v>14</v>
      </c>
      <c r="C2718" s="41">
        <v>24</v>
      </c>
      <c r="D2718" s="41">
        <v>40</v>
      </c>
      <c r="E2718" s="41">
        <v>239.65</v>
      </c>
      <c r="F2718" s="41">
        <v>23.33</v>
      </c>
      <c r="G2718" s="43">
        <v>78.364999999999995</v>
      </c>
      <c r="H2718" s="43">
        <v>78.364999999999995</v>
      </c>
      <c r="I2718" s="43">
        <v>0.45894482229591965</v>
      </c>
      <c r="J2718" s="104">
        <v>64.561000000000007</v>
      </c>
      <c r="K2718" s="43">
        <v>64.561000000000007</v>
      </c>
      <c r="L2718" s="43">
        <v>0.36282660447005344</v>
      </c>
      <c r="M2718" s="104">
        <v>7.9833303160773597E-2</v>
      </c>
      <c r="N2718" s="43">
        <v>7.9833303160773597E-2</v>
      </c>
      <c r="O2718" s="43">
        <v>0.21339366848538441</v>
      </c>
      <c r="P2718" s="104">
        <v>13.804</v>
      </c>
      <c r="Q2718" s="43">
        <v>13.804</v>
      </c>
      <c r="R2718" s="43">
        <v>9.6118217825865784E-2</v>
      </c>
      <c r="S2718" s="43">
        <v>1236.5561741728534</v>
      </c>
      <c r="T2718" s="43">
        <v>17.62</v>
      </c>
      <c r="U2718" s="43">
        <v>852.16</v>
      </c>
      <c r="V2718" s="43">
        <v>0.5</v>
      </c>
    </row>
    <row r="2719" spans="1:22" ht="20.25" customHeight="1">
      <c r="A2719" s="39">
        <v>44595</v>
      </c>
      <c r="B2719" s="40" t="s">
        <v>14</v>
      </c>
      <c r="C2719" s="41">
        <v>24</v>
      </c>
      <c r="D2719" s="41">
        <v>40</v>
      </c>
      <c r="E2719" s="41">
        <v>242.39</v>
      </c>
      <c r="F2719" s="41">
        <v>23.14</v>
      </c>
      <c r="G2719" s="43">
        <v>78.091999999999999</v>
      </c>
      <c r="H2719" s="43">
        <v>78.091999999999999</v>
      </c>
      <c r="I2719" s="43">
        <v>0.45902291429591963</v>
      </c>
      <c r="J2719" s="104">
        <v>64.34</v>
      </c>
      <c r="K2719" s="43">
        <v>64.34</v>
      </c>
      <c r="L2719" s="43">
        <v>0.36289094447005343</v>
      </c>
      <c r="M2719" s="104">
        <v>7.935422625602212E-2</v>
      </c>
      <c r="N2719" s="43">
        <v>7.935422625602212E-2</v>
      </c>
      <c r="O2719" s="43">
        <v>0.21347302271164043</v>
      </c>
      <c r="P2719" s="104">
        <v>13.752000000000001</v>
      </c>
      <c r="Q2719" s="43">
        <v>13.752000000000001</v>
      </c>
      <c r="R2719" s="43">
        <v>9.613196982586579E-2</v>
      </c>
      <c r="S2719" s="43">
        <v>1233.3575731430233</v>
      </c>
      <c r="T2719" s="43">
        <v>17.61</v>
      </c>
      <c r="U2719" s="43">
        <v>869.19</v>
      </c>
      <c r="V2719" s="43">
        <v>0.5</v>
      </c>
    </row>
    <row r="2720" spans="1:22" ht="20.25" customHeight="1">
      <c r="A2720" s="39">
        <v>44596</v>
      </c>
      <c r="B2720" s="40" t="s">
        <v>14</v>
      </c>
      <c r="C2720" s="41">
        <v>24</v>
      </c>
      <c r="D2720" s="41">
        <v>40</v>
      </c>
      <c r="E2720" s="41">
        <v>252.77</v>
      </c>
      <c r="F2720" s="41">
        <v>22.35</v>
      </c>
      <c r="G2720" s="43">
        <v>66.97</v>
      </c>
      <c r="H2720" s="43">
        <v>66.97</v>
      </c>
      <c r="I2720" s="43">
        <v>0.45908988429591963</v>
      </c>
      <c r="J2720" s="104">
        <v>56.536999999999999</v>
      </c>
      <c r="K2720" s="43">
        <v>56.536999999999999</v>
      </c>
      <c r="L2720" s="43">
        <v>0.36294748147005346</v>
      </c>
      <c r="M2720" s="104">
        <v>6.9969852258915888E-2</v>
      </c>
      <c r="N2720" s="43">
        <v>6.9969852258915888E-2</v>
      </c>
      <c r="O2720" s="43">
        <v>0.21354299256389933</v>
      </c>
      <c r="P2720" s="104">
        <v>10.433</v>
      </c>
      <c r="Q2720" s="43">
        <v>10.433</v>
      </c>
      <c r="R2720" s="43">
        <v>9.6142402825865794E-2</v>
      </c>
      <c r="S2720" s="43">
        <v>1237.594004968709</v>
      </c>
      <c r="T2720" s="43">
        <v>15.58</v>
      </c>
      <c r="U2720" s="43">
        <v>885.93</v>
      </c>
      <c r="V2720" s="43">
        <v>0.5</v>
      </c>
    </row>
    <row r="2721" spans="1:22" ht="20.25" customHeight="1">
      <c r="A2721" s="39">
        <v>44597</v>
      </c>
      <c r="B2721" s="40" t="s">
        <v>14</v>
      </c>
      <c r="C2721" s="41">
        <v>24</v>
      </c>
      <c r="D2721" s="41">
        <v>40</v>
      </c>
      <c r="E2721" s="41">
        <v>253.31</v>
      </c>
      <c r="F2721" s="41">
        <v>21.74</v>
      </c>
      <c r="G2721" s="43">
        <v>66.561000000000007</v>
      </c>
      <c r="H2721" s="43">
        <v>66.561000000000007</v>
      </c>
      <c r="I2721" s="43">
        <v>0.45915644529591965</v>
      </c>
      <c r="J2721" s="104">
        <v>56.235999999999997</v>
      </c>
      <c r="K2721" s="43">
        <v>56.235999999999997</v>
      </c>
      <c r="L2721" s="43">
        <v>0.36300371747005344</v>
      </c>
      <c r="M2721" s="104">
        <v>6.7920286941394903E-2</v>
      </c>
      <c r="N2721" s="43">
        <v>6.7920286941394903E-2</v>
      </c>
      <c r="O2721" s="43">
        <v>0.21361091285084072</v>
      </c>
      <c r="P2721" s="104">
        <v>10.324999999999999</v>
      </c>
      <c r="Q2721" s="43">
        <v>10.324999999999999</v>
      </c>
      <c r="R2721" s="43">
        <v>9.61527278258658E-2</v>
      </c>
      <c r="S2721" s="43">
        <v>1207.7723689699642</v>
      </c>
      <c r="T2721" s="43">
        <v>15.51</v>
      </c>
      <c r="U2721" s="43">
        <v>905.48</v>
      </c>
      <c r="V2721" s="43">
        <v>0.5</v>
      </c>
    </row>
    <row r="2722" spans="1:22" ht="20.25" customHeight="1">
      <c r="A2722" s="39">
        <v>44598</v>
      </c>
      <c r="B2722" s="40" t="s">
        <v>14</v>
      </c>
      <c r="C2722" s="41">
        <v>24</v>
      </c>
      <c r="D2722" s="41">
        <v>40</v>
      </c>
      <c r="E2722" s="41">
        <v>249.62</v>
      </c>
      <c r="F2722" s="41">
        <v>21.5</v>
      </c>
      <c r="G2722" s="43">
        <v>66.099000000000004</v>
      </c>
      <c r="H2722" s="43">
        <v>66.099000000000004</v>
      </c>
      <c r="I2722" s="43">
        <v>0.45922254429591963</v>
      </c>
      <c r="J2722" s="104">
        <v>55.828000000000003</v>
      </c>
      <c r="K2722" s="43">
        <v>55.828000000000003</v>
      </c>
      <c r="L2722" s="43">
        <v>0.36305954547005342</v>
      </c>
      <c r="M2722" s="104">
        <v>6.7427515814855163E-2</v>
      </c>
      <c r="N2722" s="43">
        <v>6.7427515814855163E-2</v>
      </c>
      <c r="O2722" s="43">
        <v>0.21367834036665556</v>
      </c>
      <c r="P2722" s="104">
        <v>10.271000000000001</v>
      </c>
      <c r="Q2722" s="43">
        <v>10.271000000000001</v>
      </c>
      <c r="R2722" s="43">
        <v>9.6162998825865806E-2</v>
      </c>
      <c r="S2722" s="43">
        <v>1207.7723689699642</v>
      </c>
      <c r="T2722" s="43">
        <v>15.54</v>
      </c>
      <c r="U2722" s="43">
        <v>924.05</v>
      </c>
      <c r="V2722" s="43">
        <v>0.5</v>
      </c>
    </row>
    <row r="2723" spans="1:22" ht="20.25" customHeight="1">
      <c r="A2723" s="39">
        <v>44599</v>
      </c>
      <c r="B2723" s="40" t="s">
        <v>14</v>
      </c>
      <c r="C2723" s="41">
        <v>24</v>
      </c>
      <c r="D2723" s="41">
        <v>40</v>
      </c>
      <c r="E2723" s="41">
        <v>242.25</v>
      </c>
      <c r="F2723" s="41">
        <v>22.33</v>
      </c>
      <c r="G2723" s="43">
        <v>66.463999999999999</v>
      </c>
      <c r="H2723" s="43">
        <v>66.463999999999999</v>
      </c>
      <c r="I2723" s="43">
        <v>0.45928900829591962</v>
      </c>
      <c r="J2723" s="104">
        <v>56.162999999999997</v>
      </c>
      <c r="K2723" s="43">
        <v>56.162999999999997</v>
      </c>
      <c r="L2723" s="43">
        <v>0.36311570847005342</v>
      </c>
      <c r="M2723" s="104">
        <v>6.8327847594210109E-2</v>
      </c>
      <c r="N2723" s="43">
        <v>6.8327847594210109E-2</v>
      </c>
      <c r="O2723" s="43">
        <v>0.21374666821424979</v>
      </c>
      <c r="P2723" s="104">
        <v>10.301</v>
      </c>
      <c r="Q2723" s="43">
        <v>10.301</v>
      </c>
      <c r="R2723" s="43">
        <v>9.617329982586581E-2</v>
      </c>
      <c r="S2723" s="43">
        <v>1216.5989636274792</v>
      </c>
      <c r="T2723" s="43">
        <v>15.5</v>
      </c>
      <c r="U2723" s="43">
        <v>911.24</v>
      </c>
      <c r="V2723" s="43">
        <v>0.5</v>
      </c>
    </row>
    <row r="2724" spans="1:22" ht="20.25" customHeight="1">
      <c r="A2724" s="39">
        <v>44600</v>
      </c>
      <c r="B2724" s="40" t="s">
        <v>14</v>
      </c>
      <c r="C2724" s="41">
        <v>24</v>
      </c>
      <c r="D2724" s="41">
        <v>40</v>
      </c>
      <c r="E2724" s="41">
        <v>247.78</v>
      </c>
      <c r="F2724" s="41">
        <v>25.46</v>
      </c>
      <c r="G2724" s="43">
        <v>66.119</v>
      </c>
      <c r="H2724" s="43">
        <v>66.119</v>
      </c>
      <c r="I2724" s="43">
        <v>0.4593551272959196</v>
      </c>
      <c r="J2724" s="104">
        <v>55.868000000000002</v>
      </c>
      <c r="K2724" s="43">
        <v>55.868000000000002</v>
      </c>
      <c r="L2724" s="43">
        <v>0.36317157647005344</v>
      </c>
      <c r="M2724" s="104">
        <v>6.7563530987337764E-2</v>
      </c>
      <c r="N2724" s="43">
        <v>6.7563530987337764E-2</v>
      </c>
      <c r="O2724" s="43">
        <v>0.21381423174523712</v>
      </c>
      <c r="P2724" s="104">
        <v>10.250999999999999</v>
      </c>
      <c r="Q2724" s="43">
        <v>10.250999999999999</v>
      </c>
      <c r="R2724" s="43">
        <v>9.6183550825865813E-2</v>
      </c>
      <c r="S2724" s="43">
        <v>1209.3422171428681</v>
      </c>
      <c r="T2724" s="43">
        <v>15.5</v>
      </c>
      <c r="U2724" s="43">
        <v>847.89</v>
      </c>
      <c r="V2724" s="43">
        <v>0.5</v>
      </c>
    </row>
    <row r="2725" spans="1:22" ht="20.25" customHeight="1">
      <c r="A2725" s="39">
        <v>44601</v>
      </c>
      <c r="B2725" s="40" t="s">
        <v>14</v>
      </c>
      <c r="C2725" s="41">
        <v>24</v>
      </c>
      <c r="D2725" s="41">
        <v>40</v>
      </c>
      <c r="E2725" s="41">
        <v>247.78</v>
      </c>
      <c r="F2725" s="41">
        <v>25.46</v>
      </c>
      <c r="G2725" s="43">
        <v>66.070999999999998</v>
      </c>
      <c r="H2725" s="43">
        <v>66.070999999999998</v>
      </c>
      <c r="I2725" s="43">
        <v>0.4594211982959196</v>
      </c>
      <c r="J2725" s="104">
        <v>55.899000000000001</v>
      </c>
      <c r="K2725" s="43">
        <v>55.899000000000001</v>
      </c>
      <c r="L2725" s="43">
        <v>0.36322747547005346</v>
      </c>
      <c r="M2725" s="104">
        <v>6.7957974506641261E-2</v>
      </c>
      <c r="N2725" s="43">
        <v>6.7957974506641261E-2</v>
      </c>
      <c r="O2725" s="43">
        <v>0.21388218971974376</v>
      </c>
      <c r="P2725" s="104">
        <v>10.172000000000001</v>
      </c>
      <c r="Q2725" s="43">
        <v>10.172000000000001</v>
      </c>
      <c r="R2725" s="43">
        <v>9.6193722825865816E-2</v>
      </c>
      <c r="S2725" s="43">
        <v>1215.7279111726732</v>
      </c>
      <c r="T2725" s="43">
        <v>15.4</v>
      </c>
      <c r="U2725" s="43">
        <v>847.89</v>
      </c>
      <c r="V2725" s="43">
        <v>0.5</v>
      </c>
    </row>
    <row r="2726" spans="1:22" ht="20.25" customHeight="1">
      <c r="A2726" s="39">
        <v>44602</v>
      </c>
      <c r="B2726" s="40" t="s">
        <v>14</v>
      </c>
      <c r="C2726" s="41">
        <v>24</v>
      </c>
      <c r="D2726" s="41">
        <v>40</v>
      </c>
      <c r="E2726" s="41">
        <v>247.78</v>
      </c>
      <c r="F2726" s="41">
        <v>25.46</v>
      </c>
      <c r="G2726" s="43">
        <v>67.085999999999999</v>
      </c>
      <c r="H2726" s="43">
        <v>67.085999999999999</v>
      </c>
      <c r="I2726" s="43">
        <v>0.45948828429591959</v>
      </c>
      <c r="J2726" s="104">
        <v>56.734000000000002</v>
      </c>
      <c r="K2726" s="43">
        <v>56.734000000000002</v>
      </c>
      <c r="L2726" s="43">
        <v>0.36328420947005347</v>
      </c>
      <c r="M2726" s="104">
        <v>6.8934856783361032E-2</v>
      </c>
      <c r="N2726" s="43">
        <v>6.8934856783361032E-2</v>
      </c>
      <c r="O2726" s="43">
        <v>0.21395112457652712</v>
      </c>
      <c r="P2726" s="104">
        <v>10.352</v>
      </c>
      <c r="Q2726" s="43">
        <v>10.352</v>
      </c>
      <c r="R2726" s="43">
        <v>9.6204074825865821E-2</v>
      </c>
      <c r="S2726" s="43">
        <v>1215.0537029534501</v>
      </c>
      <c r="T2726" s="43">
        <v>15.43</v>
      </c>
      <c r="U2726" s="43">
        <v>847.89</v>
      </c>
      <c r="V2726" s="43">
        <v>0.5</v>
      </c>
    </row>
    <row r="2727" spans="1:22" ht="20.25" customHeight="1">
      <c r="A2727" s="39">
        <v>44603</v>
      </c>
      <c r="B2727" s="40" t="s">
        <v>14</v>
      </c>
      <c r="C2727" s="41">
        <v>24</v>
      </c>
      <c r="D2727" s="41">
        <v>40</v>
      </c>
      <c r="E2727" s="41">
        <v>259.08</v>
      </c>
      <c r="F2727" s="41">
        <v>24.89</v>
      </c>
      <c r="G2727" s="43">
        <v>65.691000000000003</v>
      </c>
      <c r="H2727" s="43">
        <v>65.691000000000003</v>
      </c>
      <c r="I2727" s="43">
        <v>0.45955397529591957</v>
      </c>
      <c r="J2727" s="104">
        <v>55.543999999999997</v>
      </c>
      <c r="K2727" s="43">
        <v>55.543999999999997</v>
      </c>
      <c r="L2727" s="43">
        <v>0.36333975347005348</v>
      </c>
      <c r="M2727" s="104">
        <v>6.6495653715106254E-2</v>
      </c>
      <c r="N2727" s="43">
        <v>6.6495653715106254E-2</v>
      </c>
      <c r="O2727" s="43">
        <v>0.21401762023024223</v>
      </c>
      <c r="P2727" s="104">
        <v>10.147</v>
      </c>
      <c r="Q2727" s="43">
        <v>10.147</v>
      </c>
      <c r="R2727" s="43">
        <v>9.6214221825865823E-2</v>
      </c>
      <c r="S2727" s="43">
        <v>1197.1707783938186</v>
      </c>
      <c r="T2727" s="43">
        <v>15.45</v>
      </c>
      <c r="U2727" s="43">
        <v>848.72</v>
      </c>
      <c r="V2727" s="43">
        <v>0.5</v>
      </c>
    </row>
    <row r="2728" spans="1:22" ht="20.25" customHeight="1">
      <c r="A2728" s="39">
        <v>44604</v>
      </c>
      <c r="B2728" s="40" t="s">
        <v>14</v>
      </c>
      <c r="C2728" s="41">
        <v>24</v>
      </c>
      <c r="D2728" s="41">
        <v>40</v>
      </c>
      <c r="E2728" s="41">
        <v>251.42</v>
      </c>
      <c r="F2728" s="41">
        <v>24.53</v>
      </c>
      <c r="G2728" s="43">
        <v>66.004000000000005</v>
      </c>
      <c r="H2728" s="43">
        <v>66.004000000000005</v>
      </c>
      <c r="I2728" s="43">
        <v>0.45961997929591958</v>
      </c>
      <c r="J2728" s="104">
        <v>55.801000000000002</v>
      </c>
      <c r="K2728" s="43">
        <v>55.801000000000002</v>
      </c>
      <c r="L2728" s="43">
        <v>0.36339555447005351</v>
      </c>
      <c r="M2728" s="104">
        <v>6.8234551555825598E-2</v>
      </c>
      <c r="N2728" s="43">
        <v>6.8234551555825598E-2</v>
      </c>
      <c r="O2728" s="43">
        <v>0.21408585478179806</v>
      </c>
      <c r="P2728" s="104">
        <v>10.202999999999999</v>
      </c>
      <c r="Q2728" s="43">
        <v>10.202999999999999</v>
      </c>
      <c r="R2728" s="43">
        <v>9.6224424825865823E-2</v>
      </c>
      <c r="S2728" s="43">
        <v>1222.8195114034802</v>
      </c>
      <c r="T2728" s="43">
        <v>15.46</v>
      </c>
      <c r="U2728" s="43">
        <v>858.23</v>
      </c>
      <c r="V2728" s="43">
        <v>0.5</v>
      </c>
    </row>
    <row r="2729" spans="1:22" ht="20.25" customHeight="1">
      <c r="A2729" s="39">
        <v>44605</v>
      </c>
      <c r="B2729" s="40" t="s">
        <v>14</v>
      </c>
      <c r="C2729" s="41">
        <v>24</v>
      </c>
      <c r="D2729" s="41">
        <v>40</v>
      </c>
      <c r="E2729" s="41">
        <v>241.65</v>
      </c>
      <c r="F2729" s="41">
        <v>24.71</v>
      </c>
      <c r="G2729" s="43">
        <v>61.859000000000002</v>
      </c>
      <c r="H2729" s="43">
        <v>61.859000000000002</v>
      </c>
      <c r="I2729" s="43">
        <v>0.45968183829591958</v>
      </c>
      <c r="J2729" s="104">
        <v>52.261000000000003</v>
      </c>
      <c r="K2729" s="43">
        <v>52.261000000000003</v>
      </c>
      <c r="L2729" s="43">
        <v>0.3634478154700535</v>
      </c>
      <c r="M2729" s="104">
        <v>6.3611442731209819E-2</v>
      </c>
      <c r="N2729" s="43">
        <v>6.3611442731209819E-2</v>
      </c>
      <c r="O2729" s="43">
        <v>0.21414946622452927</v>
      </c>
      <c r="P2729" s="104">
        <v>9.5980000000000008</v>
      </c>
      <c r="Q2729" s="43">
        <v>9.5980000000000008</v>
      </c>
      <c r="R2729" s="43">
        <v>9.6234022825865823E-2</v>
      </c>
      <c r="S2729" s="43">
        <v>1217.1876299957869</v>
      </c>
      <c r="T2729" s="43">
        <v>15.52</v>
      </c>
      <c r="U2729" s="43">
        <v>856.82</v>
      </c>
      <c r="V2729" s="43">
        <v>0.5</v>
      </c>
    </row>
    <row r="2730" spans="1:22" ht="20.25" customHeight="1">
      <c r="A2730" s="39">
        <v>44606</v>
      </c>
      <c r="B2730" s="40" t="s">
        <v>14</v>
      </c>
      <c r="C2730" s="41">
        <v>24</v>
      </c>
      <c r="D2730" s="41">
        <v>40</v>
      </c>
      <c r="E2730" s="41">
        <v>249.35</v>
      </c>
      <c r="F2730" s="41">
        <v>24.82</v>
      </c>
      <c r="G2730" s="43">
        <v>62.301000000000002</v>
      </c>
      <c r="H2730" s="43">
        <v>62.301000000000002</v>
      </c>
      <c r="I2730" s="43">
        <v>0.45974413929591956</v>
      </c>
      <c r="J2730" s="104">
        <v>52.640999999999998</v>
      </c>
      <c r="K2730" s="43">
        <v>52.640999999999998</v>
      </c>
      <c r="L2730" s="43">
        <v>0.36350045647005352</v>
      </c>
      <c r="M2730" s="104">
        <v>6.841414869370982E-2</v>
      </c>
      <c r="N2730" s="43">
        <v>6.841414869370982E-2</v>
      </c>
      <c r="O2730" s="43">
        <v>0.21421788037322298</v>
      </c>
      <c r="P2730" s="104">
        <v>9.66</v>
      </c>
      <c r="Q2730" s="43">
        <v>9.66</v>
      </c>
      <c r="R2730" s="43">
        <v>9.6243682825865817E-2</v>
      </c>
      <c r="S2730" s="43">
        <v>1299.6361903024226</v>
      </c>
      <c r="T2730" s="43">
        <v>15.5</v>
      </c>
      <c r="U2730" s="43">
        <v>865.22</v>
      </c>
      <c r="V2730" s="43">
        <v>0.5</v>
      </c>
    </row>
    <row r="2731" spans="1:22" ht="20.25" customHeight="1">
      <c r="A2731" s="39">
        <v>44607</v>
      </c>
      <c r="B2731" s="40" t="s">
        <v>14</v>
      </c>
      <c r="C2731" s="41">
        <v>24</v>
      </c>
      <c r="D2731" s="41">
        <v>40</v>
      </c>
      <c r="E2731" s="41">
        <v>259.18</v>
      </c>
      <c r="F2731" s="41">
        <v>24.41</v>
      </c>
      <c r="G2731" s="43">
        <v>67.472999999999999</v>
      </c>
      <c r="H2731" s="43">
        <v>67.472999999999999</v>
      </c>
      <c r="I2731" s="43">
        <v>0.45981161229591955</v>
      </c>
      <c r="J2731" s="104">
        <v>57.02</v>
      </c>
      <c r="K2731" s="43">
        <v>57.02</v>
      </c>
      <c r="L2731" s="43">
        <v>0.36355747647005354</v>
      </c>
      <c r="M2731" s="104">
        <v>7.3570311380831255E-2</v>
      </c>
      <c r="N2731" s="43">
        <v>7.3570311380831255E-2</v>
      </c>
      <c r="O2731" s="43">
        <v>0.21429145068460381</v>
      </c>
      <c r="P2731" s="104">
        <v>10.452999999999999</v>
      </c>
      <c r="Q2731" s="43">
        <v>10.452999999999999</v>
      </c>
      <c r="R2731" s="43">
        <v>9.6254135825865811E-2</v>
      </c>
      <c r="S2731" s="43">
        <v>1290.25449633166</v>
      </c>
      <c r="T2731" s="43">
        <v>15.49</v>
      </c>
      <c r="U2731" s="43">
        <v>868.41</v>
      </c>
      <c r="V2731" s="43">
        <v>0.5</v>
      </c>
    </row>
    <row r="2732" spans="1:22" ht="20.25" customHeight="1">
      <c r="A2732" s="39">
        <v>44608</v>
      </c>
      <c r="B2732" s="40" t="s">
        <v>14</v>
      </c>
      <c r="C2732" s="41">
        <v>24</v>
      </c>
      <c r="D2732" s="41">
        <v>40</v>
      </c>
      <c r="E2732" s="41">
        <v>293.83999999999997</v>
      </c>
      <c r="F2732" s="41">
        <v>25.21</v>
      </c>
      <c r="G2732" s="43">
        <v>63.252000000000002</v>
      </c>
      <c r="H2732" s="43">
        <v>63.252000000000002</v>
      </c>
      <c r="I2732" s="43">
        <v>0.45987486429591956</v>
      </c>
      <c r="J2732" s="104">
        <v>53.323999999999998</v>
      </c>
      <c r="K2732" s="43">
        <v>53.323999999999998</v>
      </c>
      <c r="L2732" s="43">
        <v>0.36361080047005356</v>
      </c>
      <c r="M2732" s="104">
        <v>6.3517737300297111E-2</v>
      </c>
      <c r="N2732" s="43">
        <v>6.3517737300297111E-2</v>
      </c>
      <c r="O2732" s="43">
        <v>0.2143549684219041</v>
      </c>
      <c r="P2732" s="104">
        <v>9.9280000000000008</v>
      </c>
      <c r="Q2732" s="43">
        <v>9.9280000000000008</v>
      </c>
      <c r="R2732" s="43">
        <v>9.6264063825865817E-2</v>
      </c>
      <c r="S2732" s="43">
        <v>1191.1660284355471</v>
      </c>
      <c r="T2732" s="43">
        <v>15.7</v>
      </c>
      <c r="U2732" s="43">
        <v>913.17</v>
      </c>
      <c r="V2732" s="43">
        <v>0.5</v>
      </c>
    </row>
    <row r="2733" spans="1:22" ht="20.25" customHeight="1">
      <c r="A2733" s="39">
        <v>44609</v>
      </c>
      <c r="B2733" s="40" t="s">
        <v>14</v>
      </c>
      <c r="C2733" s="41">
        <v>24</v>
      </c>
      <c r="D2733" s="41">
        <v>40</v>
      </c>
      <c r="E2733" s="41">
        <v>293.83999999999997</v>
      </c>
      <c r="F2733" s="41">
        <v>25.21</v>
      </c>
      <c r="G2733" s="43">
        <v>63.432000000000002</v>
      </c>
      <c r="H2733" s="43">
        <v>63.432000000000002</v>
      </c>
      <c r="I2733" s="43">
        <v>0.45993829629591954</v>
      </c>
      <c r="J2733" s="104">
        <v>52.56</v>
      </c>
      <c r="K2733" s="43">
        <v>52.56</v>
      </c>
      <c r="L2733" s="43">
        <v>0.36366336047005354</v>
      </c>
      <c r="M2733" s="104">
        <v>6.6947158533488052E-2</v>
      </c>
      <c r="N2733" s="43">
        <v>6.6947158533488052E-2</v>
      </c>
      <c r="O2733" s="43">
        <v>0.21442191558043758</v>
      </c>
      <c r="P2733" s="104">
        <v>10.872</v>
      </c>
      <c r="Q2733" s="43">
        <v>10.872</v>
      </c>
      <c r="R2733" s="43">
        <v>9.6274935825865812E-2</v>
      </c>
      <c r="S2733" s="43">
        <v>1273.7282826006099</v>
      </c>
      <c r="T2733" s="43">
        <v>17.14</v>
      </c>
      <c r="U2733" s="43">
        <v>913.17</v>
      </c>
      <c r="V2733" s="43">
        <v>0.5</v>
      </c>
    </row>
    <row r="2734" spans="1:22" ht="20.25" customHeight="1">
      <c r="A2734" s="39">
        <v>44610</v>
      </c>
      <c r="B2734" s="40" t="s">
        <v>14</v>
      </c>
      <c r="C2734" s="41">
        <v>24</v>
      </c>
      <c r="D2734" s="41">
        <v>40</v>
      </c>
      <c r="E2734" s="41">
        <v>293.83999999999997</v>
      </c>
      <c r="F2734" s="41">
        <v>25.21</v>
      </c>
      <c r="G2734" s="43">
        <v>64.376000000000005</v>
      </c>
      <c r="H2734" s="43">
        <v>64.376000000000005</v>
      </c>
      <c r="I2734" s="43">
        <v>0.46000267229591951</v>
      </c>
      <c r="J2734" s="104">
        <v>53.325000000000003</v>
      </c>
      <c r="K2734" s="43">
        <v>53.325000000000003</v>
      </c>
      <c r="L2734" s="43">
        <v>0.36371668547005354</v>
      </c>
      <c r="M2734" s="104">
        <v>6.8908852761603565E-2</v>
      </c>
      <c r="N2734" s="43">
        <v>6.8908852761603565E-2</v>
      </c>
      <c r="O2734" s="43">
        <v>0.21449082443319917</v>
      </c>
      <c r="P2734" s="104">
        <v>11.051</v>
      </c>
      <c r="Q2734" s="43">
        <v>11.051</v>
      </c>
      <c r="R2734" s="43">
        <v>9.628598682586581E-2</v>
      </c>
      <c r="S2734" s="43">
        <v>1292.2429022335407</v>
      </c>
      <c r="T2734" s="43">
        <v>17.170000000000002</v>
      </c>
      <c r="U2734" s="43">
        <v>913.17</v>
      </c>
      <c r="V2734" s="43">
        <v>0.5</v>
      </c>
    </row>
    <row r="2735" spans="1:22" ht="20.25" customHeight="1">
      <c r="A2735" s="39">
        <v>44611</v>
      </c>
      <c r="B2735" s="40" t="s">
        <v>14</v>
      </c>
      <c r="C2735" s="41">
        <v>24</v>
      </c>
      <c r="D2735" s="41">
        <v>40</v>
      </c>
      <c r="E2735" s="41">
        <v>289.38</v>
      </c>
      <c r="F2735" s="41">
        <v>26.22</v>
      </c>
      <c r="G2735" s="43">
        <v>58.423999999999999</v>
      </c>
      <c r="H2735" s="43">
        <v>58.423999999999999</v>
      </c>
      <c r="I2735" s="43">
        <v>0.46006109629591951</v>
      </c>
      <c r="J2735" s="104">
        <v>49.006999999999998</v>
      </c>
      <c r="K2735" s="43">
        <v>49.006999999999998</v>
      </c>
      <c r="L2735" s="43">
        <v>0.36376569247005353</v>
      </c>
      <c r="M2735" s="104">
        <v>6.2420431357467221E-2</v>
      </c>
      <c r="N2735" s="43">
        <v>6.2420431357467221E-2</v>
      </c>
      <c r="O2735" s="43">
        <v>0.21455324486455662</v>
      </c>
      <c r="P2735" s="104">
        <v>9.4169999999999998</v>
      </c>
      <c r="Q2735" s="43">
        <v>9.4169999999999998</v>
      </c>
      <c r="R2735" s="43">
        <v>9.6295403825865808E-2</v>
      </c>
      <c r="S2735" s="43">
        <v>1273.7043964631016</v>
      </c>
      <c r="T2735" s="43">
        <v>16.12</v>
      </c>
      <c r="U2735" s="43">
        <v>907.22</v>
      </c>
      <c r="V2735" s="43">
        <v>0.5</v>
      </c>
    </row>
    <row r="2736" spans="1:22" ht="20.25" customHeight="1">
      <c r="A2736" s="39">
        <v>44612</v>
      </c>
      <c r="B2736" s="40" t="s">
        <v>14</v>
      </c>
      <c r="C2736" s="41">
        <v>24</v>
      </c>
      <c r="D2736" s="41">
        <v>40</v>
      </c>
      <c r="E2736" s="41">
        <v>295.45999999999998</v>
      </c>
      <c r="F2736" s="41">
        <v>26.52</v>
      </c>
      <c r="G2736" s="43">
        <v>59.726999999999997</v>
      </c>
      <c r="H2736" s="43">
        <v>59.726999999999997</v>
      </c>
      <c r="I2736" s="43">
        <v>0.46012082329591952</v>
      </c>
      <c r="J2736" s="104">
        <v>50.13</v>
      </c>
      <c r="K2736" s="43">
        <v>50.13</v>
      </c>
      <c r="L2736" s="43">
        <v>0.36381582247005351</v>
      </c>
      <c r="M2736" s="104">
        <v>6.9476686685006769E-2</v>
      </c>
      <c r="N2736" s="43">
        <v>6.9476686685006769E-2</v>
      </c>
      <c r="O2736" s="43">
        <v>0.21462272155124162</v>
      </c>
      <c r="P2736" s="104">
        <v>9.5969999999999995</v>
      </c>
      <c r="Q2736" s="43">
        <v>9.5969999999999995</v>
      </c>
      <c r="R2736" s="43">
        <v>9.6305000825865808E-2</v>
      </c>
      <c r="S2736" s="43">
        <v>1385.9303148814436</v>
      </c>
      <c r="T2736" s="43">
        <v>16.07</v>
      </c>
      <c r="U2736" s="43">
        <v>902.25</v>
      </c>
      <c r="V2736" s="43">
        <v>0.5</v>
      </c>
    </row>
    <row r="2737" spans="1:22" ht="20.25" customHeight="1">
      <c r="A2737" s="39">
        <v>44613</v>
      </c>
      <c r="B2737" s="40" t="s">
        <v>14</v>
      </c>
      <c r="C2737" s="41">
        <v>24</v>
      </c>
      <c r="D2737" s="41">
        <v>40</v>
      </c>
      <c r="E2737" s="41">
        <v>303.02999999999997</v>
      </c>
      <c r="F2737" s="41">
        <v>24.89</v>
      </c>
      <c r="G2737" s="43">
        <v>59.448999999999998</v>
      </c>
      <c r="H2737" s="43">
        <v>59.448999999999998</v>
      </c>
      <c r="I2737" s="43">
        <v>0.46018027229591951</v>
      </c>
      <c r="J2737" s="104">
        <v>49.896999999999998</v>
      </c>
      <c r="K2737" s="43">
        <v>49.896999999999998</v>
      </c>
      <c r="L2737" s="43">
        <v>0.36386571947005353</v>
      </c>
      <c r="M2737" s="104">
        <v>6.7604599192395393E-2</v>
      </c>
      <c r="N2737" s="43">
        <v>6.7604599192395393E-2</v>
      </c>
      <c r="O2737" s="43">
        <v>0.21469032615043401</v>
      </c>
      <c r="P2737" s="104">
        <v>9.5519999999999996</v>
      </c>
      <c r="Q2737" s="43">
        <v>9.5519999999999996</v>
      </c>
      <c r="R2737" s="43">
        <v>9.6314552825865804E-2</v>
      </c>
      <c r="S2737" s="43">
        <v>1354.8830429163156</v>
      </c>
      <c r="T2737" s="43">
        <v>16.07</v>
      </c>
      <c r="U2737" s="43">
        <v>945.64</v>
      </c>
      <c r="V2737" s="43">
        <v>0.5</v>
      </c>
    </row>
    <row r="2738" spans="1:22" ht="20.25" customHeight="1">
      <c r="A2738" s="39">
        <v>44614</v>
      </c>
      <c r="B2738" s="40" t="s">
        <v>14</v>
      </c>
      <c r="C2738" s="41">
        <v>24</v>
      </c>
      <c r="D2738" s="41">
        <v>40</v>
      </c>
      <c r="E2738" s="41">
        <v>303.02999999999997</v>
      </c>
      <c r="F2738" s="41">
        <v>24.89</v>
      </c>
      <c r="G2738" s="43">
        <v>59.238</v>
      </c>
      <c r="H2738" s="43">
        <v>59.238</v>
      </c>
      <c r="I2738" s="43">
        <v>0.46023951029591953</v>
      </c>
      <c r="J2738" s="104">
        <v>49.716000000000001</v>
      </c>
      <c r="K2738" s="43">
        <v>49.716000000000001</v>
      </c>
      <c r="L2738" s="43">
        <v>0.36391543547005351</v>
      </c>
      <c r="M2738" s="104">
        <v>6.767390796196944E-2</v>
      </c>
      <c r="N2738" s="43">
        <v>6.767390796196944E-2</v>
      </c>
      <c r="O2738" s="43">
        <v>0.21475800005839599</v>
      </c>
      <c r="P2738" s="104">
        <v>9.5220000000000002</v>
      </c>
      <c r="Q2738" s="43">
        <v>9.5220000000000002</v>
      </c>
      <c r="R2738" s="43">
        <v>9.6324074825865802E-2</v>
      </c>
      <c r="S2738" s="43">
        <v>1361.2098310799227</v>
      </c>
      <c r="T2738" s="43">
        <v>16.07</v>
      </c>
      <c r="U2738" s="43">
        <v>945.64</v>
      </c>
      <c r="V2738" s="43">
        <v>0.5</v>
      </c>
    </row>
    <row r="2739" spans="1:22" ht="20.25" customHeight="1">
      <c r="A2739" s="39">
        <v>44615</v>
      </c>
      <c r="B2739" s="40" t="s">
        <v>14</v>
      </c>
      <c r="C2739" s="41">
        <v>24</v>
      </c>
      <c r="D2739" s="41">
        <v>40</v>
      </c>
      <c r="E2739" s="41">
        <v>303.02999999999997</v>
      </c>
      <c r="F2739" s="41">
        <v>24.89</v>
      </c>
      <c r="G2739" s="43">
        <v>59.371000000000002</v>
      </c>
      <c r="H2739" s="43">
        <v>59.371000000000002</v>
      </c>
      <c r="I2739" s="43">
        <v>0.4602988812959195</v>
      </c>
      <c r="J2739" s="104">
        <v>49.878</v>
      </c>
      <c r="K2739" s="43">
        <v>49.878</v>
      </c>
      <c r="L2739" s="43">
        <v>0.36396531347005351</v>
      </c>
      <c r="M2739" s="104">
        <v>6.8141605761985982E-2</v>
      </c>
      <c r="N2739" s="43">
        <v>6.8141605761985982E-2</v>
      </c>
      <c r="O2739" s="43">
        <v>0.21482614166415798</v>
      </c>
      <c r="P2739" s="104">
        <v>9.4930000000000003</v>
      </c>
      <c r="Q2739" s="43">
        <v>9.4930000000000003</v>
      </c>
      <c r="R2739" s="43">
        <v>9.6333567825865801E-2</v>
      </c>
      <c r="S2739" s="43">
        <v>1366.165559204178</v>
      </c>
      <c r="T2739" s="43">
        <v>15.99</v>
      </c>
      <c r="U2739" s="43">
        <v>945.64</v>
      </c>
      <c r="V2739" s="43">
        <v>0.5</v>
      </c>
    </row>
    <row r="2740" spans="1:22" ht="20.25" customHeight="1">
      <c r="A2740" s="39">
        <v>44616</v>
      </c>
      <c r="B2740" s="40" t="s">
        <v>14</v>
      </c>
      <c r="C2740" s="41">
        <v>24</v>
      </c>
      <c r="D2740" s="41">
        <v>40</v>
      </c>
      <c r="E2740" s="41">
        <v>311.81</v>
      </c>
      <c r="F2740" s="41">
        <v>23.73</v>
      </c>
      <c r="G2740" s="43">
        <v>57.792000000000002</v>
      </c>
      <c r="H2740" s="43">
        <v>57.792000000000002</v>
      </c>
      <c r="I2740" s="43">
        <v>0.46035667329591951</v>
      </c>
      <c r="J2740" s="104">
        <v>48.515000000000001</v>
      </c>
      <c r="K2740" s="43">
        <v>48.515000000000001</v>
      </c>
      <c r="L2740" s="43">
        <v>0.36401382847005354</v>
      </c>
      <c r="M2740" s="104">
        <v>6.6064251192144305E-2</v>
      </c>
      <c r="N2740" s="43">
        <v>6.6064251192144305E-2</v>
      </c>
      <c r="O2740" s="43">
        <v>0.21489220591535013</v>
      </c>
      <c r="P2740" s="104">
        <v>9.2769999999999992</v>
      </c>
      <c r="Q2740" s="43">
        <v>9.2769999999999992</v>
      </c>
      <c r="R2740" s="43">
        <v>9.6342844825865803E-2</v>
      </c>
      <c r="S2740" s="43">
        <v>1361.7283560165783</v>
      </c>
      <c r="T2740" s="43">
        <v>16.05</v>
      </c>
      <c r="U2740" s="43">
        <v>976.32</v>
      </c>
      <c r="V2740" s="43">
        <v>0.5</v>
      </c>
    </row>
    <row r="2741" spans="1:22" ht="20.25" customHeight="1">
      <c r="A2741" s="39">
        <v>44617</v>
      </c>
      <c r="B2741" s="40" t="s">
        <v>14</v>
      </c>
      <c r="C2741" s="41">
        <v>24</v>
      </c>
      <c r="D2741" s="41">
        <v>40</v>
      </c>
      <c r="E2741" s="41">
        <v>279.33999999999997</v>
      </c>
      <c r="F2741" s="41">
        <v>23.08</v>
      </c>
      <c r="G2741" s="43">
        <v>71.099000000000004</v>
      </c>
      <c r="H2741" s="43">
        <v>71.099000000000004</v>
      </c>
      <c r="I2741" s="43">
        <v>0.46042777229591952</v>
      </c>
      <c r="J2741" s="104">
        <v>60.792000000000002</v>
      </c>
      <c r="K2741" s="43">
        <v>60.792000000000002</v>
      </c>
      <c r="L2741" s="43">
        <v>0.36407462047005351</v>
      </c>
      <c r="M2741" s="104">
        <v>7.5172722940316114E-2</v>
      </c>
      <c r="N2741" s="43">
        <v>7.5172722940316114E-2</v>
      </c>
      <c r="O2741" s="43">
        <v>0.21496737863829044</v>
      </c>
      <c r="P2741" s="104">
        <v>10.307</v>
      </c>
      <c r="Q2741" s="43">
        <v>10.307</v>
      </c>
      <c r="R2741" s="43">
        <v>9.6353151825865804E-2</v>
      </c>
      <c r="S2741" s="43">
        <v>1236.5561741728536</v>
      </c>
      <c r="T2741" s="43">
        <v>14.5</v>
      </c>
      <c r="U2741" s="43">
        <v>961.68</v>
      </c>
      <c r="V2741" s="43">
        <v>0.5</v>
      </c>
    </row>
    <row r="2742" spans="1:22" ht="20.25" customHeight="1">
      <c r="A2742" s="39">
        <v>44618</v>
      </c>
      <c r="B2742" s="40" t="s">
        <v>14</v>
      </c>
      <c r="C2742" s="41">
        <v>24</v>
      </c>
      <c r="D2742" s="41">
        <v>40</v>
      </c>
      <c r="E2742" s="41">
        <v>268.89999999999998</v>
      </c>
      <c r="F2742" s="41">
        <v>20.329999999999998</v>
      </c>
      <c r="G2742" s="43">
        <v>72.784000000000006</v>
      </c>
      <c r="H2742" s="43">
        <v>72.784000000000006</v>
      </c>
      <c r="I2742" s="43">
        <v>0.46050055629591952</v>
      </c>
      <c r="J2742" s="104">
        <v>62.194000000000003</v>
      </c>
      <c r="K2742" s="43">
        <v>62.194000000000003</v>
      </c>
      <c r="L2742" s="43">
        <v>0.36413681447005353</v>
      </c>
      <c r="M2742" s="104">
        <v>7.6707440904057178E-2</v>
      </c>
      <c r="N2742" s="43">
        <v>7.6707440904057178E-2</v>
      </c>
      <c r="O2742" s="43">
        <v>0.21504408607919448</v>
      </c>
      <c r="P2742" s="104">
        <v>10.59</v>
      </c>
      <c r="Q2742" s="43">
        <v>10.59</v>
      </c>
      <c r="R2742" s="43">
        <v>9.6363741825865809E-2</v>
      </c>
      <c r="S2742" s="43">
        <v>1233.357573143023</v>
      </c>
      <c r="T2742" s="43">
        <v>14.55</v>
      </c>
      <c r="U2742" s="43">
        <v>939.33</v>
      </c>
      <c r="V2742" s="43">
        <v>0.5</v>
      </c>
    </row>
    <row r="2743" spans="1:22" ht="20.25" customHeight="1">
      <c r="A2743" s="39">
        <v>44619</v>
      </c>
      <c r="B2743" s="40" t="s">
        <v>14</v>
      </c>
      <c r="C2743" s="41">
        <v>24</v>
      </c>
      <c r="D2743" s="41">
        <v>40</v>
      </c>
      <c r="E2743" s="41">
        <v>270.47000000000003</v>
      </c>
      <c r="F2743" s="41">
        <v>21.18</v>
      </c>
      <c r="G2743" s="43">
        <v>72.552000000000007</v>
      </c>
      <c r="H2743" s="43">
        <v>72.552000000000007</v>
      </c>
      <c r="I2743" s="43">
        <v>0.46057310829591952</v>
      </c>
      <c r="J2743" s="104">
        <v>61.997999999999998</v>
      </c>
      <c r="K2743" s="43">
        <v>61.997999999999998</v>
      </c>
      <c r="L2743" s="43">
        <v>0.36419881247005353</v>
      </c>
      <c r="M2743" s="104">
        <v>7.6728353120050011E-2</v>
      </c>
      <c r="N2743" s="43">
        <v>7.6728353120050011E-2</v>
      </c>
      <c r="O2743" s="43">
        <v>0.21512081443231454</v>
      </c>
      <c r="P2743" s="104">
        <v>10.554</v>
      </c>
      <c r="Q2743" s="43">
        <v>10.554</v>
      </c>
      <c r="R2743" s="43">
        <v>9.6374295825865805E-2</v>
      </c>
      <c r="S2743" s="43">
        <v>1237.594004968709</v>
      </c>
      <c r="T2743" s="43">
        <v>14.55</v>
      </c>
      <c r="U2743" s="43">
        <v>916.7</v>
      </c>
      <c r="V2743" s="43">
        <v>0.5</v>
      </c>
    </row>
    <row r="2744" spans="1:22" ht="20.25" customHeight="1">
      <c r="A2744" s="39">
        <v>44620</v>
      </c>
      <c r="B2744" s="40" t="s">
        <v>14</v>
      </c>
      <c r="C2744" s="41">
        <v>24</v>
      </c>
      <c r="D2744" s="41">
        <v>40</v>
      </c>
      <c r="E2744" s="41">
        <v>266.82</v>
      </c>
      <c r="F2744" s="41">
        <v>21.43</v>
      </c>
      <c r="G2744" s="43">
        <v>73.558000000000007</v>
      </c>
      <c r="H2744" s="43">
        <v>73.558000000000007</v>
      </c>
      <c r="I2744" s="43">
        <v>0.46064666629591949</v>
      </c>
      <c r="J2744" s="104">
        <v>62.854999999999997</v>
      </c>
      <c r="K2744" s="43">
        <v>62.854999999999997</v>
      </c>
      <c r="L2744" s="43">
        <v>0.36426166747005351</v>
      </c>
      <c r="M2744" s="104">
        <v>8.0473074667487363E-2</v>
      </c>
      <c r="N2744" s="43">
        <v>8.0473074667487363E-2</v>
      </c>
      <c r="O2744" s="43">
        <v>0.21520128750698203</v>
      </c>
      <c r="P2744" s="104">
        <v>10.702999999999999</v>
      </c>
      <c r="Q2744" s="43">
        <v>10.702999999999999</v>
      </c>
      <c r="R2744" s="43">
        <v>9.6384998825865806E-2</v>
      </c>
      <c r="S2744" s="43">
        <v>1280.2971071114052</v>
      </c>
      <c r="T2744" s="43">
        <v>14.55</v>
      </c>
      <c r="U2744" s="43">
        <v>913.09</v>
      </c>
      <c r="V2744" s="43">
        <v>0.5</v>
      </c>
    </row>
    <row r="2745" spans="1:22" ht="20.25" customHeight="1">
      <c r="A2745" s="39">
        <v>44621</v>
      </c>
      <c r="B2745" s="40" t="s">
        <v>14</v>
      </c>
      <c r="C2745" s="41">
        <v>24</v>
      </c>
      <c r="D2745" s="41">
        <v>40</v>
      </c>
      <c r="E2745" s="41">
        <v>263.68</v>
      </c>
      <c r="F2745" s="41">
        <v>21.53</v>
      </c>
      <c r="G2745" s="43">
        <v>73.462999999999994</v>
      </c>
      <c r="H2745" s="43">
        <v>73.462999999999994</v>
      </c>
      <c r="I2745" s="43">
        <v>0.46072012929591949</v>
      </c>
      <c r="J2745" s="104">
        <v>62.783000000000001</v>
      </c>
      <c r="K2745" s="43">
        <v>62.783000000000001</v>
      </c>
      <c r="L2745" s="43">
        <v>0.36432445047005352</v>
      </c>
      <c r="M2745" s="104">
        <v>7.6707440904057178E-2</v>
      </c>
      <c r="N2745" s="43">
        <v>7.6707440904057178E-2</v>
      </c>
      <c r="O2745" s="43">
        <v>0.21527799494788608</v>
      </c>
      <c r="P2745" s="104">
        <v>10.68</v>
      </c>
      <c r="Q2745" s="43">
        <v>10.68</v>
      </c>
      <c r="R2745" s="43">
        <v>9.6395678825865805E-2</v>
      </c>
      <c r="S2745" s="43">
        <v>1221.7868038172303</v>
      </c>
      <c r="T2745" s="43">
        <v>14.54</v>
      </c>
      <c r="U2745" s="43">
        <v>906.62</v>
      </c>
      <c r="V2745" s="43">
        <v>0.5</v>
      </c>
    </row>
    <row r="2746" spans="1:22" ht="20.25" customHeight="1">
      <c r="A2746" s="39">
        <v>44622</v>
      </c>
      <c r="B2746" s="40" t="s">
        <v>14</v>
      </c>
      <c r="C2746" s="41">
        <v>24</v>
      </c>
      <c r="D2746" s="41">
        <v>40</v>
      </c>
      <c r="E2746" s="41">
        <v>267.45</v>
      </c>
      <c r="F2746" s="41">
        <v>21.5</v>
      </c>
      <c r="G2746" s="43">
        <v>73.980999999999995</v>
      </c>
      <c r="H2746" s="43">
        <v>73.980999999999995</v>
      </c>
      <c r="I2746" s="43">
        <v>0.46079411029591949</v>
      </c>
      <c r="J2746" s="104">
        <v>63.222000000000001</v>
      </c>
      <c r="K2746" s="43">
        <v>63.222000000000001</v>
      </c>
      <c r="L2746" s="43">
        <v>0.36438767247005349</v>
      </c>
      <c r="M2746" s="104">
        <v>7.7243805310932945E-2</v>
      </c>
      <c r="N2746" s="43">
        <v>7.7243805310932945E-2</v>
      </c>
      <c r="O2746" s="43">
        <v>0.21535523875319701</v>
      </c>
      <c r="P2746" s="104">
        <v>10.759</v>
      </c>
      <c r="Q2746" s="43">
        <v>10.759</v>
      </c>
      <c r="R2746" s="43">
        <v>9.6406437825865804E-2</v>
      </c>
      <c r="S2746" s="43">
        <v>1221.7868038172305</v>
      </c>
      <c r="T2746" s="43">
        <v>14.54</v>
      </c>
      <c r="U2746" s="43">
        <v>911.75</v>
      </c>
      <c r="V2746" s="43">
        <v>0.5</v>
      </c>
    </row>
    <row r="2747" spans="1:22" ht="20.25" customHeight="1">
      <c r="A2747" s="39">
        <v>44623</v>
      </c>
      <c r="B2747" s="40" t="s">
        <v>14</v>
      </c>
      <c r="C2747" s="41">
        <v>24</v>
      </c>
      <c r="D2747" s="41">
        <v>40</v>
      </c>
      <c r="E2747" s="41">
        <v>265.18</v>
      </c>
      <c r="F2747" s="41">
        <v>20.84</v>
      </c>
      <c r="G2747" s="43">
        <v>73.802999999999997</v>
      </c>
      <c r="H2747" s="43">
        <v>73.802999999999997</v>
      </c>
      <c r="I2747" s="43">
        <v>0.46086791329591947</v>
      </c>
      <c r="J2747" s="104">
        <v>63.070999999999998</v>
      </c>
      <c r="K2747" s="43">
        <v>63.070999999999998</v>
      </c>
      <c r="L2747" s="43">
        <v>0.36445074347005352</v>
      </c>
      <c r="M2747" s="104">
        <v>7.6524232154310048E-2</v>
      </c>
      <c r="N2747" s="43">
        <v>7.6524232154310048E-2</v>
      </c>
      <c r="O2747" s="43">
        <v>0.21543176298535133</v>
      </c>
      <c r="P2747" s="104">
        <v>10.731999999999999</v>
      </c>
      <c r="Q2747" s="43">
        <v>10.731999999999999</v>
      </c>
      <c r="R2747" s="43">
        <v>9.6417169825865803E-2</v>
      </c>
      <c r="S2747" s="43">
        <v>1213.3029784577707</v>
      </c>
      <c r="T2747" s="43">
        <v>14.54</v>
      </c>
      <c r="U2747" s="43">
        <v>916.18</v>
      </c>
      <c r="V2747" s="43">
        <v>0.5</v>
      </c>
    </row>
    <row r="2748" spans="1:22" ht="20.25" customHeight="1">
      <c r="A2748" s="39">
        <v>44624</v>
      </c>
      <c r="B2748" s="40" t="s">
        <v>14</v>
      </c>
      <c r="C2748" s="41">
        <v>24</v>
      </c>
      <c r="D2748" s="41">
        <v>40</v>
      </c>
      <c r="E2748" s="41">
        <v>265.18</v>
      </c>
      <c r="F2748" s="41">
        <v>20.84</v>
      </c>
      <c r="G2748" s="43">
        <v>85.102000000000004</v>
      </c>
      <c r="H2748" s="43">
        <v>85.102000000000004</v>
      </c>
      <c r="I2748" s="43">
        <v>0.46095301529591948</v>
      </c>
      <c r="J2748" s="104">
        <v>72.718999999999994</v>
      </c>
      <c r="K2748" s="43">
        <v>72.718999999999994</v>
      </c>
      <c r="L2748" s="43">
        <v>0.36452346247005352</v>
      </c>
      <c r="M2748" s="104">
        <v>8.8441413567283439E-2</v>
      </c>
      <c r="N2748" s="43">
        <v>8.8441413567283439E-2</v>
      </c>
      <c r="O2748" s="43">
        <v>0.21552020439891861</v>
      </c>
      <c r="P2748" s="104">
        <v>12.382999999999999</v>
      </c>
      <c r="Q2748" s="43">
        <v>12.382999999999999</v>
      </c>
      <c r="R2748" s="43">
        <v>9.6429552825865808E-2</v>
      </c>
      <c r="S2748" s="43">
        <v>1216.2077801851435</v>
      </c>
      <c r="T2748" s="43">
        <v>14.55</v>
      </c>
      <c r="U2748" s="43">
        <v>916.18</v>
      </c>
      <c r="V2748" s="43">
        <v>0.5</v>
      </c>
    </row>
    <row r="2749" spans="1:22" ht="20.25" customHeight="1">
      <c r="A2749" s="39">
        <v>44625</v>
      </c>
      <c r="B2749" s="40" t="s">
        <v>14</v>
      </c>
      <c r="C2749" s="41">
        <v>24</v>
      </c>
      <c r="D2749" s="41">
        <v>40</v>
      </c>
      <c r="E2749" s="41">
        <v>294.55</v>
      </c>
      <c r="F2749" s="41">
        <v>23.27</v>
      </c>
      <c r="G2749" s="43">
        <v>81.224999999999994</v>
      </c>
      <c r="H2749" s="43">
        <v>81.224999999999994</v>
      </c>
      <c r="I2749" s="43">
        <v>0.4610342402959195</v>
      </c>
      <c r="J2749" s="104">
        <v>69.483000000000004</v>
      </c>
      <c r="K2749" s="43">
        <v>69.483000000000004</v>
      </c>
      <c r="L2749" s="43">
        <v>0.3645929454700535</v>
      </c>
      <c r="M2749" s="104">
        <v>7.3293955037013789E-2</v>
      </c>
      <c r="N2749" s="43">
        <v>7.3293955037013789E-2</v>
      </c>
      <c r="O2749" s="43">
        <v>0.21559349835395564</v>
      </c>
      <c r="P2749" s="104">
        <v>11.742000000000001</v>
      </c>
      <c r="Q2749" s="43">
        <v>11.742000000000001</v>
      </c>
      <c r="R2749" s="43">
        <v>9.6441294825865803E-2</v>
      </c>
      <c r="S2749" s="43">
        <v>1054.8473013113103</v>
      </c>
      <c r="T2749" s="43">
        <v>14.46</v>
      </c>
      <c r="U2749" s="43">
        <v>928.15</v>
      </c>
      <c r="V2749" s="43">
        <v>0.5</v>
      </c>
    </row>
    <row r="2750" spans="1:22" ht="20.25" customHeight="1">
      <c r="A2750" s="39">
        <v>44626</v>
      </c>
      <c r="B2750" s="40" t="s">
        <v>14</v>
      </c>
      <c r="C2750" s="41">
        <v>24</v>
      </c>
      <c r="D2750" s="41">
        <v>40</v>
      </c>
      <c r="E2750" s="41">
        <v>294.55</v>
      </c>
      <c r="F2750" s="41">
        <v>23.27</v>
      </c>
      <c r="G2750" s="43">
        <v>68.415999999999997</v>
      </c>
      <c r="H2750" s="43">
        <v>68.415999999999997</v>
      </c>
      <c r="I2750" s="43">
        <v>0.46110265629591951</v>
      </c>
      <c r="J2750" s="104">
        <v>59.841999999999999</v>
      </c>
      <c r="K2750" s="43">
        <v>59.841999999999999</v>
      </c>
      <c r="L2750" s="43">
        <v>0.36465278747005347</v>
      </c>
      <c r="M2750" s="104">
        <v>6.6064025424644721E-2</v>
      </c>
      <c r="N2750" s="43">
        <v>6.6064025424644721E-2</v>
      </c>
      <c r="O2750" s="43">
        <v>0.21565956237938028</v>
      </c>
      <c r="P2750" s="104">
        <v>8.5739999999999998</v>
      </c>
      <c r="Q2750" s="43">
        <v>8.5739999999999998</v>
      </c>
      <c r="R2750" s="43">
        <v>9.64498688258658E-2</v>
      </c>
      <c r="S2750" s="43">
        <v>1103.9742225300747</v>
      </c>
      <c r="T2750" s="43">
        <v>12.53</v>
      </c>
      <c r="U2750" s="43">
        <v>928.15</v>
      </c>
      <c r="V2750" s="43">
        <v>0.5</v>
      </c>
    </row>
    <row r="2751" spans="1:22" ht="20.25" customHeight="1">
      <c r="A2751" s="39">
        <v>44627</v>
      </c>
      <c r="B2751" s="40" t="s">
        <v>14</v>
      </c>
      <c r="C2751" s="41">
        <v>24</v>
      </c>
      <c r="D2751" s="41">
        <v>40</v>
      </c>
      <c r="E2751" s="41">
        <v>294.55</v>
      </c>
      <c r="F2751" s="41">
        <v>23.27</v>
      </c>
      <c r="G2751" s="43">
        <v>69.936999999999998</v>
      </c>
      <c r="H2751" s="43">
        <v>69.936999999999998</v>
      </c>
      <c r="I2751" s="43">
        <v>0.46117259329591953</v>
      </c>
      <c r="J2751" s="104">
        <v>61.168999999999997</v>
      </c>
      <c r="K2751" s="43">
        <v>61.168999999999997</v>
      </c>
      <c r="L2751" s="43">
        <v>0.3647139564700535</v>
      </c>
      <c r="M2751" s="104">
        <v>7.8408433084794518E-2</v>
      </c>
      <c r="N2751" s="43">
        <v>7.8408433084794518E-2</v>
      </c>
      <c r="O2751" s="43">
        <v>0.21573797081246507</v>
      </c>
      <c r="P2751" s="104">
        <v>8.7680000000000007</v>
      </c>
      <c r="Q2751" s="43">
        <v>8.7680000000000007</v>
      </c>
      <c r="R2751" s="43">
        <v>9.6458636825865807E-2</v>
      </c>
      <c r="S2751" s="43">
        <v>1281.832841550369</v>
      </c>
      <c r="T2751" s="43">
        <v>12.54</v>
      </c>
      <c r="U2751" s="43">
        <v>928.15</v>
      </c>
      <c r="V2751" s="43">
        <v>0.5</v>
      </c>
    </row>
    <row r="2752" spans="1:22" ht="20.25" customHeight="1">
      <c r="A2752" s="39">
        <v>44628</v>
      </c>
      <c r="B2752" s="40" t="s">
        <v>14</v>
      </c>
      <c r="C2752" s="41">
        <v>24</v>
      </c>
      <c r="D2752" s="41">
        <v>40</v>
      </c>
      <c r="E2752" s="41">
        <v>328.01</v>
      </c>
      <c r="F2752" s="41">
        <v>22.49</v>
      </c>
      <c r="G2752" s="43">
        <v>70.334999999999994</v>
      </c>
      <c r="H2752" s="43">
        <v>70.334999999999994</v>
      </c>
      <c r="I2752" s="43">
        <v>0.46124292829591951</v>
      </c>
      <c r="J2752" s="104">
        <v>61.515000000000001</v>
      </c>
      <c r="K2752" s="43">
        <v>61.515000000000001</v>
      </c>
      <c r="L2752" s="43">
        <v>0.36477547147005351</v>
      </c>
      <c r="M2752" s="104">
        <v>7.7141333473051341E-2</v>
      </c>
      <c r="N2752" s="43">
        <v>7.7141333473051341E-2</v>
      </c>
      <c r="O2752" s="43">
        <v>0.21581511214593813</v>
      </c>
      <c r="P2752" s="104">
        <v>8.82</v>
      </c>
      <c r="Q2752" s="43">
        <v>8.82</v>
      </c>
      <c r="R2752" s="43">
        <v>9.6467456825865813E-2</v>
      </c>
      <c r="S2752" s="43">
        <v>1254.0247658790756</v>
      </c>
      <c r="T2752" s="43">
        <v>12.54</v>
      </c>
      <c r="U2752" s="43">
        <v>939.34</v>
      </c>
      <c r="V2752" s="43">
        <v>0.5</v>
      </c>
    </row>
    <row r="2753" spans="1:22" ht="20.25" customHeight="1">
      <c r="A2753" s="39">
        <v>44629</v>
      </c>
      <c r="B2753" s="40" t="s">
        <v>14</v>
      </c>
      <c r="C2753" s="41">
        <v>24</v>
      </c>
      <c r="D2753" s="41">
        <v>40</v>
      </c>
      <c r="E2753" s="41">
        <v>296.97000000000003</v>
      </c>
      <c r="F2753" s="41">
        <v>23.78</v>
      </c>
      <c r="G2753" s="43">
        <v>70.457999999999998</v>
      </c>
      <c r="H2753" s="43">
        <v>70.457999999999998</v>
      </c>
      <c r="I2753" s="43">
        <v>0.4613133862959195</v>
      </c>
      <c r="J2753" s="104">
        <v>61.622999999999998</v>
      </c>
      <c r="K2753" s="43">
        <v>61.622999999999998</v>
      </c>
      <c r="L2753" s="43">
        <v>0.36483709447005352</v>
      </c>
      <c r="M2753" s="104">
        <v>7.6842113806887991E-2</v>
      </c>
      <c r="N2753" s="43">
        <v>7.6842113806887991E-2</v>
      </c>
      <c r="O2753" s="43">
        <v>0.215891954259745</v>
      </c>
      <c r="P2753" s="104">
        <v>8.8350000000000009</v>
      </c>
      <c r="Q2753" s="43">
        <v>8.8350000000000009</v>
      </c>
      <c r="R2753" s="43">
        <v>9.6476291825865812E-2</v>
      </c>
      <c r="S2753" s="43">
        <v>1246.971322507635</v>
      </c>
      <c r="T2753" s="43">
        <v>12.54</v>
      </c>
      <c r="U2753" s="43">
        <v>921.69</v>
      </c>
      <c r="V2753" s="43">
        <v>0.5</v>
      </c>
    </row>
    <row r="2754" spans="1:22" ht="20.25" customHeight="1">
      <c r="A2754" s="39">
        <v>44630</v>
      </c>
      <c r="B2754" s="40" t="s">
        <v>14</v>
      </c>
      <c r="C2754" s="41">
        <v>24</v>
      </c>
      <c r="D2754" s="41">
        <v>40</v>
      </c>
      <c r="E2754" s="41">
        <v>302.49</v>
      </c>
      <c r="F2754" s="41">
        <v>23.63</v>
      </c>
      <c r="G2754" s="43">
        <v>75.540000000000006</v>
      </c>
      <c r="H2754" s="43">
        <v>75.540000000000006</v>
      </c>
      <c r="I2754" s="43">
        <v>0.46138892629591949</v>
      </c>
      <c r="J2754" s="104">
        <v>64.686000000000007</v>
      </c>
      <c r="K2754" s="43">
        <v>64.686000000000007</v>
      </c>
      <c r="L2754" s="43">
        <v>0.36490178047005351</v>
      </c>
      <c r="M2754" s="104">
        <v>8.0520220085355199E-2</v>
      </c>
      <c r="N2754" s="43">
        <v>8.0520220085355199E-2</v>
      </c>
      <c r="O2754" s="43">
        <v>0.21597247447983037</v>
      </c>
      <c r="P2754" s="104">
        <v>10.853999999999999</v>
      </c>
      <c r="Q2754" s="43">
        <v>10.853999999999999</v>
      </c>
      <c r="R2754" s="43">
        <v>9.6487145825865817E-2</v>
      </c>
      <c r="S2754" s="43">
        <v>1244.7858900744395</v>
      </c>
      <c r="T2754" s="43">
        <v>14.37</v>
      </c>
      <c r="U2754" s="43">
        <v>918.29</v>
      </c>
      <c r="V2754" s="43">
        <v>0.5</v>
      </c>
    </row>
    <row r="2755" spans="1:22" ht="20.25" customHeight="1">
      <c r="A2755" s="39">
        <v>44631</v>
      </c>
      <c r="B2755" s="40" t="s">
        <v>14</v>
      </c>
      <c r="C2755" s="41">
        <v>24</v>
      </c>
      <c r="D2755" s="41">
        <v>40</v>
      </c>
      <c r="E2755" s="41">
        <v>274.83999999999997</v>
      </c>
      <c r="F2755" s="41">
        <v>25.23</v>
      </c>
      <c r="G2755" s="43">
        <v>75.668999999999997</v>
      </c>
      <c r="H2755" s="43">
        <v>75.668999999999997</v>
      </c>
      <c r="I2755" s="43">
        <v>0.46146459529591949</v>
      </c>
      <c r="J2755" s="104">
        <v>64.796000000000006</v>
      </c>
      <c r="K2755" s="43">
        <v>64.796000000000006</v>
      </c>
      <c r="L2755" s="43">
        <v>0.36496657647005348</v>
      </c>
      <c r="M2755" s="104">
        <v>7.6837883635087798E-2</v>
      </c>
      <c r="N2755" s="43">
        <v>7.6837883635087798E-2</v>
      </c>
      <c r="O2755" s="43">
        <v>0.21604931236346545</v>
      </c>
      <c r="P2755" s="104">
        <v>10.872999999999999</v>
      </c>
      <c r="Q2755" s="43">
        <v>10.872999999999999</v>
      </c>
      <c r="R2755" s="43">
        <v>9.6498018825865811E-2</v>
      </c>
      <c r="S2755" s="43">
        <v>1185.843009369217</v>
      </c>
      <c r="T2755" s="43">
        <v>14.37</v>
      </c>
      <c r="U2755" s="43">
        <v>892.57</v>
      </c>
      <c r="V2755" s="43">
        <v>0.5</v>
      </c>
    </row>
    <row r="2756" spans="1:22" ht="20.25" customHeight="1">
      <c r="A2756" s="39">
        <v>44632</v>
      </c>
      <c r="B2756" s="40" t="s">
        <v>14</v>
      </c>
      <c r="C2756" s="41">
        <v>24</v>
      </c>
      <c r="D2756" s="41">
        <v>40</v>
      </c>
      <c r="E2756" s="41">
        <v>274.83999999999997</v>
      </c>
      <c r="F2756" s="41">
        <v>25.23</v>
      </c>
      <c r="G2756" s="43">
        <v>75.771000000000001</v>
      </c>
      <c r="H2756" s="43">
        <v>75.771000000000001</v>
      </c>
      <c r="I2756" s="43">
        <v>0.46154036629591949</v>
      </c>
      <c r="J2756" s="104">
        <v>65.019000000000005</v>
      </c>
      <c r="K2756" s="43">
        <v>65.019000000000005</v>
      </c>
      <c r="L2756" s="43">
        <v>0.36503159547005348</v>
      </c>
      <c r="M2756" s="104">
        <v>7.6971434967295721E-2</v>
      </c>
      <c r="N2756" s="43">
        <v>7.6971434967295721E-2</v>
      </c>
      <c r="O2756" s="43">
        <v>0.21612628379843274</v>
      </c>
      <c r="P2756" s="104">
        <v>10.752000000000001</v>
      </c>
      <c r="Q2756" s="43">
        <v>10.752000000000001</v>
      </c>
      <c r="R2756" s="43">
        <v>9.6508770825865814E-2</v>
      </c>
      <c r="S2756" s="43">
        <v>1183.8298799934746</v>
      </c>
      <c r="T2756" s="43">
        <v>14.19</v>
      </c>
      <c r="U2756" s="43">
        <v>892.57</v>
      </c>
      <c r="V2756" s="43">
        <v>0.5</v>
      </c>
    </row>
    <row r="2757" spans="1:22" ht="20.25" customHeight="1">
      <c r="A2757" s="39">
        <v>44633</v>
      </c>
      <c r="B2757" s="40" t="s">
        <v>14</v>
      </c>
      <c r="C2757" s="41">
        <v>24</v>
      </c>
      <c r="D2757" s="41">
        <v>40</v>
      </c>
      <c r="E2757" s="41">
        <v>274.83999999999997</v>
      </c>
      <c r="F2757" s="41">
        <v>25.23</v>
      </c>
      <c r="G2757" s="43">
        <v>76.555999999999997</v>
      </c>
      <c r="H2757" s="43">
        <v>76.555999999999997</v>
      </c>
      <c r="I2757" s="43">
        <v>0.4616169222959195</v>
      </c>
      <c r="J2757" s="104">
        <v>64.88</v>
      </c>
      <c r="K2757" s="43">
        <v>64.88</v>
      </c>
      <c r="L2757" s="43">
        <v>0.36509647547005347</v>
      </c>
      <c r="M2757" s="104">
        <v>7.6543452926917194E-2</v>
      </c>
      <c r="N2757" s="43">
        <v>7.6543452926917194E-2</v>
      </c>
      <c r="O2757" s="43">
        <v>0.21620282725135967</v>
      </c>
      <c r="P2757" s="104">
        <v>11.676</v>
      </c>
      <c r="Q2757" s="43">
        <v>11.676</v>
      </c>
      <c r="R2757" s="43">
        <v>9.6520446825865816E-2</v>
      </c>
      <c r="S2757" s="43">
        <v>1179.7696197120406</v>
      </c>
      <c r="T2757" s="43">
        <v>15.25</v>
      </c>
      <c r="U2757" s="43">
        <v>892.57</v>
      </c>
      <c r="V2757" s="43">
        <v>0.5</v>
      </c>
    </row>
    <row r="2758" spans="1:22" ht="20.25" customHeight="1">
      <c r="A2758" s="39">
        <v>44634</v>
      </c>
      <c r="B2758" s="40" t="s">
        <v>14</v>
      </c>
      <c r="C2758" s="41">
        <v>24</v>
      </c>
      <c r="D2758" s="41">
        <v>40</v>
      </c>
      <c r="E2758" s="41">
        <v>282.42</v>
      </c>
      <c r="F2758" s="41">
        <v>24.26</v>
      </c>
      <c r="G2758" s="43">
        <v>76.878</v>
      </c>
      <c r="H2758" s="43">
        <v>76.878</v>
      </c>
      <c r="I2758" s="43">
        <v>0.4616938002959195</v>
      </c>
      <c r="J2758" s="104">
        <v>65.198999999999998</v>
      </c>
      <c r="K2758" s="43">
        <v>65.198999999999998</v>
      </c>
      <c r="L2758" s="43">
        <v>0.36516167447005349</v>
      </c>
      <c r="M2758" s="104">
        <v>7.7084593703816651E-2</v>
      </c>
      <c r="N2758" s="43">
        <v>7.7084593703816651E-2</v>
      </c>
      <c r="O2758" s="43">
        <v>0.21627991184506348</v>
      </c>
      <c r="P2758" s="104">
        <v>11.679</v>
      </c>
      <c r="Q2758" s="43">
        <v>11.679</v>
      </c>
      <c r="R2758" s="43">
        <v>9.6532125825865817E-2</v>
      </c>
      <c r="S2758" s="43">
        <v>1182.2971779293648</v>
      </c>
      <c r="T2758" s="43">
        <v>15.19</v>
      </c>
      <c r="U2758" s="43">
        <v>912.14</v>
      </c>
      <c r="V2758" s="43">
        <v>0.5</v>
      </c>
    </row>
    <row r="2759" spans="1:22" ht="20.25" customHeight="1">
      <c r="A2759" s="39">
        <v>44635</v>
      </c>
      <c r="B2759" s="40" t="s">
        <v>14</v>
      </c>
      <c r="C2759" s="41">
        <v>24</v>
      </c>
      <c r="D2759" s="41">
        <v>40</v>
      </c>
      <c r="E2759" s="41">
        <v>277.7</v>
      </c>
      <c r="F2759" s="41">
        <v>24.01</v>
      </c>
      <c r="G2759" s="43">
        <v>72.103999999999999</v>
      </c>
      <c r="H2759" s="43">
        <v>72.103999999999999</v>
      </c>
      <c r="I2759" s="43">
        <v>0.46176590429591952</v>
      </c>
      <c r="J2759" s="104">
        <v>61.767000000000003</v>
      </c>
      <c r="K2759" s="43">
        <v>61.767000000000003</v>
      </c>
      <c r="L2759" s="43">
        <v>0.36522344147005348</v>
      </c>
      <c r="M2759" s="104">
        <v>7.2669649876852413E-2</v>
      </c>
      <c r="N2759" s="43">
        <v>7.2669649876852413E-2</v>
      </c>
      <c r="O2759" s="43">
        <v>0.21635258149494033</v>
      </c>
      <c r="P2759" s="104">
        <v>10.337</v>
      </c>
      <c r="Q2759" s="43">
        <v>10.337</v>
      </c>
      <c r="R2759" s="43">
        <v>9.6542462825865816E-2</v>
      </c>
      <c r="S2759" s="43">
        <v>1176.5125370643291</v>
      </c>
      <c r="T2759" s="43">
        <v>14.34</v>
      </c>
      <c r="U2759" s="43">
        <v>911.9</v>
      </c>
      <c r="V2759" s="43">
        <v>0.5</v>
      </c>
    </row>
    <row r="2760" spans="1:22" ht="20.25" customHeight="1">
      <c r="A2760" s="39">
        <v>44636</v>
      </c>
      <c r="B2760" s="40" t="s">
        <v>14</v>
      </c>
      <c r="C2760" s="41">
        <v>24</v>
      </c>
      <c r="D2760" s="41">
        <v>40</v>
      </c>
      <c r="E2760" s="41">
        <v>225.37</v>
      </c>
      <c r="F2760" s="41">
        <v>28.56</v>
      </c>
      <c r="G2760" s="43">
        <v>73.864000000000004</v>
      </c>
      <c r="H2760" s="43">
        <v>73.864000000000004</v>
      </c>
      <c r="I2760" s="43">
        <v>0.46183976829591949</v>
      </c>
      <c r="J2760" s="104">
        <v>63.161999999999999</v>
      </c>
      <c r="K2760" s="43">
        <v>63.161999999999999</v>
      </c>
      <c r="L2760" s="43">
        <v>0.36528660347005348</v>
      </c>
      <c r="M2760" s="104">
        <v>7.8439868900578941E-2</v>
      </c>
      <c r="N2760" s="43">
        <v>7.8439868900578941E-2</v>
      </c>
      <c r="O2760" s="43">
        <v>0.2164310213638409</v>
      </c>
      <c r="P2760" s="104">
        <v>10.702</v>
      </c>
      <c r="Q2760" s="43">
        <v>10.702</v>
      </c>
      <c r="R2760" s="43">
        <v>9.6553164825865817E-2</v>
      </c>
      <c r="S2760" s="43">
        <v>1241.8838684743826</v>
      </c>
      <c r="T2760" s="43">
        <v>14.49</v>
      </c>
      <c r="U2760" s="43">
        <v>693.45</v>
      </c>
      <c r="V2760" s="43">
        <v>0.5</v>
      </c>
    </row>
    <row r="2761" spans="1:22" ht="20.25" customHeight="1">
      <c r="A2761" s="39">
        <v>44637</v>
      </c>
      <c r="B2761" s="40" t="s">
        <v>14</v>
      </c>
      <c r="C2761" s="41">
        <v>24</v>
      </c>
      <c r="D2761" s="41">
        <v>40</v>
      </c>
      <c r="E2761" s="41">
        <v>225.37</v>
      </c>
      <c r="F2761" s="41">
        <v>28.56</v>
      </c>
      <c r="G2761" s="43">
        <v>73.093000000000004</v>
      </c>
      <c r="H2761" s="43">
        <v>73.093000000000004</v>
      </c>
      <c r="I2761" s="43">
        <v>0.46191286129591952</v>
      </c>
      <c r="J2761" s="104">
        <v>62.631</v>
      </c>
      <c r="K2761" s="43">
        <v>62.631</v>
      </c>
      <c r="L2761" s="43">
        <v>0.36534923447005346</v>
      </c>
      <c r="M2761" s="104">
        <v>7.6062565011589339E-2</v>
      </c>
      <c r="N2761" s="43">
        <v>7.6062565011589339E-2</v>
      </c>
      <c r="O2761" s="43">
        <v>0.21650708392885248</v>
      </c>
      <c r="P2761" s="104">
        <v>10.462</v>
      </c>
      <c r="Q2761" s="43">
        <v>10.462</v>
      </c>
      <c r="R2761" s="43">
        <v>9.656362682586582E-2</v>
      </c>
      <c r="S2761" s="43">
        <v>1214.4555413707164</v>
      </c>
      <c r="T2761" s="43">
        <v>14.31</v>
      </c>
      <c r="U2761" s="43">
        <v>693.45</v>
      </c>
      <c r="V2761" s="43">
        <v>0.5</v>
      </c>
    </row>
    <row r="2762" spans="1:22" ht="20.25" customHeight="1">
      <c r="A2762" s="39">
        <v>44638</v>
      </c>
      <c r="B2762" s="40" t="s">
        <v>14</v>
      </c>
      <c r="C2762" s="41">
        <v>24</v>
      </c>
      <c r="D2762" s="41">
        <v>40</v>
      </c>
      <c r="E2762" s="41">
        <v>225.37</v>
      </c>
      <c r="F2762" s="41">
        <v>28.56</v>
      </c>
      <c r="G2762" s="43">
        <v>73.289000000000001</v>
      </c>
      <c r="H2762" s="43">
        <v>73.289000000000001</v>
      </c>
      <c r="I2762" s="43">
        <v>0.4619861502959195</v>
      </c>
      <c r="J2762" s="104">
        <v>62.801000000000002</v>
      </c>
      <c r="K2762" s="43">
        <v>62.801000000000002</v>
      </c>
      <c r="L2762" s="43">
        <v>0.36541203547005346</v>
      </c>
      <c r="M2762" s="104">
        <v>7.6915648739692713E-2</v>
      </c>
      <c r="N2762" s="43">
        <v>7.6915648739692713E-2</v>
      </c>
      <c r="O2762" s="43">
        <v>0.21658399957759217</v>
      </c>
      <c r="P2762" s="104">
        <v>10.488</v>
      </c>
      <c r="Q2762" s="43">
        <v>10.488</v>
      </c>
      <c r="R2762" s="43">
        <v>9.6574114825865823E-2</v>
      </c>
      <c r="S2762" s="43">
        <v>1224.751974326726</v>
      </c>
      <c r="T2762" s="43">
        <v>14.31</v>
      </c>
      <c r="U2762" s="43">
        <v>693.45</v>
      </c>
      <c r="V2762" s="43">
        <v>0.5</v>
      </c>
    </row>
    <row r="2763" spans="1:22" ht="20.25" customHeight="1">
      <c r="A2763" s="39">
        <v>44639</v>
      </c>
      <c r="B2763" s="40" t="s">
        <v>14</v>
      </c>
      <c r="C2763" s="41">
        <v>24</v>
      </c>
      <c r="D2763" s="41">
        <v>40</v>
      </c>
      <c r="E2763" s="41">
        <v>228.6</v>
      </c>
      <c r="F2763" s="41">
        <v>29.02</v>
      </c>
      <c r="G2763" s="43">
        <v>107.06100000000001</v>
      </c>
      <c r="H2763" s="43">
        <v>107.06100000000001</v>
      </c>
      <c r="I2763" s="43">
        <v>0.46209321129591951</v>
      </c>
      <c r="J2763" s="104">
        <v>91.561999999999998</v>
      </c>
      <c r="K2763" s="43">
        <v>91.561999999999998</v>
      </c>
      <c r="L2763" s="43">
        <v>0.36550359747005345</v>
      </c>
      <c r="M2763" s="104">
        <v>0.11183717940888334</v>
      </c>
      <c r="N2763" s="43">
        <v>0.11183717940888334</v>
      </c>
      <c r="O2763" s="43">
        <v>0.21669583675700105</v>
      </c>
      <c r="P2763" s="104">
        <v>15.499000000000001</v>
      </c>
      <c r="Q2763" s="43">
        <v>15.499000000000001</v>
      </c>
      <c r="R2763" s="43">
        <v>9.6589613825865825E-2</v>
      </c>
      <c r="S2763" s="43">
        <v>1221.43661572359</v>
      </c>
      <c r="T2763" s="43">
        <v>14.48</v>
      </c>
      <c r="U2763" s="43">
        <v>700.42</v>
      </c>
      <c r="V2763" s="43">
        <v>0.5</v>
      </c>
    </row>
    <row r="2764" spans="1:22" ht="20.25" customHeight="1">
      <c r="A2764" s="39">
        <v>44640</v>
      </c>
      <c r="B2764" s="40" t="s">
        <v>14</v>
      </c>
      <c r="C2764" s="41">
        <v>24</v>
      </c>
      <c r="D2764" s="41">
        <v>40</v>
      </c>
      <c r="E2764" s="41">
        <v>235.13</v>
      </c>
      <c r="F2764" s="41">
        <v>27.88</v>
      </c>
      <c r="G2764" s="43">
        <v>107.877</v>
      </c>
      <c r="H2764" s="43">
        <v>107.877</v>
      </c>
      <c r="I2764" s="43">
        <v>0.46220108829591949</v>
      </c>
      <c r="J2764" s="104">
        <v>92.257999999999996</v>
      </c>
      <c r="K2764" s="43">
        <v>92.257999999999996</v>
      </c>
      <c r="L2764" s="43">
        <v>0.36559585547005347</v>
      </c>
      <c r="M2764" s="104">
        <v>0.13043581894684433</v>
      </c>
      <c r="N2764" s="43">
        <v>0.13043581894684433</v>
      </c>
      <c r="O2764" s="43">
        <v>0.21682627257594789</v>
      </c>
      <c r="P2764" s="104">
        <v>15.619</v>
      </c>
      <c r="Q2764" s="43">
        <v>15.619</v>
      </c>
      <c r="R2764" s="43">
        <v>9.6605232825865819E-2</v>
      </c>
      <c r="S2764" s="43">
        <v>1413.8158094348928</v>
      </c>
      <c r="T2764" s="43">
        <v>14.48</v>
      </c>
      <c r="U2764" s="43">
        <v>705.35</v>
      </c>
      <c r="V2764" s="43">
        <v>0.5</v>
      </c>
    </row>
    <row r="2765" spans="1:22" ht="20.25" customHeight="1">
      <c r="A2765" s="39">
        <v>44641</v>
      </c>
      <c r="B2765" s="40" t="s">
        <v>14</v>
      </c>
      <c r="C2765" s="41">
        <v>24</v>
      </c>
      <c r="D2765" s="41">
        <v>40</v>
      </c>
      <c r="E2765" s="41">
        <v>244.27</v>
      </c>
      <c r="F2765" s="41">
        <v>27.36</v>
      </c>
      <c r="G2765" s="43">
        <v>100.214</v>
      </c>
      <c r="H2765" s="43">
        <v>100.214</v>
      </c>
      <c r="I2765" s="43">
        <v>0.46230130229591948</v>
      </c>
      <c r="J2765" s="104">
        <v>87.548000000000002</v>
      </c>
      <c r="K2765" s="43">
        <v>87.548000000000002</v>
      </c>
      <c r="L2765" s="43">
        <v>0.36568340347005346</v>
      </c>
      <c r="M2765" s="104">
        <v>0.10612761367999436</v>
      </c>
      <c r="N2765" s="43">
        <v>0.10612761367999436</v>
      </c>
      <c r="O2765" s="43">
        <v>0.21693240018962789</v>
      </c>
      <c r="P2765" s="104">
        <v>12.666</v>
      </c>
      <c r="Q2765" s="43">
        <v>12.666</v>
      </c>
      <c r="R2765" s="43">
        <v>9.6617898825865814E-2</v>
      </c>
      <c r="S2765" s="43">
        <v>1212.2220231186818</v>
      </c>
      <c r="T2765" s="43">
        <v>12.64</v>
      </c>
      <c r="U2765" s="43">
        <v>719.12</v>
      </c>
      <c r="V2765" s="43">
        <v>0.5</v>
      </c>
    </row>
    <row r="2766" spans="1:22" ht="20.25" customHeight="1">
      <c r="A2766" s="39">
        <v>44642</v>
      </c>
      <c r="B2766" s="40" t="s">
        <v>14</v>
      </c>
      <c r="C2766" s="41">
        <v>24</v>
      </c>
      <c r="D2766" s="41">
        <v>40</v>
      </c>
      <c r="E2766" s="41">
        <v>245.18</v>
      </c>
      <c r="F2766" s="41">
        <v>26.8</v>
      </c>
      <c r="G2766" s="43">
        <v>99.198999999999998</v>
      </c>
      <c r="H2766" s="43">
        <v>99.198999999999998</v>
      </c>
      <c r="I2766" s="43">
        <v>0.46240050129591947</v>
      </c>
      <c r="J2766" s="104">
        <v>86.667000000000002</v>
      </c>
      <c r="K2766" s="43">
        <v>86.667000000000002</v>
      </c>
      <c r="L2766" s="43">
        <v>0.36577007047005344</v>
      </c>
      <c r="M2766" s="104">
        <v>0.11071175615467735</v>
      </c>
      <c r="N2766" s="43">
        <v>0.11071175615467735</v>
      </c>
      <c r="O2766" s="43">
        <v>0.21704311194578257</v>
      </c>
      <c r="P2766" s="104">
        <v>12.532</v>
      </c>
      <c r="Q2766" s="43">
        <v>12.532</v>
      </c>
      <c r="R2766" s="43">
        <v>9.663043082586581E-2</v>
      </c>
      <c r="S2766" s="43">
        <v>1277.4384270215578</v>
      </c>
      <c r="T2766" s="43">
        <v>12.63</v>
      </c>
      <c r="U2766" s="43">
        <v>731.03</v>
      </c>
      <c r="V2766" s="43">
        <v>0.5</v>
      </c>
    </row>
    <row r="2767" spans="1:22" ht="20.25" customHeight="1">
      <c r="A2767" s="39">
        <v>44643</v>
      </c>
      <c r="B2767" s="40" t="s">
        <v>14</v>
      </c>
      <c r="C2767" s="41">
        <v>24</v>
      </c>
      <c r="D2767" s="41">
        <v>40</v>
      </c>
      <c r="E2767" s="41">
        <v>240.81</v>
      </c>
      <c r="F2767" s="41">
        <v>25.85</v>
      </c>
      <c r="G2767" s="43">
        <v>99.341999999999999</v>
      </c>
      <c r="H2767" s="43">
        <v>99.341999999999999</v>
      </c>
      <c r="I2767" s="43">
        <v>0.46249984329591948</v>
      </c>
      <c r="J2767" s="104">
        <v>86.7</v>
      </c>
      <c r="K2767" s="43">
        <v>86.7</v>
      </c>
      <c r="L2767" s="43">
        <v>0.36585677047005344</v>
      </c>
      <c r="M2767" s="104">
        <v>0.11187976340187367</v>
      </c>
      <c r="N2767" s="43">
        <v>0.11187976340187367</v>
      </c>
      <c r="O2767" s="43">
        <v>0.21715499170918445</v>
      </c>
      <c r="P2767" s="104">
        <v>12.641999999999999</v>
      </c>
      <c r="Q2767" s="43">
        <v>12.641999999999999</v>
      </c>
      <c r="R2767" s="43">
        <v>9.6643072825865803E-2</v>
      </c>
      <c r="S2767" s="43">
        <v>1290.4240300100766</v>
      </c>
      <c r="T2767" s="43">
        <v>12.73</v>
      </c>
      <c r="U2767" s="43">
        <v>745.81</v>
      </c>
      <c r="V2767" s="43">
        <v>0.5</v>
      </c>
    </row>
    <row r="2768" spans="1:22" ht="20.25" customHeight="1">
      <c r="A2768" s="39">
        <v>44644</v>
      </c>
      <c r="B2768" s="40" t="s">
        <v>14</v>
      </c>
      <c r="C2768" s="41">
        <v>24</v>
      </c>
      <c r="D2768" s="41">
        <v>40</v>
      </c>
      <c r="E2768" s="41">
        <v>251.88</v>
      </c>
      <c r="F2768" s="41">
        <v>24.91</v>
      </c>
      <c r="G2768" s="43">
        <v>97.754000000000005</v>
      </c>
      <c r="H2768" s="43">
        <v>97.754000000000005</v>
      </c>
      <c r="I2768" s="43">
        <v>0.46259759729591948</v>
      </c>
      <c r="J2768" s="104">
        <v>85.325000000000003</v>
      </c>
      <c r="K2768" s="43">
        <v>85.325000000000003</v>
      </c>
      <c r="L2768" s="43">
        <v>0.36594209547005346</v>
      </c>
      <c r="M2768" s="104">
        <v>0.11006352171929609</v>
      </c>
      <c r="N2768" s="43">
        <v>0.11006352171929609</v>
      </c>
      <c r="O2768" s="43">
        <v>0.21726505523090375</v>
      </c>
      <c r="P2768" s="104">
        <v>12.429</v>
      </c>
      <c r="Q2768" s="43">
        <v>12.429</v>
      </c>
      <c r="R2768" s="43">
        <v>9.6655501825865797E-2</v>
      </c>
      <c r="S2768" s="43">
        <v>1289.932865154364</v>
      </c>
      <c r="T2768" s="43">
        <v>12.72</v>
      </c>
      <c r="U2768" s="43">
        <v>774.53</v>
      </c>
      <c r="V2768" s="43">
        <v>0.5</v>
      </c>
    </row>
    <row r="2769" spans="1:22" ht="20.25" customHeight="1">
      <c r="A2769" s="39">
        <v>44645</v>
      </c>
      <c r="B2769" s="40" t="s">
        <v>14</v>
      </c>
      <c r="C2769" s="41">
        <v>24</v>
      </c>
      <c r="D2769" s="41">
        <v>40</v>
      </c>
      <c r="E2769" s="41">
        <v>247.26</v>
      </c>
      <c r="F2769" s="41">
        <v>26.16</v>
      </c>
      <c r="G2769" s="43">
        <v>96.742000000000004</v>
      </c>
      <c r="H2769" s="43">
        <v>96.742000000000004</v>
      </c>
      <c r="I2769" s="43">
        <v>0.46269433929591947</v>
      </c>
      <c r="J2769" s="104">
        <v>84.513999999999996</v>
      </c>
      <c r="K2769" s="43">
        <v>84.513999999999996</v>
      </c>
      <c r="L2769" s="43">
        <v>0.36602660947005344</v>
      </c>
      <c r="M2769" s="104">
        <v>0.11077418553252114</v>
      </c>
      <c r="N2769" s="43">
        <v>0.11077418553252114</v>
      </c>
      <c r="O2769" s="43">
        <v>0.21737582941643627</v>
      </c>
      <c r="P2769" s="104">
        <v>12.228</v>
      </c>
      <c r="Q2769" s="43">
        <v>12.228</v>
      </c>
      <c r="R2769" s="43">
        <v>9.66677298258658E-2</v>
      </c>
      <c r="S2769" s="43">
        <v>1310.719946192597</v>
      </c>
      <c r="T2769" s="43">
        <v>12.64</v>
      </c>
      <c r="U2769" s="43">
        <v>772.04</v>
      </c>
      <c r="V2769" s="43">
        <v>0.5</v>
      </c>
    </row>
    <row r="2770" spans="1:22" ht="20.25" customHeight="1">
      <c r="A2770" s="39">
        <v>44646</v>
      </c>
      <c r="B2770" s="40" t="s">
        <v>14</v>
      </c>
      <c r="C2770" s="41">
        <v>24</v>
      </c>
      <c r="D2770" s="41">
        <v>40</v>
      </c>
      <c r="E2770" s="41">
        <v>242.56</v>
      </c>
      <c r="F2770" s="41">
        <v>25.99</v>
      </c>
      <c r="G2770" s="43">
        <v>99.945999999999998</v>
      </c>
      <c r="H2770" s="43">
        <v>99.945999999999998</v>
      </c>
      <c r="I2770" s="43">
        <v>0.46279428529591948</v>
      </c>
      <c r="J2770" s="104">
        <v>87.293999999999997</v>
      </c>
      <c r="K2770" s="43">
        <v>87.293999999999997</v>
      </c>
      <c r="L2770" s="43">
        <v>0.36611390347005346</v>
      </c>
      <c r="M2770" s="104">
        <v>0.11551594693564454</v>
      </c>
      <c r="N2770" s="43">
        <v>0.11551594693564454</v>
      </c>
      <c r="O2770" s="43">
        <v>0.21749134536337192</v>
      </c>
      <c r="P2770" s="104">
        <v>12.651999999999999</v>
      </c>
      <c r="Q2770" s="43">
        <v>12.651999999999999</v>
      </c>
      <c r="R2770" s="43">
        <v>9.6680381825865802E-2</v>
      </c>
      <c r="S2770" s="43">
        <v>1323.2976714968331</v>
      </c>
      <c r="T2770" s="43">
        <v>12.66</v>
      </c>
      <c r="U2770" s="43">
        <v>755.09</v>
      </c>
      <c r="V2770" s="43">
        <v>0.5</v>
      </c>
    </row>
    <row r="2771" spans="1:22" ht="20.25" customHeight="1">
      <c r="A2771" s="39">
        <v>44647</v>
      </c>
      <c r="B2771" s="40" t="s">
        <v>14</v>
      </c>
      <c r="C2771" s="41">
        <v>24</v>
      </c>
      <c r="D2771" s="41">
        <v>40</v>
      </c>
      <c r="E2771" s="41">
        <v>260.39</v>
      </c>
      <c r="F2771" s="41">
        <v>26.63</v>
      </c>
      <c r="G2771" s="43">
        <v>86.575999999999993</v>
      </c>
      <c r="H2771" s="43">
        <v>86.575999999999993</v>
      </c>
      <c r="I2771" s="43">
        <v>0.46288086129591949</v>
      </c>
      <c r="J2771" s="104">
        <v>74.906000000000006</v>
      </c>
      <c r="K2771" s="43">
        <v>74.906000000000006</v>
      </c>
      <c r="L2771" s="43">
        <v>0.36618880947005344</v>
      </c>
      <c r="M2771" s="104">
        <v>9.5966226324854118E-2</v>
      </c>
      <c r="N2771" s="43">
        <v>9.5966226324854118E-2</v>
      </c>
      <c r="O2771" s="43">
        <v>0.21758731158969677</v>
      </c>
      <c r="P2771" s="104">
        <v>11.67</v>
      </c>
      <c r="Q2771" s="43">
        <v>11.67</v>
      </c>
      <c r="R2771" s="43">
        <v>9.6692051825865807E-2</v>
      </c>
      <c r="S2771" s="43">
        <v>1281.1553990982579</v>
      </c>
      <c r="T2771" s="43">
        <v>13.48</v>
      </c>
      <c r="U2771" s="43">
        <v>769.81</v>
      </c>
      <c r="V2771" s="43">
        <v>0.5</v>
      </c>
    </row>
    <row r="2772" spans="1:22" ht="20.25" customHeight="1">
      <c r="A2772" s="39">
        <v>44648</v>
      </c>
      <c r="B2772" s="40" t="s">
        <v>14</v>
      </c>
      <c r="C2772" s="41">
        <v>24</v>
      </c>
      <c r="D2772" s="41">
        <v>40</v>
      </c>
      <c r="E2772" s="41">
        <v>282.77</v>
      </c>
      <c r="F2772" s="41">
        <v>25.95</v>
      </c>
      <c r="G2772" s="43">
        <v>86.713999999999999</v>
      </c>
      <c r="H2772" s="43">
        <v>86.713999999999999</v>
      </c>
      <c r="I2772" s="43">
        <v>0.46296757529591948</v>
      </c>
      <c r="J2772" s="104">
        <v>75.058999999999997</v>
      </c>
      <c r="K2772" s="43">
        <v>75.058999999999997</v>
      </c>
      <c r="L2772" s="43">
        <v>0.36626386847005343</v>
      </c>
      <c r="M2772" s="104">
        <v>0.11206561355901228</v>
      </c>
      <c r="N2772" s="43">
        <v>0.11206561355901228</v>
      </c>
      <c r="O2772" s="43">
        <v>0.21769937720325577</v>
      </c>
      <c r="P2772" s="104">
        <v>11.654999999999999</v>
      </c>
      <c r="Q2772" s="43">
        <v>11.654999999999999</v>
      </c>
      <c r="R2772" s="43">
        <v>9.6703706825865807E-2</v>
      </c>
      <c r="S2772" s="43">
        <v>1493.0336609735314</v>
      </c>
      <c r="T2772" s="43">
        <v>13.44</v>
      </c>
      <c r="U2772" s="43">
        <v>798.41</v>
      </c>
      <c r="V2772" s="43">
        <v>0.5</v>
      </c>
    </row>
    <row r="2773" spans="1:22" ht="20.25" customHeight="1">
      <c r="A2773" s="39">
        <v>44649</v>
      </c>
      <c r="B2773" s="40" t="s">
        <v>14</v>
      </c>
      <c r="C2773" s="41">
        <v>24</v>
      </c>
      <c r="D2773" s="41">
        <v>40</v>
      </c>
      <c r="E2773" s="41">
        <v>291.2</v>
      </c>
      <c r="F2773" s="41">
        <v>25.99</v>
      </c>
      <c r="G2773" s="43">
        <v>86.957999999999998</v>
      </c>
      <c r="H2773" s="43">
        <v>86.957999999999998</v>
      </c>
      <c r="I2773" s="43">
        <v>0.4630545332959195</v>
      </c>
      <c r="J2773" s="104">
        <v>75.367000000000004</v>
      </c>
      <c r="K2773" s="43">
        <v>75.367000000000004</v>
      </c>
      <c r="L2773" s="43">
        <v>0.36633923547005343</v>
      </c>
      <c r="M2773" s="104">
        <v>0.11229609641094754</v>
      </c>
      <c r="N2773" s="43">
        <v>0.11229609641094754</v>
      </c>
      <c r="O2773" s="43">
        <v>0.21781167329966672</v>
      </c>
      <c r="P2773" s="104">
        <v>11.590999999999999</v>
      </c>
      <c r="Q2773" s="43">
        <v>11.590999999999999</v>
      </c>
      <c r="R2773" s="43">
        <v>9.6715297825865812E-2</v>
      </c>
      <c r="S2773" s="43">
        <v>1489.9902664421768</v>
      </c>
      <c r="T2773" s="43">
        <v>13.33</v>
      </c>
      <c r="U2773" s="43">
        <v>812.88</v>
      </c>
      <c r="V2773" s="43">
        <v>0.5</v>
      </c>
    </row>
    <row r="2774" spans="1:22" ht="20.25" customHeight="1">
      <c r="A2774" s="39">
        <v>44650</v>
      </c>
      <c r="B2774" s="40" t="s">
        <v>14</v>
      </c>
      <c r="C2774" s="41">
        <v>24</v>
      </c>
      <c r="D2774" s="41">
        <v>40</v>
      </c>
      <c r="E2774" s="41">
        <v>285.95</v>
      </c>
      <c r="F2774" s="41">
        <v>26.07</v>
      </c>
      <c r="G2774" s="43">
        <v>86.414000000000001</v>
      </c>
      <c r="H2774" s="43">
        <v>86.414000000000001</v>
      </c>
      <c r="I2774" s="43">
        <v>0.46314094729591948</v>
      </c>
      <c r="J2774" s="104">
        <v>74.796999999999997</v>
      </c>
      <c r="K2774" s="43">
        <v>74.796999999999997</v>
      </c>
      <c r="L2774" s="43">
        <v>0.36641403247005344</v>
      </c>
      <c r="M2774" s="104">
        <v>0.11099135574251658</v>
      </c>
      <c r="N2774" s="43">
        <v>0.11099135574251658</v>
      </c>
      <c r="O2774" s="43">
        <v>0.21792266465540924</v>
      </c>
      <c r="P2774" s="104">
        <v>11.617000000000001</v>
      </c>
      <c r="Q2774" s="43">
        <v>11.617000000000001</v>
      </c>
      <c r="R2774" s="43">
        <v>9.6726914825865817E-2</v>
      </c>
      <c r="S2774" s="43">
        <v>1483.9011690644888</v>
      </c>
      <c r="T2774" s="43">
        <v>13.44</v>
      </c>
      <c r="U2774" s="43">
        <v>824.22</v>
      </c>
      <c r="V2774" s="43">
        <v>0.5</v>
      </c>
    </row>
    <row r="2775" spans="1:22" ht="20.25" customHeight="1">
      <c r="A2775" s="39">
        <v>44651</v>
      </c>
      <c r="B2775" s="40" t="s">
        <v>14</v>
      </c>
      <c r="C2775" s="41">
        <v>24</v>
      </c>
      <c r="D2775" s="41">
        <v>40</v>
      </c>
      <c r="E2775" s="41">
        <v>285.95</v>
      </c>
      <c r="F2775" s="41">
        <v>26.07</v>
      </c>
      <c r="G2775" s="43">
        <v>84.582999999999998</v>
      </c>
      <c r="H2775" s="43">
        <v>84.582999999999998</v>
      </c>
      <c r="I2775" s="43">
        <v>0.46322553029591951</v>
      </c>
      <c r="J2775" s="104">
        <v>73.212000000000003</v>
      </c>
      <c r="K2775" s="43">
        <v>73.212000000000003</v>
      </c>
      <c r="L2775" s="43">
        <v>0.36648724447005343</v>
      </c>
      <c r="M2775" s="104">
        <v>0.10946727246925902</v>
      </c>
      <c r="N2775" s="43">
        <v>0.10946727246925902</v>
      </c>
      <c r="O2775" s="43">
        <v>0.21803213192787851</v>
      </c>
      <c r="P2775" s="104">
        <v>11.371</v>
      </c>
      <c r="Q2775" s="43">
        <v>11.371</v>
      </c>
      <c r="R2775" s="43">
        <v>9.6738285825865813E-2</v>
      </c>
      <c r="S2775" s="43">
        <v>1495.2094256304845</v>
      </c>
      <c r="T2775" s="43">
        <v>13.44</v>
      </c>
      <c r="U2775" s="43">
        <v>824.22</v>
      </c>
      <c r="V2775" s="43">
        <v>0.5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5">
    <pageSetUpPr fitToPage="1"/>
  </sheetPr>
  <dimension ref="A1:W9982"/>
  <sheetViews>
    <sheetView zoomScale="70" zoomScaleNormal="70" workbookViewId="0">
      <pane xSplit="1" ySplit="5" topLeftCell="W6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6" width="10.6640625" style="41" customWidth="1"/>
    <col min="7" max="9" width="10.6640625" style="43" customWidth="1"/>
    <col min="10" max="10" width="10.6640625" style="104" customWidth="1"/>
    <col min="11" max="12" width="10.6640625" style="43" customWidth="1"/>
    <col min="13" max="13" width="10.6640625" style="104" customWidth="1"/>
    <col min="14" max="15" width="10.6640625" style="43" customWidth="1"/>
    <col min="16" max="16" width="10.6640625" style="104" customWidth="1"/>
    <col min="17" max="21" width="10.6640625" style="43" customWidth="1"/>
    <col min="22" max="23" width="9" style="43"/>
    <col min="24" max="16384" width="9" style="1"/>
  </cols>
  <sheetData>
    <row r="1" spans="1:23">
      <c r="J1" s="43"/>
      <c r="M1" s="43"/>
      <c r="P1" s="43"/>
    </row>
    <row r="2" spans="1:23" ht="16.5" customHeight="1">
      <c r="A2" s="60" t="s">
        <v>0</v>
      </c>
      <c r="B2" s="71" t="s">
        <v>13</v>
      </c>
      <c r="C2" s="106" t="s">
        <v>7</v>
      </c>
      <c r="D2" s="107" t="s">
        <v>10</v>
      </c>
      <c r="E2" s="107" t="s">
        <v>24</v>
      </c>
      <c r="F2" s="108" t="s">
        <v>25</v>
      </c>
      <c r="G2" s="117" t="s">
        <v>30</v>
      </c>
      <c r="H2" s="118"/>
      <c r="I2" s="119"/>
      <c r="J2" s="120" t="s">
        <v>1</v>
      </c>
      <c r="K2" s="118"/>
      <c r="L2" s="119"/>
      <c r="M2" s="120" t="s">
        <v>4</v>
      </c>
      <c r="N2" s="118"/>
      <c r="O2" s="119"/>
      <c r="P2" s="120" t="s">
        <v>3</v>
      </c>
      <c r="Q2" s="118"/>
      <c r="R2" s="119"/>
      <c r="S2" s="85" t="s">
        <v>5</v>
      </c>
      <c r="T2" s="93" t="s">
        <v>2</v>
      </c>
      <c r="U2" s="94" t="s">
        <v>32</v>
      </c>
      <c r="V2" s="94" t="s">
        <v>38</v>
      </c>
      <c r="W2" s="94" t="s">
        <v>39</v>
      </c>
    </row>
    <row r="3" spans="1:23" ht="16.5" customHeight="1">
      <c r="A3" s="63" t="s">
        <v>40</v>
      </c>
      <c r="B3" s="72" t="s">
        <v>40</v>
      </c>
      <c r="C3" s="109" t="s">
        <v>8</v>
      </c>
      <c r="D3" s="92" t="s">
        <v>41</v>
      </c>
      <c r="E3" s="92" t="s">
        <v>26</v>
      </c>
      <c r="F3" s="110" t="s">
        <v>40</v>
      </c>
      <c r="G3" s="95" t="s">
        <v>9</v>
      </c>
      <c r="H3" s="85" t="s">
        <v>42</v>
      </c>
      <c r="I3" s="85" t="s">
        <v>20</v>
      </c>
      <c r="J3" s="85" t="s">
        <v>9</v>
      </c>
      <c r="K3" s="85" t="s">
        <v>42</v>
      </c>
      <c r="L3" s="85" t="s">
        <v>20</v>
      </c>
      <c r="M3" s="85" t="s">
        <v>9</v>
      </c>
      <c r="N3" s="85" t="s">
        <v>42</v>
      </c>
      <c r="O3" s="85" t="s">
        <v>20</v>
      </c>
      <c r="P3" s="85" t="s">
        <v>9</v>
      </c>
      <c r="Q3" s="85" t="s">
        <v>42</v>
      </c>
      <c r="R3" s="85" t="s">
        <v>20</v>
      </c>
      <c r="S3" s="96" t="s">
        <v>40</v>
      </c>
      <c r="T3" s="97" t="s">
        <v>40</v>
      </c>
      <c r="U3" s="98" t="s">
        <v>6</v>
      </c>
      <c r="V3" s="98" t="s">
        <v>40</v>
      </c>
      <c r="W3" s="98" t="s">
        <v>40</v>
      </c>
    </row>
    <row r="4" spans="1:23" ht="16.5" customHeight="1">
      <c r="A4" s="65" t="s">
        <v>31</v>
      </c>
      <c r="B4" s="73" t="s">
        <v>40</v>
      </c>
      <c r="C4" s="111" t="s">
        <v>15</v>
      </c>
      <c r="D4" s="112" t="s">
        <v>43</v>
      </c>
      <c r="E4" s="112" t="s">
        <v>11</v>
      </c>
      <c r="F4" s="113" t="s">
        <v>44</v>
      </c>
      <c r="G4" s="99" t="s">
        <v>18</v>
      </c>
      <c r="H4" s="86" t="s">
        <v>29</v>
      </c>
      <c r="I4" s="86" t="s">
        <v>23</v>
      </c>
      <c r="J4" s="86" t="s">
        <v>16</v>
      </c>
      <c r="K4" s="86" t="s">
        <v>27</v>
      </c>
      <c r="L4" s="86" t="s">
        <v>21</v>
      </c>
      <c r="M4" s="86" t="s">
        <v>17</v>
      </c>
      <c r="N4" s="86" t="s">
        <v>28</v>
      </c>
      <c r="O4" s="86" t="s">
        <v>22</v>
      </c>
      <c r="P4" s="86" t="s">
        <v>18</v>
      </c>
      <c r="Q4" s="86" t="s">
        <v>29</v>
      </c>
      <c r="R4" s="86" t="s">
        <v>23</v>
      </c>
      <c r="S4" s="100" t="s">
        <v>19</v>
      </c>
      <c r="T4" s="101" t="s">
        <v>12</v>
      </c>
      <c r="U4" s="102" t="s">
        <v>33</v>
      </c>
      <c r="V4" s="102" t="s">
        <v>28</v>
      </c>
      <c r="W4" s="102" t="s">
        <v>45</v>
      </c>
    </row>
    <row r="5" spans="1:23" ht="16.5" customHeight="1">
      <c r="J5" s="43"/>
      <c r="M5" s="43"/>
      <c r="P5" s="43"/>
      <c r="S5" s="103"/>
      <c r="T5" s="103"/>
    </row>
    <row r="6" spans="1:23" ht="23.25" customHeight="1">
      <c r="A6" s="56"/>
      <c r="B6" s="42"/>
      <c r="J6" s="43"/>
      <c r="M6" s="43"/>
      <c r="P6" s="43"/>
      <c r="W6" s="105"/>
    </row>
    <row r="7" spans="1:23" ht="16.5" customHeight="1">
      <c r="A7" s="39">
        <v>41791</v>
      </c>
      <c r="B7" s="42"/>
      <c r="J7" s="43"/>
      <c r="M7" s="43"/>
      <c r="P7" s="43"/>
    </row>
    <row r="8" spans="1:23" ht="16.5" customHeight="1">
      <c r="A8" s="39">
        <v>41792</v>
      </c>
      <c r="B8" s="42"/>
      <c r="J8" s="43"/>
      <c r="M8" s="43"/>
      <c r="P8" s="43"/>
    </row>
    <row r="9" spans="1:23" ht="16.5" customHeight="1">
      <c r="A9" s="39">
        <v>41793</v>
      </c>
      <c r="B9" s="42"/>
      <c r="J9" s="43"/>
      <c r="M9" s="43"/>
      <c r="P9" s="43"/>
    </row>
    <row r="10" spans="1:23" s="23" customFormat="1" ht="16.5" customHeight="1">
      <c r="A10" s="39">
        <v>41794</v>
      </c>
      <c r="B10" s="42"/>
      <c r="C10" s="41"/>
      <c r="D10" s="41"/>
      <c r="E10" s="41"/>
      <c r="F10" s="41"/>
      <c r="G10" s="43"/>
      <c r="H10" s="43"/>
      <c r="I10" s="43"/>
      <c r="J10" s="43"/>
      <c r="K10" s="43"/>
      <c r="L10" s="43"/>
      <c r="M10" s="43"/>
      <c r="N10" s="43"/>
      <c r="O10" s="43"/>
      <c r="P10" s="43"/>
      <c r="Q10" s="43"/>
      <c r="R10" s="43"/>
      <c r="S10" s="43"/>
      <c r="T10" s="43"/>
      <c r="U10" s="43"/>
      <c r="V10" s="43"/>
      <c r="W10" s="43"/>
    </row>
    <row r="11" spans="1:23" ht="16.5" customHeight="1">
      <c r="A11" s="39">
        <v>41795</v>
      </c>
      <c r="B11" s="42"/>
      <c r="J11" s="43"/>
      <c r="M11" s="43"/>
      <c r="P11" s="43"/>
    </row>
    <row r="12" spans="1:23" ht="16.5" customHeight="1">
      <c r="A12" s="39">
        <v>41796</v>
      </c>
      <c r="B12" s="41" t="s">
        <v>14</v>
      </c>
      <c r="C12" s="41">
        <v>1</v>
      </c>
      <c r="D12" s="41">
        <v>32</v>
      </c>
      <c r="E12" s="41">
        <v>1989.1925725555</v>
      </c>
      <c r="F12" s="41">
        <v>64</v>
      </c>
      <c r="G12" s="43">
        <v>16.792666035832362</v>
      </c>
      <c r="H12" s="43">
        <v>403.02398485997668</v>
      </c>
      <c r="I12" s="43">
        <v>1.6792666035832363E-5</v>
      </c>
      <c r="J12" s="43">
        <v>16.792666035832362</v>
      </c>
      <c r="K12" s="43">
        <v>403.02398485997668</v>
      </c>
      <c r="L12" s="43">
        <v>1.6792666035832363E-5</v>
      </c>
      <c r="M12" s="43">
        <v>0</v>
      </c>
      <c r="N12" s="43">
        <v>0</v>
      </c>
      <c r="O12" s="43">
        <v>0</v>
      </c>
      <c r="P12" s="43">
        <v>0</v>
      </c>
      <c r="Q12" s="43">
        <v>0</v>
      </c>
      <c r="R12" s="43">
        <v>0</v>
      </c>
      <c r="S12" s="43">
        <v>0</v>
      </c>
      <c r="T12" s="43">
        <v>0</v>
      </c>
      <c r="U12" s="43">
        <v>2718.0072044980002</v>
      </c>
    </row>
    <row r="13" spans="1:23" ht="16.5" customHeight="1">
      <c r="A13" s="39">
        <v>41797</v>
      </c>
      <c r="B13" s="42" t="s">
        <v>14</v>
      </c>
      <c r="C13" s="41">
        <v>21.28</v>
      </c>
      <c r="D13" s="41">
        <v>30</v>
      </c>
      <c r="E13" s="41">
        <v>2110.2990835350001</v>
      </c>
      <c r="F13" s="41">
        <v>64</v>
      </c>
      <c r="G13" s="43">
        <v>262.50667779503971</v>
      </c>
      <c r="H13" s="43">
        <v>296.0601629267365</v>
      </c>
      <c r="I13" s="43">
        <v>2.7929934383087203E-4</v>
      </c>
      <c r="J13" s="43">
        <v>227.34512214002106</v>
      </c>
      <c r="K13" s="43">
        <v>256.40427309024932</v>
      </c>
      <c r="L13" s="43">
        <v>2.4413778817585342E-4</v>
      </c>
      <c r="M13" s="43">
        <v>3.5015025682028509</v>
      </c>
      <c r="N13" s="43">
        <v>3.9490630468453203</v>
      </c>
      <c r="O13" s="43">
        <v>3.5015025682028507E-3</v>
      </c>
      <c r="P13" s="43">
        <v>35.161555655018653</v>
      </c>
      <c r="Q13" s="43">
        <v>39.655889836487198</v>
      </c>
      <c r="R13" s="43">
        <v>3.5161555655018651E-5</v>
      </c>
      <c r="S13" s="43">
        <v>15401.705280689011</v>
      </c>
      <c r="T13" s="43">
        <v>13.394537598190983</v>
      </c>
      <c r="U13" s="43">
        <v>2718.0072044980002</v>
      </c>
    </row>
    <row r="14" spans="1:23" ht="16.5" customHeight="1">
      <c r="A14" s="39">
        <v>41798</v>
      </c>
      <c r="B14" s="42" t="s">
        <v>14</v>
      </c>
      <c r="C14" s="41">
        <v>24</v>
      </c>
      <c r="D14" s="41">
        <v>30</v>
      </c>
      <c r="E14" s="41">
        <v>2110.2990839745412</v>
      </c>
      <c r="F14" s="41">
        <v>64</v>
      </c>
      <c r="G14" s="43">
        <v>415.78979451216628</v>
      </c>
      <c r="H14" s="43">
        <v>415.78979451216628</v>
      </c>
      <c r="I14" s="43">
        <v>6.9508913834303828E-4</v>
      </c>
      <c r="J14" s="43">
        <v>415.78979451216628</v>
      </c>
      <c r="K14" s="43">
        <v>415.78979451216628</v>
      </c>
      <c r="L14" s="43">
        <v>6.5992758268801973E-4</v>
      </c>
      <c r="M14" s="43">
        <v>3.1010693632361384</v>
      </c>
      <c r="N14" s="43">
        <v>3.1010693632361384</v>
      </c>
      <c r="O14" s="43">
        <v>6.6025719314389891E-3</v>
      </c>
      <c r="P14" s="43">
        <v>0</v>
      </c>
      <c r="Q14" s="43">
        <v>0</v>
      </c>
      <c r="R14" s="43">
        <v>3.5161555655018651E-5</v>
      </c>
      <c r="S14" s="43">
        <v>7458.2623339144966</v>
      </c>
      <c r="T14" s="43">
        <v>0</v>
      </c>
      <c r="U14" s="43">
        <v>2701.0377891870999</v>
      </c>
    </row>
    <row r="15" spans="1:23" ht="16.5" customHeight="1">
      <c r="A15" s="39">
        <v>41799</v>
      </c>
      <c r="B15" s="42" t="s">
        <v>14</v>
      </c>
      <c r="C15" s="41">
        <v>24</v>
      </c>
      <c r="D15" s="41">
        <v>30</v>
      </c>
      <c r="E15" s="41">
        <v>2081.7266496416896</v>
      </c>
      <c r="F15" s="41">
        <v>65</v>
      </c>
      <c r="G15" s="43">
        <v>422.55382167362455</v>
      </c>
      <c r="H15" s="43">
        <v>422.55382167362461</v>
      </c>
      <c r="I15" s="43">
        <v>1.1176429600166628E-3</v>
      </c>
      <c r="J15" s="43">
        <v>421.20167511712572</v>
      </c>
      <c r="K15" s="43">
        <v>421.20167511712566</v>
      </c>
      <c r="L15" s="43">
        <v>1.0811292578051454E-3</v>
      </c>
      <c r="M15" s="43">
        <v>7.2479663341515668</v>
      </c>
      <c r="N15" s="43">
        <v>7.2479663341515668</v>
      </c>
      <c r="O15" s="43">
        <v>1.3850538265590556E-2</v>
      </c>
      <c r="P15" s="43">
        <v>1.352146556498816</v>
      </c>
      <c r="Q15" s="43">
        <v>1.352146556498816</v>
      </c>
      <c r="R15" s="43">
        <v>3.6513702211517471E-5</v>
      </c>
      <c r="S15" s="43">
        <v>17207.828843833748</v>
      </c>
      <c r="T15" s="43">
        <v>0.31999392435816082</v>
      </c>
      <c r="U15" s="43">
        <v>2677.7592322862502</v>
      </c>
    </row>
    <row r="16" spans="1:23" s="23" customFormat="1" ht="16.5" customHeight="1">
      <c r="A16" s="39">
        <v>41800</v>
      </c>
      <c r="B16" s="42" t="s">
        <v>14</v>
      </c>
      <c r="C16" s="41">
        <v>24</v>
      </c>
      <c r="D16" s="41">
        <v>30</v>
      </c>
      <c r="E16" s="41">
        <v>2066.2076117045576</v>
      </c>
      <c r="F16" s="41">
        <v>65</v>
      </c>
      <c r="G16" s="43">
        <v>393.25179810617237</v>
      </c>
      <c r="H16" s="43">
        <v>393.25179810617237</v>
      </c>
      <c r="I16" s="43">
        <v>1.5108947581228352E-3</v>
      </c>
      <c r="J16" s="43">
        <v>392.65483466247406</v>
      </c>
      <c r="K16" s="43">
        <v>392.65483466247406</v>
      </c>
      <c r="L16" s="43">
        <v>1.4737840924676194E-3</v>
      </c>
      <c r="M16" s="43">
        <v>3.0886539843474434</v>
      </c>
      <c r="N16" s="43">
        <v>3.0886539843474434</v>
      </c>
      <c r="O16" s="43">
        <v>1.6939192249938E-2</v>
      </c>
      <c r="P16" s="43">
        <v>0.59696344369829557</v>
      </c>
      <c r="Q16" s="43">
        <v>0.59696344369829557</v>
      </c>
      <c r="R16" s="43">
        <v>3.7110665655215765E-5</v>
      </c>
      <c r="S16" s="43">
        <v>7866.0790895455266</v>
      </c>
      <c r="T16" s="43">
        <v>0.15180183449208895</v>
      </c>
      <c r="U16" s="43">
        <v>2652.7402225330002</v>
      </c>
      <c r="V16" s="43"/>
      <c r="W16" s="43"/>
    </row>
    <row r="17" spans="1:21" ht="16.5" customHeight="1">
      <c r="A17" s="39">
        <v>41801</v>
      </c>
      <c r="B17" s="42" t="s">
        <v>14</v>
      </c>
      <c r="C17" s="41">
        <v>23.92</v>
      </c>
      <c r="D17" s="41">
        <v>30</v>
      </c>
      <c r="E17" s="41">
        <v>2064.1770833763344</v>
      </c>
      <c r="F17" s="41">
        <v>65</v>
      </c>
      <c r="G17" s="43">
        <v>391.52608827062022</v>
      </c>
      <c r="H17" s="43">
        <v>392.83554007085638</v>
      </c>
      <c r="I17" s="43">
        <v>1.9024208463934555E-3</v>
      </c>
      <c r="J17" s="43">
        <v>386.38724629297292</v>
      </c>
      <c r="K17" s="43">
        <v>387.679511330742</v>
      </c>
      <c r="L17" s="43">
        <v>1.8601713387605924E-3</v>
      </c>
      <c r="M17" s="43">
        <v>3.3358633811922909</v>
      </c>
      <c r="N17" s="43">
        <v>3.3470201149086525</v>
      </c>
      <c r="O17" s="43">
        <v>2.0275055631130291E-2</v>
      </c>
      <c r="P17" s="43">
        <v>5.1388419776473029</v>
      </c>
      <c r="Q17" s="43">
        <v>5.1560287401143503</v>
      </c>
      <c r="R17" s="43">
        <v>4.2249507632863067E-5</v>
      </c>
      <c r="S17" s="43">
        <v>8633.47176491151</v>
      </c>
      <c r="T17" s="43">
        <v>1.3125158531186738</v>
      </c>
      <c r="U17" s="43">
        <v>2648.6791658774</v>
      </c>
    </row>
    <row r="18" spans="1:21" ht="16.5" customHeight="1">
      <c r="A18" s="39">
        <v>41802</v>
      </c>
      <c r="B18" s="42" t="s">
        <v>14</v>
      </c>
      <c r="C18" s="41">
        <v>24</v>
      </c>
      <c r="D18" s="41">
        <v>30</v>
      </c>
      <c r="E18" s="41">
        <v>2054.1694794729501</v>
      </c>
      <c r="F18" s="41">
        <v>65</v>
      </c>
      <c r="G18" s="43">
        <v>373.13389254294765</v>
      </c>
      <c r="H18" s="43">
        <v>373.13389254294765</v>
      </c>
      <c r="I18" s="43">
        <v>2.2755547389364033E-3</v>
      </c>
      <c r="J18" s="43">
        <v>359.43658548509438</v>
      </c>
      <c r="K18" s="43">
        <v>359.43658548509438</v>
      </c>
      <c r="L18" s="43">
        <v>2.2196079242456867E-3</v>
      </c>
      <c r="M18" s="43">
        <v>3.6451281734893244</v>
      </c>
      <c r="N18" s="43">
        <v>3.6451281734893244</v>
      </c>
      <c r="O18" s="43">
        <v>2.3920183804619615E-2</v>
      </c>
      <c r="P18" s="43">
        <v>13.69730705785326</v>
      </c>
      <c r="Q18" s="43">
        <v>13.697307057853259</v>
      </c>
      <c r="R18" s="43">
        <v>5.5946814690716326E-5</v>
      </c>
      <c r="S18" s="43">
        <v>10141.227467342735</v>
      </c>
      <c r="T18" s="43">
        <v>3.670882579040097</v>
      </c>
      <c r="U18" s="43">
        <v>2634.7555430582001</v>
      </c>
    </row>
    <row r="19" spans="1:21" ht="16.5" customHeight="1">
      <c r="A19" s="39">
        <v>41803</v>
      </c>
      <c r="B19" s="42" t="s">
        <v>14</v>
      </c>
      <c r="C19" s="41">
        <v>24</v>
      </c>
      <c r="D19" s="41">
        <v>30</v>
      </c>
      <c r="E19" s="41">
        <v>2051.5588001938063</v>
      </c>
      <c r="F19" s="41">
        <v>65</v>
      </c>
      <c r="G19" s="43">
        <v>521.15241346369783</v>
      </c>
      <c r="H19" s="43">
        <v>521.15241346369783</v>
      </c>
      <c r="I19" s="43">
        <v>2.7967071524001011E-3</v>
      </c>
      <c r="J19" s="43">
        <v>509.51123278372319</v>
      </c>
      <c r="K19" s="43">
        <v>509.51123278372319</v>
      </c>
      <c r="L19" s="43">
        <v>2.7291191570294098E-3</v>
      </c>
      <c r="M19" s="43">
        <v>3.6782061678510702</v>
      </c>
      <c r="N19" s="43">
        <v>3.6782061678510702</v>
      </c>
      <c r="O19" s="43">
        <v>2.7598389972470685E-2</v>
      </c>
      <c r="P19" s="43">
        <v>11.641180679974681</v>
      </c>
      <c r="Q19" s="43">
        <v>11.641180679974681</v>
      </c>
      <c r="R19" s="43">
        <v>6.758799537069101E-5</v>
      </c>
      <c r="S19" s="43">
        <v>7219.0874924486525</v>
      </c>
      <c r="T19" s="43">
        <v>2.2337382269046286</v>
      </c>
      <c r="U19" s="43">
        <v>2630.8395241403</v>
      </c>
    </row>
    <row r="20" spans="1:21" ht="16.5" customHeight="1">
      <c r="A20" s="39">
        <v>41804</v>
      </c>
      <c r="B20" s="42" t="s">
        <v>14</v>
      </c>
      <c r="C20" s="41">
        <v>23.5</v>
      </c>
      <c r="D20" s="41">
        <v>30</v>
      </c>
      <c r="E20" s="41">
        <v>2051.5588001938063</v>
      </c>
      <c r="F20" s="41">
        <v>65</v>
      </c>
      <c r="G20" s="43">
        <v>497.11148237795567</v>
      </c>
      <c r="H20" s="43">
        <v>507.68832242855046</v>
      </c>
      <c r="I20" s="43">
        <v>3.2938186347780569E-3</v>
      </c>
      <c r="J20" s="43">
        <v>487.19706283958874</v>
      </c>
      <c r="K20" s="43">
        <v>497.5629577936225</v>
      </c>
      <c r="L20" s="43">
        <v>3.2163162198689983E-3</v>
      </c>
      <c r="M20" s="43">
        <v>3.1934240726604561</v>
      </c>
      <c r="N20" s="43">
        <v>3.2613692656957847</v>
      </c>
      <c r="O20" s="43">
        <v>3.0791814045131143E-2</v>
      </c>
      <c r="P20" s="43">
        <v>9.9144195383669196</v>
      </c>
      <c r="Q20" s="43">
        <v>10.125364634927919</v>
      </c>
      <c r="R20" s="43">
        <v>7.7502414909057934E-5</v>
      </c>
      <c r="S20" s="43">
        <v>6554.6866273122459</v>
      </c>
      <c r="T20" s="43">
        <v>1.9944056594590889</v>
      </c>
      <c r="U20" s="43">
        <v>2630.839524688261</v>
      </c>
    </row>
    <row r="21" spans="1:21" ht="16.5" customHeight="1">
      <c r="A21" s="39">
        <v>41805</v>
      </c>
      <c r="B21" s="42" t="s">
        <v>14</v>
      </c>
      <c r="C21" s="41">
        <v>22.73</v>
      </c>
      <c r="D21" s="41">
        <v>30</v>
      </c>
      <c r="E21" s="41">
        <v>2045.032101995947</v>
      </c>
      <c r="F21" s="41">
        <v>65</v>
      </c>
      <c r="G21" s="43">
        <v>433.46428181058712</v>
      </c>
      <c r="H21" s="43">
        <v>457.68335958882938</v>
      </c>
      <c r="I21" s="43">
        <v>3.7272829165886441E-3</v>
      </c>
      <c r="J21" s="43">
        <v>424.78711864178331</v>
      </c>
      <c r="K21" s="43">
        <v>448.52137472075674</v>
      </c>
      <c r="L21" s="43">
        <v>3.6411033385107816E-3</v>
      </c>
      <c r="M21" s="43">
        <v>3.1832759239230399</v>
      </c>
      <c r="N21" s="43">
        <v>3.3611360393380094</v>
      </c>
      <c r="O21" s="43">
        <v>3.3975089969054184E-2</v>
      </c>
      <c r="P21" s="43">
        <v>8.6771631688038209</v>
      </c>
      <c r="Q21" s="43">
        <v>9.1619848680726648</v>
      </c>
      <c r="R21" s="43">
        <v>8.6179578077861759E-5</v>
      </c>
      <c r="S21" s="43">
        <v>7493.8146290811837</v>
      </c>
      <c r="T21" s="43">
        <v>2.0018173429559578</v>
      </c>
      <c r="U21" s="43">
        <v>2620.6868825013003</v>
      </c>
    </row>
    <row r="22" spans="1:21" ht="16.5" customHeight="1">
      <c r="A22" s="39">
        <v>41806</v>
      </c>
      <c r="B22" s="42" t="s">
        <v>14</v>
      </c>
      <c r="C22" s="41">
        <v>24</v>
      </c>
      <c r="D22" s="41">
        <v>30</v>
      </c>
      <c r="E22" s="41">
        <v>2033.5741207152605</v>
      </c>
      <c r="F22" s="41">
        <v>65</v>
      </c>
      <c r="G22" s="43">
        <v>485.23123515838836</v>
      </c>
      <c r="H22" s="43">
        <v>485.23123515838836</v>
      </c>
      <c r="I22" s="43">
        <v>4.2125141517470321E-3</v>
      </c>
      <c r="J22" s="43">
        <v>476.59875764052185</v>
      </c>
      <c r="K22" s="43">
        <v>476.59875764052185</v>
      </c>
      <c r="L22" s="43">
        <v>4.1177020961513031E-3</v>
      </c>
      <c r="M22" s="43">
        <v>2.3735725656788635</v>
      </c>
      <c r="N22" s="43">
        <v>2.3735725656788635</v>
      </c>
      <c r="O22" s="43">
        <v>3.6348662534733046E-2</v>
      </c>
      <c r="P22" s="43">
        <v>8.6324775178664765</v>
      </c>
      <c r="Q22" s="43">
        <v>8.6324775178664765</v>
      </c>
      <c r="R22" s="43">
        <v>9.4812055595728243E-5</v>
      </c>
      <c r="S22" s="43">
        <v>4980.2323812794075</v>
      </c>
      <c r="T22" s="43">
        <v>1.7790440706169046</v>
      </c>
      <c r="U22" s="43">
        <v>2601.9770143380001</v>
      </c>
    </row>
    <row r="23" spans="1:21" ht="16.5" customHeight="1">
      <c r="A23" s="39">
        <v>41807</v>
      </c>
      <c r="B23" s="42" t="s">
        <v>14</v>
      </c>
      <c r="C23" s="41">
        <v>23.3</v>
      </c>
      <c r="D23" s="41">
        <v>30</v>
      </c>
      <c r="E23" s="41">
        <v>2064.7572343272554</v>
      </c>
      <c r="F23" s="41">
        <v>64</v>
      </c>
      <c r="G23" s="43">
        <v>419.21928114215541</v>
      </c>
      <c r="H23" s="43">
        <v>431.81385182024593</v>
      </c>
      <c r="I23" s="43">
        <v>4.6317334328891879E-3</v>
      </c>
      <c r="J23" s="43">
        <v>412.55849460030777</v>
      </c>
      <c r="K23" s="43">
        <v>424.95295581147582</v>
      </c>
      <c r="L23" s="43">
        <v>4.5302605907516112E-3</v>
      </c>
      <c r="M23" s="43">
        <v>3.3563098054943055</v>
      </c>
      <c r="N23" s="43">
        <v>3.4571431472902718</v>
      </c>
      <c r="O23" s="43">
        <v>3.9704972340227351E-2</v>
      </c>
      <c r="P23" s="43">
        <v>6.6607865418476697</v>
      </c>
      <c r="Q23" s="43">
        <v>6.8608960087701316</v>
      </c>
      <c r="R23" s="43">
        <v>1.0147284213757591E-4</v>
      </c>
      <c r="S23" s="43">
        <v>8135.3549846208925</v>
      </c>
      <c r="T23" s="43">
        <v>1.588855007742124</v>
      </c>
      <c r="U23" s="43">
        <v>2652.3051093199001</v>
      </c>
    </row>
    <row r="24" spans="1:21" ht="16.5" customHeight="1">
      <c r="A24" s="39">
        <v>41808</v>
      </c>
      <c r="B24" s="42" t="s">
        <v>14</v>
      </c>
      <c r="C24" s="41">
        <v>23.3</v>
      </c>
      <c r="D24" s="41">
        <v>30</v>
      </c>
      <c r="E24" s="41">
        <v>2064</v>
      </c>
      <c r="F24" s="41">
        <v>66</v>
      </c>
      <c r="G24" s="43">
        <v>368.33786745215889</v>
      </c>
      <c r="H24" s="43">
        <v>379.40381196788894</v>
      </c>
      <c r="I24" s="43">
        <v>5.0000713003413464E-3</v>
      </c>
      <c r="J24" s="43">
        <v>363.22840384126681</v>
      </c>
      <c r="K24" s="43">
        <v>374.14084515838636</v>
      </c>
      <c r="L24" s="43">
        <v>4.8934889945928782E-3</v>
      </c>
      <c r="M24" s="43">
        <v>3.2763976672682511</v>
      </c>
      <c r="N24" s="43">
        <v>3.3748302152119325</v>
      </c>
      <c r="O24" s="43">
        <v>4.2981370007495599E-2</v>
      </c>
      <c r="P24" s="43">
        <v>5.1094636108920675</v>
      </c>
      <c r="Q24" s="43">
        <v>5.2629668095025588</v>
      </c>
      <c r="R24" s="43">
        <v>1.0658230574846797E-4</v>
      </c>
      <c r="S24" s="43">
        <v>9020.2132669670245</v>
      </c>
      <c r="T24" s="43">
        <v>1.3871676149495282</v>
      </c>
      <c r="U24" s="43">
        <v>2584.5724858140002</v>
      </c>
    </row>
    <row r="25" spans="1:21" ht="16.5" customHeight="1">
      <c r="A25" s="39">
        <v>41809</v>
      </c>
      <c r="B25" s="42" t="s">
        <v>14</v>
      </c>
      <c r="C25" s="41">
        <v>24</v>
      </c>
      <c r="D25" s="41">
        <v>30</v>
      </c>
      <c r="E25" s="41">
        <v>2014</v>
      </c>
      <c r="F25" s="41">
        <v>65</v>
      </c>
      <c r="G25" s="43">
        <v>443.11810279855342</v>
      </c>
      <c r="H25" s="43">
        <v>443.11810279855342</v>
      </c>
      <c r="I25" s="43">
        <v>5.4431894031399001E-3</v>
      </c>
      <c r="J25" s="43">
        <v>434.99493906539976</v>
      </c>
      <c r="K25" s="43">
        <v>434.99493906539976</v>
      </c>
      <c r="L25" s="43">
        <v>5.3284839336582776E-3</v>
      </c>
      <c r="M25" s="43">
        <v>4.3648643218261798</v>
      </c>
      <c r="N25" s="43">
        <v>4.3648643218261798</v>
      </c>
      <c r="O25" s="43">
        <v>4.7346234329321779E-2</v>
      </c>
      <c r="P25" s="43">
        <v>8.1231637331536568</v>
      </c>
      <c r="Q25" s="43">
        <v>8.1231637331536568</v>
      </c>
      <c r="R25" s="43">
        <v>1.1470546948162162E-4</v>
      </c>
      <c r="S25" s="43">
        <v>10034.287597010272</v>
      </c>
      <c r="T25" s="43">
        <v>1.8331825492687082</v>
      </c>
      <c r="U25" s="43">
        <v>2604.8777690920001</v>
      </c>
    </row>
    <row r="26" spans="1:21" ht="16.5" customHeight="1">
      <c r="A26" s="39">
        <v>41810</v>
      </c>
      <c r="B26" s="42" t="s">
        <v>14</v>
      </c>
      <c r="C26" s="41">
        <v>24</v>
      </c>
      <c r="D26" s="41">
        <v>30</v>
      </c>
      <c r="E26" s="41">
        <v>2010.3680826784271</v>
      </c>
      <c r="F26" s="41">
        <v>65</v>
      </c>
      <c r="G26" s="43">
        <v>453.28105035252361</v>
      </c>
      <c r="H26" s="43">
        <v>453.28105035252361</v>
      </c>
      <c r="I26" s="43">
        <v>5.8964704534924233E-3</v>
      </c>
      <c r="J26" s="43">
        <v>446.82395865758076</v>
      </c>
      <c r="K26" s="43">
        <v>446.82395865758076</v>
      </c>
      <c r="L26" s="43">
        <v>5.7753078923158587E-3</v>
      </c>
      <c r="M26" s="43">
        <v>3.9290470819555234</v>
      </c>
      <c r="N26" s="43">
        <v>3.929047081955523</v>
      </c>
      <c r="O26" s="43">
        <v>5.1275281411277303E-2</v>
      </c>
      <c r="P26" s="43">
        <v>6.457091694942835</v>
      </c>
      <c r="Q26" s="43">
        <v>6.457091694942835</v>
      </c>
      <c r="R26" s="43">
        <v>1.2116256117656446E-4</v>
      </c>
      <c r="S26" s="43">
        <v>8793.2775443818828</v>
      </c>
      <c r="T26" s="43">
        <v>1.4245227524779729</v>
      </c>
      <c r="U26" s="43">
        <v>2581.2366178469001</v>
      </c>
    </row>
    <row r="27" spans="1:21" ht="16.5" customHeight="1">
      <c r="A27" s="39">
        <v>41811</v>
      </c>
      <c r="B27" s="42" t="s">
        <v>14</v>
      </c>
      <c r="C27" s="41">
        <v>24</v>
      </c>
      <c r="D27" s="41">
        <v>30</v>
      </c>
      <c r="E27" s="41">
        <v>2001.5207806768842</v>
      </c>
      <c r="F27" s="41">
        <v>65</v>
      </c>
      <c r="G27" s="43">
        <v>444.52800872696196</v>
      </c>
      <c r="H27" s="43">
        <v>444.52800872696196</v>
      </c>
      <c r="I27" s="43">
        <v>6.3409984622193856E-3</v>
      </c>
      <c r="J27" s="43">
        <v>439.97724527259027</v>
      </c>
      <c r="K27" s="43">
        <v>439.97724527259027</v>
      </c>
      <c r="L27" s="43">
        <v>6.2152851375884485E-3</v>
      </c>
      <c r="M27" s="43">
        <v>4.0089874808049597</v>
      </c>
      <c r="N27" s="43">
        <v>4.0089874808049597</v>
      </c>
      <c r="O27" s="43">
        <v>5.528426889208226E-2</v>
      </c>
      <c r="P27" s="43">
        <v>4.5507634543716664</v>
      </c>
      <c r="Q27" s="43">
        <v>4.5507634543716664</v>
      </c>
      <c r="R27" s="43">
        <v>1.2571332463093613E-4</v>
      </c>
      <c r="S27" s="43">
        <v>9111.8064033542687</v>
      </c>
      <c r="T27" s="43">
        <v>1.0237292960243676</v>
      </c>
      <c r="U27" s="43">
        <v>2570.0687120440002</v>
      </c>
    </row>
    <row r="28" spans="1:21" ht="16.5" customHeight="1">
      <c r="A28" s="39">
        <v>41812</v>
      </c>
      <c r="B28" s="42" t="s">
        <v>14</v>
      </c>
      <c r="C28" s="41">
        <v>24</v>
      </c>
      <c r="D28" s="41">
        <v>30</v>
      </c>
      <c r="E28" s="41">
        <v>1997.7497994958987</v>
      </c>
      <c r="F28" s="41">
        <v>65</v>
      </c>
      <c r="G28" s="43">
        <v>418.64858790728744</v>
      </c>
      <c r="H28" s="43">
        <v>418.64858790728738</v>
      </c>
      <c r="I28" s="43">
        <v>6.7596470501266733E-3</v>
      </c>
      <c r="J28" s="43">
        <v>413.77763725254027</v>
      </c>
      <c r="K28" s="43">
        <v>413.77763725254022</v>
      </c>
      <c r="L28" s="43">
        <v>6.6290627748409889E-3</v>
      </c>
      <c r="M28" s="43">
        <v>4.0250759399582305</v>
      </c>
      <c r="N28" s="43">
        <v>4.0250759399582305</v>
      </c>
      <c r="O28" s="43">
        <v>5.9309344832040492E-2</v>
      </c>
      <c r="P28" s="43">
        <v>4.8709506547471557</v>
      </c>
      <c r="Q28" s="43">
        <v>4.8709506547471557</v>
      </c>
      <c r="R28" s="43">
        <v>1.305842752856833E-4</v>
      </c>
      <c r="S28" s="43">
        <v>9727.6304410371322</v>
      </c>
      <c r="T28" s="43">
        <v>1.1634938694277552</v>
      </c>
      <c r="U28" s="43">
        <v>2565.5725421753</v>
      </c>
    </row>
    <row r="29" spans="1:21" ht="16.5" customHeight="1">
      <c r="A29" s="39">
        <v>41813</v>
      </c>
      <c r="B29" s="42" t="s">
        <v>14</v>
      </c>
      <c r="C29" s="41">
        <v>24</v>
      </c>
      <c r="D29" s="41">
        <v>30</v>
      </c>
      <c r="E29" s="41">
        <v>1997.0246108072479</v>
      </c>
      <c r="F29" s="41">
        <v>65</v>
      </c>
      <c r="G29" s="43">
        <v>438.52810690587847</v>
      </c>
      <c r="H29" s="43">
        <v>438.52810690587853</v>
      </c>
      <c r="I29" s="43">
        <v>7.1981751570325521E-3</v>
      </c>
      <c r="J29" s="43">
        <v>434.33612265826798</v>
      </c>
      <c r="K29" s="43">
        <v>434.33612265826798</v>
      </c>
      <c r="L29" s="43">
        <v>7.0633988974992566E-3</v>
      </c>
      <c r="M29" s="43">
        <v>3.7310774654018708</v>
      </c>
      <c r="N29" s="43">
        <v>3.7310774654018708</v>
      </c>
      <c r="O29" s="43">
        <v>6.3040422297442361E-2</v>
      </c>
      <c r="P29" s="43">
        <v>4.1919842476104678</v>
      </c>
      <c r="Q29" s="43">
        <v>4.1919842476104678</v>
      </c>
      <c r="R29" s="43">
        <v>1.3477625953329375E-4</v>
      </c>
      <c r="S29" s="43">
        <v>8590.2997028351037</v>
      </c>
      <c r="T29" s="43">
        <v>0.95592145214769453</v>
      </c>
      <c r="U29" s="43">
        <v>2563.1069006344001</v>
      </c>
    </row>
    <row r="30" spans="1:21" ht="16.5" customHeight="1">
      <c r="A30" s="39">
        <v>41814</v>
      </c>
      <c r="B30" s="42" t="s">
        <v>14</v>
      </c>
      <c r="C30" s="41">
        <v>24</v>
      </c>
      <c r="D30" s="41">
        <v>30</v>
      </c>
      <c r="E30" s="41">
        <v>1997.0246108072479</v>
      </c>
      <c r="F30" s="41">
        <v>65</v>
      </c>
      <c r="G30" s="43">
        <v>474.2556375279986</v>
      </c>
      <c r="H30" s="43">
        <v>474.2556375279986</v>
      </c>
      <c r="I30" s="43">
        <v>7.6724307945605511E-3</v>
      </c>
      <c r="J30" s="43">
        <v>471.01013958821284</v>
      </c>
      <c r="K30" s="43">
        <v>471.01013958821284</v>
      </c>
      <c r="L30" s="43">
        <v>7.5344090370874691E-3</v>
      </c>
      <c r="M30" s="43">
        <v>3.9260169790939865</v>
      </c>
      <c r="N30" s="43">
        <v>3.9260169790939869</v>
      </c>
      <c r="O30" s="43">
        <v>6.6966439276536352E-2</v>
      </c>
      <c r="P30" s="43">
        <v>3.2454979397857486</v>
      </c>
      <c r="Q30" s="43">
        <v>3.2454979397857482</v>
      </c>
      <c r="R30" s="43">
        <v>1.3802175747307951E-4</v>
      </c>
      <c r="S30" s="43">
        <v>8335.3130837615536</v>
      </c>
      <c r="T30" s="43">
        <v>0.68433513130229151</v>
      </c>
      <c r="U30" s="43">
        <v>2563.1069006344001</v>
      </c>
    </row>
    <row r="31" spans="1:21" ht="16.5" customHeight="1">
      <c r="A31" s="39">
        <v>41815</v>
      </c>
      <c r="B31" s="42" t="s">
        <v>14</v>
      </c>
      <c r="C31" s="41">
        <v>24</v>
      </c>
      <c r="D31" s="41">
        <v>30</v>
      </c>
      <c r="E31" s="41">
        <v>1981.6506106078457</v>
      </c>
      <c r="F31" s="41">
        <v>65</v>
      </c>
      <c r="G31" s="43">
        <v>426.97846368322905</v>
      </c>
      <c r="H31" s="43">
        <v>426.97846368322905</v>
      </c>
      <c r="I31" s="43">
        <v>8.0994092582437806E-3</v>
      </c>
      <c r="J31" s="43">
        <v>424.12736323074762</v>
      </c>
      <c r="K31" s="43">
        <v>424.12736323074762</v>
      </c>
      <c r="L31" s="43">
        <v>7.9585364003182165E-3</v>
      </c>
      <c r="M31" s="43">
        <v>3.8514769539810687</v>
      </c>
      <c r="N31" s="43">
        <v>3.8514769539810692</v>
      </c>
      <c r="O31" s="43">
        <v>7.0817916230517419E-2</v>
      </c>
      <c r="P31" s="43">
        <v>2.8511004524814592</v>
      </c>
      <c r="Q31" s="43">
        <v>2.8511004524814592</v>
      </c>
      <c r="R31" s="43">
        <v>1.4087285792556097E-4</v>
      </c>
      <c r="S31" s="43">
        <v>9080.9442820261102</v>
      </c>
      <c r="T31" s="43">
        <v>0.66773870229592225</v>
      </c>
      <c r="U31" s="43">
        <v>2542.9466550941002</v>
      </c>
    </row>
    <row r="32" spans="1:21" ht="16.5" customHeight="1">
      <c r="A32" s="39">
        <v>41816</v>
      </c>
      <c r="B32" s="42" t="s">
        <v>14</v>
      </c>
      <c r="C32" s="41">
        <v>24</v>
      </c>
      <c r="D32" s="41">
        <v>30</v>
      </c>
      <c r="E32" s="41">
        <v>1972.6582704576999</v>
      </c>
      <c r="F32" s="41">
        <v>65</v>
      </c>
      <c r="G32" s="43">
        <v>404.17891268380197</v>
      </c>
      <c r="H32" s="43">
        <v>404.17891268380197</v>
      </c>
      <c r="I32" s="43">
        <v>8.5035881709275823E-3</v>
      </c>
      <c r="J32" s="43">
        <v>400.02340442919336</v>
      </c>
      <c r="K32" s="43">
        <v>400.02340442919342</v>
      </c>
      <c r="L32" s="43">
        <v>8.3585598047474091E-3</v>
      </c>
      <c r="M32" s="43">
        <v>4.0189465902524057</v>
      </c>
      <c r="N32" s="43">
        <v>4.0189465902524057</v>
      </c>
      <c r="O32" s="43">
        <v>7.4836862820769831E-2</v>
      </c>
      <c r="P32" s="43">
        <v>4.1555082546086251</v>
      </c>
      <c r="Q32" s="43">
        <v>4.1555082546086251</v>
      </c>
      <c r="R32" s="43">
        <v>1.4502836618016961E-4</v>
      </c>
      <c r="S32" s="43">
        <v>10046.778627833473</v>
      </c>
      <c r="T32" s="43">
        <v>1.028135838907452</v>
      </c>
      <c r="U32" s="43">
        <v>2533.3741644059</v>
      </c>
    </row>
    <row r="33" spans="1:21" ht="16.5" customHeight="1">
      <c r="A33" s="39">
        <v>41817</v>
      </c>
      <c r="B33" s="42" t="s">
        <v>14</v>
      </c>
      <c r="C33" s="41">
        <v>24</v>
      </c>
      <c r="D33" s="41">
        <v>30</v>
      </c>
      <c r="E33" s="41">
        <v>2015.7344785545999</v>
      </c>
      <c r="F33" s="41">
        <v>65</v>
      </c>
      <c r="G33" s="43">
        <v>397.48033064218487</v>
      </c>
      <c r="H33" s="43">
        <v>397.48033064218487</v>
      </c>
      <c r="I33" s="43">
        <v>8.9010685015697665E-3</v>
      </c>
      <c r="J33" s="43">
        <v>395.78599214379562</v>
      </c>
      <c r="K33" s="43">
        <v>395.78599214379562</v>
      </c>
      <c r="L33" s="43">
        <v>8.7543457968912042E-3</v>
      </c>
      <c r="M33" s="43">
        <v>3.4533826463619963</v>
      </c>
      <c r="N33" s="43">
        <v>3.4533826463619963</v>
      </c>
      <c r="O33" s="43">
        <v>7.8290245467131828E-2</v>
      </c>
      <c r="P33" s="43">
        <v>1.6943384983892165</v>
      </c>
      <c r="Q33" s="43">
        <v>1.6943384983892165</v>
      </c>
      <c r="R33" s="43">
        <v>1.4672270467855881E-4</v>
      </c>
      <c r="S33" s="43">
        <v>8725.3786513680479</v>
      </c>
      <c r="T33" s="43">
        <v>0.42626977180273962</v>
      </c>
      <c r="U33" s="43">
        <v>2533.3741644059</v>
      </c>
    </row>
    <row r="34" spans="1:21" ht="16.5" customHeight="1">
      <c r="A34" s="39">
        <v>41818</v>
      </c>
      <c r="B34" s="42" t="s">
        <v>14</v>
      </c>
      <c r="C34" s="41">
        <v>24</v>
      </c>
      <c r="D34" s="41">
        <v>30</v>
      </c>
      <c r="E34" s="41">
        <v>2001.6658179977001</v>
      </c>
      <c r="F34" s="41">
        <v>65</v>
      </c>
      <c r="G34" s="43">
        <v>399.27345407503589</v>
      </c>
      <c r="H34" s="43">
        <v>399.27345407503583</v>
      </c>
      <c r="I34" s="43">
        <v>9.300341955644803E-3</v>
      </c>
      <c r="J34" s="43">
        <v>395.74460177704299</v>
      </c>
      <c r="K34" s="43">
        <v>395.74460177704299</v>
      </c>
      <c r="L34" s="43">
        <v>9.1500903986682473E-3</v>
      </c>
      <c r="M34" s="43">
        <v>3.5023965991911519</v>
      </c>
      <c r="N34" s="43">
        <v>3.5023965991911519</v>
      </c>
      <c r="O34" s="43">
        <v>8.1792642066322974E-2</v>
      </c>
      <c r="P34" s="43">
        <v>3.5288522979928842</v>
      </c>
      <c r="Q34" s="43">
        <v>3.5288522979928842</v>
      </c>
      <c r="R34" s="43">
        <v>1.5025155697655169E-4</v>
      </c>
      <c r="S34" s="43">
        <v>8850.1437125460852</v>
      </c>
      <c r="T34" s="43">
        <v>0.88381841116081394</v>
      </c>
      <c r="U34" s="43">
        <v>2577.7557121421</v>
      </c>
    </row>
    <row r="35" spans="1:21" ht="16.5" customHeight="1">
      <c r="A35" s="39">
        <v>41819</v>
      </c>
      <c r="B35" s="42" t="s">
        <v>14</v>
      </c>
      <c r="C35" s="41">
        <v>24</v>
      </c>
      <c r="D35" s="41">
        <v>30</v>
      </c>
      <c r="E35" s="41">
        <v>1978.5351995893041</v>
      </c>
      <c r="F35" s="41">
        <v>65</v>
      </c>
      <c r="G35" s="43">
        <v>420.96019952824287</v>
      </c>
      <c r="H35" s="43">
        <v>420.96019952824287</v>
      </c>
      <c r="I35" s="43">
        <v>9.7213021551730457E-3</v>
      </c>
      <c r="J35" s="43">
        <v>418.88725644080876</v>
      </c>
      <c r="K35" s="43">
        <v>418.88725644080876</v>
      </c>
      <c r="L35" s="43">
        <v>9.5689776551090566E-3</v>
      </c>
      <c r="M35" s="43">
        <v>3.5516559877250971</v>
      </c>
      <c r="N35" s="43">
        <v>3.5516559877250975</v>
      </c>
      <c r="O35" s="43">
        <v>8.5344298054048071E-2</v>
      </c>
      <c r="P35" s="43">
        <v>2.0729430874341133</v>
      </c>
      <c r="Q35" s="43">
        <v>2.0729430874341133</v>
      </c>
      <c r="R35" s="43">
        <v>1.5232450006398581E-4</v>
      </c>
      <c r="S35" s="43">
        <v>8478.787389959587</v>
      </c>
      <c r="T35" s="43">
        <v>0.49243208497078744</v>
      </c>
      <c r="U35" s="43">
        <v>2545.6777156949911</v>
      </c>
    </row>
    <row r="36" spans="1:21" ht="16.5" customHeight="1">
      <c r="A36" s="39">
        <v>41820</v>
      </c>
      <c r="B36" s="42" t="s">
        <v>14</v>
      </c>
      <c r="C36" s="41">
        <v>24</v>
      </c>
      <c r="D36" s="41">
        <v>30</v>
      </c>
      <c r="E36" s="41">
        <v>1976.6323044706801</v>
      </c>
      <c r="F36" s="41">
        <v>65</v>
      </c>
      <c r="G36" s="43">
        <v>394.97076736898754</v>
      </c>
      <c r="H36" s="43">
        <v>394.97076736898748</v>
      </c>
      <c r="I36" s="43">
        <v>1.0116272922542033E-2</v>
      </c>
      <c r="J36" s="43">
        <v>389.75890771442272</v>
      </c>
      <c r="K36" s="43">
        <v>389.75890771442266</v>
      </c>
      <c r="L36" s="43">
        <v>9.9587365628234798E-3</v>
      </c>
      <c r="M36" s="43">
        <v>3.6657646071280143</v>
      </c>
      <c r="N36" s="43">
        <v>3.6657646071280139</v>
      </c>
      <c r="O36" s="43">
        <v>8.9010062661176087E-2</v>
      </c>
      <c r="P36" s="43">
        <v>5.2118596545648055</v>
      </c>
      <c r="Q36" s="43">
        <v>5.2118596545648055</v>
      </c>
      <c r="R36" s="43">
        <v>1.5753635971855061E-4</v>
      </c>
      <c r="S36" s="43">
        <v>9405.2105919127043</v>
      </c>
      <c r="T36" s="43">
        <v>1.3195557963143658</v>
      </c>
      <c r="U36" s="43">
        <v>2545.18023625468</v>
      </c>
    </row>
    <row r="37" spans="1:21">
      <c r="A37" s="39">
        <v>41821</v>
      </c>
      <c r="B37" s="42" t="s">
        <v>14</v>
      </c>
      <c r="C37" s="41">
        <v>24</v>
      </c>
      <c r="D37" s="41">
        <v>30</v>
      </c>
      <c r="E37" s="41">
        <v>1976.6323044706801</v>
      </c>
      <c r="F37" s="41">
        <v>65</v>
      </c>
      <c r="G37" s="43">
        <v>400.89277856687454</v>
      </c>
      <c r="H37" s="43">
        <v>400.89277856687454</v>
      </c>
      <c r="I37" s="43">
        <v>1.0517165701108907E-2</v>
      </c>
      <c r="J37" s="43">
        <v>395.59897984395059</v>
      </c>
      <c r="K37" s="43">
        <v>395.59897984395059</v>
      </c>
      <c r="L37" s="43">
        <v>1.0354335542667431E-2</v>
      </c>
      <c r="M37" s="43">
        <v>3.5513675221712502</v>
      </c>
      <c r="N37" s="43">
        <v>3.5513675221712502</v>
      </c>
      <c r="O37" s="43">
        <v>9.2561430183347337E-2</v>
      </c>
      <c r="P37" s="43">
        <v>5.2937987229239374</v>
      </c>
      <c r="Q37" s="43">
        <v>5.2937987229239374</v>
      </c>
      <c r="R37" s="43">
        <v>1.6283015844147455E-4</v>
      </c>
      <c r="S37" s="43">
        <v>8977.1907995620604</v>
      </c>
      <c r="T37" s="43">
        <v>1.3205023901523978</v>
      </c>
      <c r="U37" s="43">
        <v>2545.18023625468</v>
      </c>
    </row>
    <row r="38" spans="1:21">
      <c r="A38" s="39">
        <v>41822</v>
      </c>
      <c r="B38" s="42" t="s">
        <v>14</v>
      </c>
      <c r="C38" s="41">
        <v>23.67</v>
      </c>
      <c r="D38" s="41">
        <v>30</v>
      </c>
      <c r="E38" s="41">
        <v>1980.6920833986771</v>
      </c>
      <c r="F38" s="41">
        <v>65</v>
      </c>
      <c r="G38" s="43">
        <v>349.63211232201769</v>
      </c>
      <c r="H38" s="43">
        <v>354.50657776630436</v>
      </c>
      <c r="I38" s="43">
        <v>1.0866797813430924E-2</v>
      </c>
      <c r="J38" s="43">
        <v>340.21856170456493</v>
      </c>
      <c r="K38" s="43">
        <v>344.96178626571856</v>
      </c>
      <c r="L38" s="43">
        <v>1.0694554104371996E-2</v>
      </c>
      <c r="M38" s="43">
        <v>3.7761940399746012</v>
      </c>
      <c r="N38" s="43">
        <v>3.8288405981998483</v>
      </c>
      <c r="O38" s="43">
        <v>9.6337624223321941E-2</v>
      </c>
      <c r="P38" s="43">
        <v>9.4135506174527741</v>
      </c>
      <c r="Q38" s="43">
        <v>9.5447915005858288</v>
      </c>
      <c r="R38" s="43">
        <v>1.7224370905892733E-4</v>
      </c>
      <c r="S38" s="43">
        <v>11099.318100267938</v>
      </c>
      <c r="T38" s="43">
        <v>2.6924159096641325</v>
      </c>
      <c r="U38" s="43">
        <v>2527.209568546522</v>
      </c>
    </row>
    <row r="39" spans="1:21">
      <c r="A39" s="39">
        <v>41823</v>
      </c>
      <c r="B39" s="42" t="s">
        <v>14</v>
      </c>
      <c r="C39" s="41">
        <v>24</v>
      </c>
      <c r="D39" s="41">
        <v>30</v>
      </c>
      <c r="E39" s="41">
        <v>1948.8003066136359</v>
      </c>
      <c r="F39" s="41">
        <v>65</v>
      </c>
      <c r="G39" s="43">
        <v>388.8825429351707</v>
      </c>
      <c r="H39" s="43">
        <v>388.8825429351707</v>
      </c>
      <c r="I39" s="43">
        <v>1.1255680356366095E-2</v>
      </c>
      <c r="J39" s="43">
        <v>383.11209529916317</v>
      </c>
      <c r="K39" s="43">
        <v>383.11209529916317</v>
      </c>
      <c r="L39" s="43">
        <v>1.1077666199671158E-2</v>
      </c>
      <c r="M39" s="43">
        <v>3.9660405359626383</v>
      </c>
      <c r="N39" s="43">
        <v>3.9660405359626383</v>
      </c>
      <c r="O39" s="43">
        <v>0.10030366475928458</v>
      </c>
      <c r="P39" s="43">
        <v>5.7704476360075221</v>
      </c>
      <c r="Q39" s="43">
        <v>5.7704476360075221</v>
      </c>
      <c r="R39" s="43">
        <v>1.7801415669493485E-4</v>
      </c>
      <c r="S39" s="43">
        <v>10352.167380321551</v>
      </c>
      <c r="T39" s="43">
        <v>1.4838536058867249</v>
      </c>
      <c r="U39" s="43">
        <v>2504.0363874211926</v>
      </c>
    </row>
    <row r="40" spans="1:21">
      <c r="A40" s="39">
        <v>41824</v>
      </c>
      <c r="B40" s="42" t="s">
        <v>14</v>
      </c>
      <c r="C40" s="41">
        <v>24</v>
      </c>
      <c r="D40" s="41">
        <v>30</v>
      </c>
      <c r="E40" s="41">
        <v>1948.4752479890326</v>
      </c>
      <c r="F40" s="41">
        <v>65</v>
      </c>
      <c r="G40" s="43">
        <v>366.19535454423362</v>
      </c>
      <c r="H40" s="43">
        <v>366.19535454423362</v>
      </c>
      <c r="I40" s="43">
        <v>1.1621875710910329E-2</v>
      </c>
      <c r="J40" s="43">
        <v>359.41261108093869</v>
      </c>
      <c r="K40" s="43">
        <v>359.41261108093869</v>
      </c>
      <c r="L40" s="43">
        <v>1.1437078810752097E-2</v>
      </c>
      <c r="M40" s="43">
        <v>4.0130782862290806</v>
      </c>
      <c r="N40" s="43">
        <v>4.0130782862290806</v>
      </c>
      <c r="O40" s="43">
        <v>0.10431674304551367</v>
      </c>
      <c r="P40" s="43">
        <v>6.7827434632949481</v>
      </c>
      <c r="Q40" s="43">
        <v>6.7827434632949481</v>
      </c>
      <c r="R40" s="43">
        <v>1.8479690015822981E-4</v>
      </c>
      <c r="S40" s="43">
        <v>11165.657972211073</v>
      </c>
      <c r="T40" s="43">
        <v>1.8522199637777339</v>
      </c>
      <c r="U40" s="43">
        <v>2502.8788967339938</v>
      </c>
    </row>
    <row r="41" spans="1:21">
      <c r="A41" s="39">
        <v>41825</v>
      </c>
      <c r="B41" s="42" t="s">
        <v>14</v>
      </c>
      <c r="C41" s="41">
        <v>24</v>
      </c>
      <c r="D41" s="41">
        <v>30</v>
      </c>
      <c r="E41" s="41">
        <v>1939.3666215708793</v>
      </c>
      <c r="F41" s="41">
        <v>65</v>
      </c>
      <c r="G41" s="43">
        <v>336.55984628553779</v>
      </c>
      <c r="H41" s="43">
        <v>336.55984628553779</v>
      </c>
      <c r="I41" s="43">
        <v>1.1958435557195867E-2</v>
      </c>
      <c r="J41" s="43">
        <v>325.23348227465988</v>
      </c>
      <c r="K41" s="43">
        <v>325.23348227465988</v>
      </c>
      <c r="L41" s="43">
        <v>1.1762312293026758E-2</v>
      </c>
      <c r="M41" s="43">
        <v>3.7643689893473047</v>
      </c>
      <c r="N41" s="43">
        <v>3.7643689893473047</v>
      </c>
      <c r="O41" s="43">
        <v>0.10808111203486097</v>
      </c>
      <c r="P41" s="43">
        <v>11.326364010877908</v>
      </c>
      <c r="Q41" s="43">
        <v>11.326364010877908</v>
      </c>
      <c r="R41" s="43">
        <v>1.9612326416910771E-4</v>
      </c>
      <c r="S41" s="43">
        <v>11574.358713068455</v>
      </c>
      <c r="T41" s="43">
        <v>3.3653343189575287</v>
      </c>
      <c r="U41" s="43">
        <v>2494.9486069961058</v>
      </c>
    </row>
    <row r="42" spans="1:21">
      <c r="A42" s="39">
        <v>41826</v>
      </c>
      <c r="B42" s="42" t="s">
        <v>14</v>
      </c>
      <c r="C42" s="41">
        <v>24</v>
      </c>
      <c r="D42" s="41">
        <v>30</v>
      </c>
      <c r="E42" s="41">
        <v>1939.3666215708793</v>
      </c>
      <c r="F42" s="41">
        <v>65</v>
      </c>
      <c r="G42" s="43">
        <v>336.85945486162836</v>
      </c>
      <c r="H42" s="43">
        <v>336.85945486162836</v>
      </c>
      <c r="I42" s="43">
        <v>1.2295295012057495E-2</v>
      </c>
      <c r="J42" s="43">
        <v>325.51564652618771</v>
      </c>
      <c r="K42" s="43">
        <v>325.51564652618771</v>
      </c>
      <c r="L42" s="43">
        <v>1.2087827939552945E-2</v>
      </c>
      <c r="M42" s="43">
        <v>3.5869259901282362</v>
      </c>
      <c r="N42" s="43">
        <v>3.5869259901282362</v>
      </c>
      <c r="O42" s="43">
        <v>0.1116680380249892</v>
      </c>
      <c r="P42" s="43">
        <v>11.343808335440649</v>
      </c>
      <c r="Q42" s="43">
        <v>11.343808335440649</v>
      </c>
      <c r="R42" s="43">
        <v>2.0746707250454837E-4</v>
      </c>
      <c r="S42" s="43">
        <v>11019.212220386058</v>
      </c>
      <c r="T42" s="43">
        <v>3.3675196500274396</v>
      </c>
      <c r="U42" s="43">
        <v>2494.9486069961058</v>
      </c>
    </row>
    <row r="43" spans="1:21">
      <c r="A43" s="39">
        <v>41827</v>
      </c>
      <c r="B43" s="42" t="s">
        <v>14</v>
      </c>
      <c r="C43" s="41">
        <v>24</v>
      </c>
      <c r="D43" s="41">
        <v>30</v>
      </c>
      <c r="E43" s="41">
        <v>1939.3666211669408</v>
      </c>
      <c r="F43" s="41">
        <v>65</v>
      </c>
      <c r="G43" s="43">
        <v>430.84952034216292</v>
      </c>
      <c r="H43" s="43">
        <v>430.84952034216292</v>
      </c>
      <c r="I43" s="43">
        <v>1.2726144532399657E-2</v>
      </c>
      <c r="J43" s="43">
        <v>417.00096121531561</v>
      </c>
      <c r="K43" s="43">
        <v>417.00096121531567</v>
      </c>
      <c r="L43" s="43">
        <v>1.2504828900768261E-2</v>
      </c>
      <c r="M43" s="43">
        <v>3.6115155204113951</v>
      </c>
      <c r="N43" s="43">
        <v>3.6115155204113956</v>
      </c>
      <c r="O43" s="43">
        <v>0.11527955354540059</v>
      </c>
      <c r="P43" s="43">
        <v>13.848559126847309</v>
      </c>
      <c r="Q43" s="43">
        <v>13.848559126847309</v>
      </c>
      <c r="R43" s="43">
        <v>2.2131563163139568E-4</v>
      </c>
      <c r="S43" s="43">
        <v>8660.6887185245923</v>
      </c>
      <c r="T43" s="43">
        <v>3.2142449911164706</v>
      </c>
      <c r="U43" s="43">
        <v>2494.9486064764483</v>
      </c>
    </row>
    <row r="44" spans="1:21">
      <c r="A44" s="39">
        <v>41828</v>
      </c>
      <c r="B44" s="42" t="s">
        <v>14</v>
      </c>
      <c r="C44" s="41">
        <v>24</v>
      </c>
      <c r="D44" s="41">
        <v>30</v>
      </c>
      <c r="E44" s="41">
        <v>1918.7204024190949</v>
      </c>
      <c r="F44" s="41">
        <v>65</v>
      </c>
      <c r="G44" s="43">
        <v>324.21879856777917</v>
      </c>
      <c r="H44" s="43">
        <v>324.21879856777917</v>
      </c>
      <c r="I44" s="43">
        <v>1.3050363330967436E-2</v>
      </c>
      <c r="J44" s="43">
        <v>322.43222451181248</v>
      </c>
      <c r="K44" s="43">
        <v>322.43222451181248</v>
      </c>
      <c r="L44" s="43">
        <v>1.2827261125280074E-2</v>
      </c>
      <c r="M44" s="43">
        <v>3.3258225494262663</v>
      </c>
      <c r="N44" s="43">
        <v>3.3258225494262663</v>
      </c>
      <c r="O44" s="43">
        <v>0.11860537609482685</v>
      </c>
      <c r="P44" s="43">
        <v>1.7865740559667078</v>
      </c>
      <c r="Q44" s="43">
        <v>1.7865740559667076</v>
      </c>
      <c r="R44" s="43">
        <v>2.2310220568736239E-4</v>
      </c>
      <c r="S44" s="43">
        <v>10314.795782158006</v>
      </c>
      <c r="T44" s="43">
        <v>0.55103962628287195</v>
      </c>
      <c r="U44" s="43">
        <v>2473.1784514902392</v>
      </c>
    </row>
    <row r="45" spans="1:21">
      <c r="A45" s="39">
        <v>41829</v>
      </c>
      <c r="B45" s="42" t="s">
        <v>14</v>
      </c>
      <c r="C45" s="41">
        <v>24</v>
      </c>
      <c r="D45" s="41">
        <v>30</v>
      </c>
      <c r="E45" s="41">
        <v>1941.0400436391001</v>
      </c>
      <c r="F45" s="41">
        <v>65</v>
      </c>
      <c r="G45" s="43">
        <v>397.07014892115302</v>
      </c>
      <c r="H45" s="43">
        <v>397.07014892115308</v>
      </c>
      <c r="I45" s="43">
        <v>1.3447433479888589E-2</v>
      </c>
      <c r="J45" s="43">
        <v>395.44240679919068</v>
      </c>
      <c r="K45" s="43">
        <v>395.44240679919074</v>
      </c>
      <c r="L45" s="43">
        <v>1.3222703532079265E-2</v>
      </c>
      <c r="M45" s="43">
        <v>3.1167753143985522</v>
      </c>
      <c r="N45" s="43">
        <v>3.1167753143985522</v>
      </c>
      <c r="O45" s="43">
        <v>0.1217221514092254</v>
      </c>
      <c r="P45" s="43">
        <v>1.627742121962318</v>
      </c>
      <c r="Q45" s="43">
        <v>1.627742121962318</v>
      </c>
      <c r="R45" s="43">
        <v>2.2472994780932471E-4</v>
      </c>
      <c r="S45" s="43">
        <v>7881.7427286732036</v>
      </c>
      <c r="T45" s="43">
        <v>0.40993817500129986</v>
      </c>
      <c r="U45" s="43">
        <v>2510.7482773247002</v>
      </c>
    </row>
    <row r="46" spans="1:21">
      <c r="A46" s="39">
        <v>41830</v>
      </c>
      <c r="B46" s="42" t="s">
        <v>14</v>
      </c>
      <c r="C46" s="41">
        <v>24</v>
      </c>
      <c r="D46" s="41">
        <v>30</v>
      </c>
      <c r="E46" s="41">
        <v>1918.7204024190949</v>
      </c>
      <c r="F46" s="41">
        <v>65</v>
      </c>
      <c r="G46" s="43">
        <v>305.20765466701124</v>
      </c>
      <c r="H46" s="43">
        <v>305.20765466701124</v>
      </c>
      <c r="I46" s="43">
        <v>1.3752641134555601E-2</v>
      </c>
      <c r="J46" s="43">
        <v>303.62617055193215</v>
      </c>
      <c r="K46" s="43">
        <v>303.62617055193215</v>
      </c>
      <c r="L46" s="43">
        <v>1.3526329702631196E-2</v>
      </c>
      <c r="M46" s="43">
        <v>3.3512882657312142</v>
      </c>
      <c r="N46" s="43">
        <v>3.3512882657312142</v>
      </c>
      <c r="O46" s="43">
        <v>0.12507343967495663</v>
      </c>
      <c r="P46" s="43">
        <v>1.5814841150790804</v>
      </c>
      <c r="Q46" s="43">
        <v>1.5814841150790804</v>
      </c>
      <c r="R46" s="43">
        <v>2.263114319244038E-4</v>
      </c>
      <c r="S46" s="43">
        <v>11037.547453960364</v>
      </c>
      <c r="T46" s="43">
        <v>0.51816659605228998</v>
      </c>
      <c r="U46" s="43">
        <v>2473.1784514902392</v>
      </c>
    </row>
    <row r="47" spans="1:21">
      <c r="A47" s="39">
        <v>41831</v>
      </c>
      <c r="B47" s="42" t="s">
        <v>14</v>
      </c>
      <c r="C47" s="41">
        <v>24</v>
      </c>
      <c r="D47" s="41">
        <v>30</v>
      </c>
      <c r="E47" s="41">
        <v>1906.2309865911</v>
      </c>
      <c r="F47" s="41">
        <v>65</v>
      </c>
      <c r="G47" s="43">
        <v>377.33902464783381</v>
      </c>
      <c r="H47" s="43">
        <v>377.33902464783381</v>
      </c>
      <c r="I47" s="43">
        <v>1.4129980159203434E-2</v>
      </c>
      <c r="J47" s="43">
        <v>376.48306985249593</v>
      </c>
      <c r="K47" s="43">
        <v>376.48306985249593</v>
      </c>
      <c r="L47" s="43">
        <v>1.3902812772483692E-2</v>
      </c>
      <c r="M47" s="43">
        <v>3.1698663059016408</v>
      </c>
      <c r="N47" s="43">
        <v>3.1698663059016408</v>
      </c>
      <c r="O47" s="43">
        <v>0.12824330598085826</v>
      </c>
      <c r="P47" s="43">
        <v>0.85595479533785745</v>
      </c>
      <c r="Q47" s="43">
        <v>0.85595479533785745</v>
      </c>
      <c r="R47" s="43">
        <v>2.2716738671974167E-4</v>
      </c>
      <c r="S47" s="43">
        <v>8419.6782265496768</v>
      </c>
      <c r="T47" s="43">
        <v>0.2268397222197493</v>
      </c>
      <c r="U47" s="43">
        <v>2463.6110125722003</v>
      </c>
    </row>
    <row r="48" spans="1:21">
      <c r="A48" s="39">
        <v>41832</v>
      </c>
      <c r="B48" s="42" t="s">
        <v>14</v>
      </c>
      <c r="C48" s="41">
        <v>24</v>
      </c>
      <c r="D48" s="41">
        <v>30</v>
      </c>
      <c r="E48" s="41">
        <v>1891.2920996079999</v>
      </c>
      <c r="F48" s="41">
        <v>65</v>
      </c>
      <c r="G48" s="43">
        <v>328.78099344729355</v>
      </c>
      <c r="H48" s="43">
        <v>328.78099344729355</v>
      </c>
      <c r="I48" s="43">
        <v>1.4458761152650728E-2</v>
      </c>
      <c r="J48" s="43">
        <v>261.52370217621274</v>
      </c>
      <c r="K48" s="43">
        <v>261.52370217621274</v>
      </c>
      <c r="L48" s="43">
        <v>1.4164336474659905E-2</v>
      </c>
      <c r="M48" s="43">
        <v>3.2993884298610698</v>
      </c>
      <c r="N48" s="43">
        <v>3.2993884298610698</v>
      </c>
      <c r="O48" s="43">
        <v>0.13154269441071934</v>
      </c>
      <c r="P48" s="43">
        <v>67.257291271080845</v>
      </c>
      <c r="Q48" s="43">
        <v>67.257291271080845</v>
      </c>
      <c r="R48" s="43">
        <v>2.944246779908225E-4</v>
      </c>
      <c r="S48" s="43">
        <v>12616.020660482875</v>
      </c>
      <c r="T48" s="43">
        <v>20.456563065243849</v>
      </c>
      <c r="U48" s="43">
        <v>2442.8706160811003</v>
      </c>
    </row>
    <row r="49" spans="1:21">
      <c r="A49" s="39">
        <v>41833</v>
      </c>
      <c r="B49" s="42" t="s">
        <v>14</v>
      </c>
      <c r="C49" s="41">
        <v>24</v>
      </c>
      <c r="D49" s="41">
        <v>30</v>
      </c>
      <c r="E49" s="41">
        <v>1876.4982503625999</v>
      </c>
      <c r="F49" s="41">
        <v>65</v>
      </c>
      <c r="G49" s="43">
        <v>368.90429592539044</v>
      </c>
      <c r="H49" s="43">
        <v>368.90429592539044</v>
      </c>
      <c r="I49" s="43">
        <v>1.4827665448576118E-2</v>
      </c>
      <c r="J49" s="43">
        <v>365.95550659103327</v>
      </c>
      <c r="K49" s="43">
        <v>365.95550659103327</v>
      </c>
      <c r="L49" s="43">
        <v>1.4530291981250939E-2</v>
      </c>
      <c r="M49" s="43">
        <v>3.4515713842532096</v>
      </c>
      <c r="N49" s="43">
        <v>3.4515713842532092</v>
      </c>
      <c r="O49" s="43">
        <v>0.13499426579497253</v>
      </c>
      <c r="P49" s="43">
        <v>2.9487893343571607</v>
      </c>
      <c r="Q49" s="43">
        <v>2.9487893343571607</v>
      </c>
      <c r="R49" s="43">
        <v>2.9737346732517967E-4</v>
      </c>
      <c r="S49" s="43">
        <v>9431.6694846470746</v>
      </c>
      <c r="T49" s="43">
        <v>0.79933721751875253</v>
      </c>
      <c r="U49" s="43">
        <v>2433.7332386060002</v>
      </c>
    </row>
    <row r="50" spans="1:21">
      <c r="A50" s="39">
        <v>41834</v>
      </c>
      <c r="B50" s="42" t="s">
        <v>14</v>
      </c>
      <c r="C50" s="41">
        <v>24</v>
      </c>
      <c r="D50" s="41">
        <v>30</v>
      </c>
      <c r="E50" s="41">
        <v>1877.5135145265001</v>
      </c>
      <c r="F50" s="41">
        <v>65</v>
      </c>
      <c r="G50" s="43">
        <v>363.5774711907971</v>
      </c>
      <c r="H50" s="43">
        <v>363.5774711907971</v>
      </c>
      <c r="I50" s="43">
        <v>1.5191242919766914E-2</v>
      </c>
      <c r="J50" s="43">
        <v>357.26304925178295</v>
      </c>
      <c r="K50" s="43">
        <v>357.26304925178295</v>
      </c>
      <c r="L50" s="43">
        <v>1.4887555030502722E-2</v>
      </c>
      <c r="M50" s="43">
        <v>3.5348138478004301</v>
      </c>
      <c r="N50" s="43">
        <v>3.5348138478004301</v>
      </c>
      <c r="O50" s="43">
        <v>0.13852907964277297</v>
      </c>
      <c r="P50" s="43">
        <v>6.3144219390141298</v>
      </c>
      <c r="Q50" s="43">
        <v>6.3144219390141298</v>
      </c>
      <c r="R50" s="43">
        <v>3.0368788926419377E-4</v>
      </c>
      <c r="S50" s="43">
        <v>9894.1490176591196</v>
      </c>
      <c r="T50" s="43">
        <v>1.7367473067935133</v>
      </c>
      <c r="U50" s="43">
        <v>2426.0462385078999</v>
      </c>
    </row>
    <row r="51" spans="1:21">
      <c r="A51" s="39">
        <v>41835</v>
      </c>
      <c r="B51" s="42" t="s">
        <v>14</v>
      </c>
      <c r="C51" s="41">
        <v>24</v>
      </c>
      <c r="D51" s="41">
        <v>30</v>
      </c>
      <c r="E51" s="41">
        <v>1863.53187661222</v>
      </c>
      <c r="F51" s="41">
        <v>65</v>
      </c>
      <c r="G51" s="43">
        <v>352.28259441938735</v>
      </c>
      <c r="H51" s="43">
        <v>352.28259441938735</v>
      </c>
      <c r="I51" s="43">
        <v>1.5543525514186302E-2</v>
      </c>
      <c r="J51" s="43">
        <v>346.80215855393931</v>
      </c>
      <c r="K51" s="43">
        <v>346.80215855393931</v>
      </c>
      <c r="L51" s="43">
        <v>1.5234357189056661E-2</v>
      </c>
      <c r="M51" s="43">
        <v>3.6742029133963836</v>
      </c>
      <c r="N51" s="43">
        <v>3.6742029133963836</v>
      </c>
      <c r="O51" s="43">
        <v>0.14220328255616935</v>
      </c>
      <c r="P51" s="43">
        <v>5.4804358654480252</v>
      </c>
      <c r="Q51" s="43">
        <v>5.4804358654480252</v>
      </c>
      <c r="R51" s="43">
        <v>3.0916832512964182E-4</v>
      </c>
      <c r="S51" s="43">
        <v>10594.521466408123</v>
      </c>
      <c r="T51" s="43">
        <v>1.5556930578646886</v>
      </c>
      <c r="U51" s="43">
        <v>2418.3447346360304</v>
      </c>
    </row>
    <row r="52" spans="1:21">
      <c r="A52" s="39">
        <v>41836</v>
      </c>
      <c r="B52" s="42" t="s">
        <v>14</v>
      </c>
      <c r="C52" s="41">
        <v>24</v>
      </c>
      <c r="D52" s="41">
        <v>30</v>
      </c>
      <c r="E52" s="41">
        <v>1861.7044011172</v>
      </c>
      <c r="F52" s="41">
        <v>65</v>
      </c>
      <c r="G52" s="43">
        <v>397.85445453624112</v>
      </c>
      <c r="H52" s="43">
        <v>397.85445453624112</v>
      </c>
      <c r="I52" s="43">
        <v>1.5941379968722542E-2</v>
      </c>
      <c r="J52" s="43">
        <v>396.26300788981217</v>
      </c>
      <c r="K52" s="43">
        <v>396.26300788981212</v>
      </c>
      <c r="L52" s="43">
        <v>1.5630620196946474E-2</v>
      </c>
      <c r="M52" s="43">
        <v>3.5531207164839311</v>
      </c>
      <c r="N52" s="43">
        <v>3.5531207164839316</v>
      </c>
      <c r="O52" s="43">
        <v>0.14575640327265327</v>
      </c>
      <c r="P52" s="43">
        <v>1.5914466464289521</v>
      </c>
      <c r="Q52" s="43">
        <v>1.5914466464289521</v>
      </c>
      <c r="R52" s="43">
        <v>3.1075977177607076E-4</v>
      </c>
      <c r="S52" s="43">
        <v>8966.5718114973242</v>
      </c>
      <c r="T52" s="43">
        <v>0.4000072459372162</v>
      </c>
      <c r="U52" s="43">
        <v>2418.7943516229002</v>
      </c>
    </row>
    <row r="53" spans="1:21">
      <c r="A53" s="39">
        <v>41837</v>
      </c>
      <c r="B53" s="42" t="s">
        <v>14</v>
      </c>
      <c r="C53" s="41">
        <v>24</v>
      </c>
      <c r="D53" s="41">
        <v>30</v>
      </c>
      <c r="E53" s="41">
        <v>1852.2769481667001</v>
      </c>
      <c r="F53" s="41">
        <v>65</v>
      </c>
      <c r="G53" s="43">
        <v>393.24061498315109</v>
      </c>
      <c r="H53" s="43">
        <v>393.24061498315109</v>
      </c>
      <c r="I53" s="43">
        <v>1.6334620583705693E-2</v>
      </c>
      <c r="J53" s="43">
        <v>390.13806990854107</v>
      </c>
      <c r="K53" s="43">
        <v>390.13806990854107</v>
      </c>
      <c r="L53" s="43">
        <v>1.6020758266855017E-2</v>
      </c>
      <c r="M53" s="43">
        <v>3.4636459061430114</v>
      </c>
      <c r="N53" s="43">
        <v>3.4636459061430109</v>
      </c>
      <c r="O53" s="43">
        <v>0.14922004917879628</v>
      </c>
      <c r="P53" s="43">
        <v>3.1025450746099952</v>
      </c>
      <c r="Q53" s="43">
        <v>3.1025450746099952</v>
      </c>
      <c r="R53" s="43">
        <v>3.1386231685068077E-4</v>
      </c>
      <c r="S53" s="43">
        <v>8878.0003114153515</v>
      </c>
      <c r="T53" s="43">
        <v>0.78896862541600077</v>
      </c>
      <c r="U53" s="43">
        <v>2407.6264458199998</v>
      </c>
    </row>
    <row r="54" spans="1:21">
      <c r="A54" s="39">
        <v>41838</v>
      </c>
      <c r="B54" s="42" t="s">
        <v>14</v>
      </c>
      <c r="C54" s="41">
        <v>24</v>
      </c>
      <c r="D54" s="41">
        <v>30</v>
      </c>
      <c r="E54" s="41">
        <v>1856.9181557731001</v>
      </c>
      <c r="F54" s="41">
        <v>65</v>
      </c>
      <c r="G54" s="43">
        <v>378.83678866601474</v>
      </c>
      <c r="H54" s="43">
        <v>378.83678866601474</v>
      </c>
      <c r="I54" s="43">
        <v>1.6713457372371707E-2</v>
      </c>
      <c r="J54" s="43">
        <v>376.44737203847774</v>
      </c>
      <c r="K54" s="43">
        <v>376.44737203847774</v>
      </c>
      <c r="L54" s="43">
        <v>1.6397205638893495E-2</v>
      </c>
      <c r="M54" s="43">
        <v>3.5050604916041381</v>
      </c>
      <c r="N54" s="43">
        <v>3.5050604916041381</v>
      </c>
      <c r="O54" s="43">
        <v>0.15272510967040043</v>
      </c>
      <c r="P54" s="43">
        <v>2.3894166275370119</v>
      </c>
      <c r="Q54" s="43">
        <v>2.3894166275370119</v>
      </c>
      <c r="R54" s="43">
        <v>3.1625173347821776E-4</v>
      </c>
      <c r="S54" s="43">
        <v>9310.8911150690055</v>
      </c>
      <c r="T54" s="43">
        <v>0.6307245492051563</v>
      </c>
      <c r="U54" s="43">
        <v>2404.2905778529002</v>
      </c>
    </row>
    <row r="55" spans="1:21">
      <c r="A55" s="39">
        <v>41839</v>
      </c>
      <c r="B55" s="42" t="s">
        <v>14</v>
      </c>
      <c r="C55" s="41">
        <v>24</v>
      </c>
      <c r="D55" s="41">
        <v>30</v>
      </c>
      <c r="E55" s="41">
        <v>1833.5670800034</v>
      </c>
      <c r="F55" s="41">
        <v>65</v>
      </c>
      <c r="G55" s="43">
        <v>416.54899479535607</v>
      </c>
      <c r="H55" s="43">
        <v>416.54899479535607</v>
      </c>
      <c r="I55" s="43">
        <v>1.7130006367167064E-2</v>
      </c>
      <c r="J55" s="43">
        <v>415.02297829643072</v>
      </c>
      <c r="K55" s="43">
        <v>415.02297829643067</v>
      </c>
      <c r="L55" s="43">
        <v>1.6812228617189926E-2</v>
      </c>
      <c r="M55" s="43">
        <v>3.6466993929342895</v>
      </c>
      <c r="N55" s="43">
        <v>3.6466993929342895</v>
      </c>
      <c r="O55" s="43">
        <v>0.15637180906333473</v>
      </c>
      <c r="P55" s="43">
        <v>1.5260164989253642</v>
      </c>
      <c r="Q55" s="43">
        <v>1.526016498925364</v>
      </c>
      <c r="R55" s="43">
        <v>3.177777499771431E-4</v>
      </c>
      <c r="S55" s="43">
        <v>8786.7409363768529</v>
      </c>
      <c r="T55" s="43">
        <v>0.36634742082982863</v>
      </c>
      <c r="U55" s="43">
        <v>2378.6188982799999</v>
      </c>
    </row>
    <row r="56" spans="1:21">
      <c r="A56" s="39">
        <v>41840</v>
      </c>
      <c r="B56" s="42" t="s">
        <v>14</v>
      </c>
      <c r="C56" s="41">
        <v>24</v>
      </c>
      <c r="D56" s="41">
        <v>30</v>
      </c>
      <c r="E56" s="41">
        <v>1838.39683666881</v>
      </c>
      <c r="F56" s="41">
        <v>65</v>
      </c>
      <c r="G56" s="43">
        <v>398.92943807805557</v>
      </c>
      <c r="H56" s="43">
        <v>398.92943807805557</v>
      </c>
      <c r="I56" s="43">
        <v>1.752893580524512E-2</v>
      </c>
      <c r="J56" s="43">
        <v>396.00929864874337</v>
      </c>
      <c r="K56" s="43">
        <v>396.00929864874337</v>
      </c>
      <c r="L56" s="43">
        <v>1.720823791583867E-2</v>
      </c>
      <c r="M56" s="43">
        <v>3.7411729828318352</v>
      </c>
      <c r="N56" s="43">
        <v>3.7411729828318352</v>
      </c>
      <c r="O56" s="43">
        <v>0.16011298204616656</v>
      </c>
      <c r="P56" s="43">
        <v>2.9201394293121785</v>
      </c>
      <c r="Q56" s="43">
        <v>2.9201394293121785</v>
      </c>
      <c r="R56" s="43">
        <v>3.2069788940645527E-4</v>
      </c>
      <c r="S56" s="43">
        <v>9447.1846888378786</v>
      </c>
      <c r="T56" s="43">
        <v>0.7319939695051576</v>
      </c>
      <c r="U56" s="43">
        <v>2342.1274034746798</v>
      </c>
    </row>
    <row r="57" spans="1:21">
      <c r="A57" s="39">
        <v>41841</v>
      </c>
      <c r="B57" s="42" t="s">
        <v>14</v>
      </c>
      <c r="C57" s="41">
        <v>24</v>
      </c>
      <c r="D57" s="41">
        <v>30</v>
      </c>
      <c r="E57" s="41">
        <v>1825.0098534791</v>
      </c>
      <c r="F57" s="41">
        <v>65</v>
      </c>
      <c r="G57" s="43">
        <v>389.24270136808343</v>
      </c>
      <c r="H57" s="43">
        <v>389.24270136808343</v>
      </c>
      <c r="I57" s="43">
        <v>1.7918178506613203E-2</v>
      </c>
      <c r="J57" s="43">
        <v>386.09033232176239</v>
      </c>
      <c r="K57" s="43">
        <v>386.09033232176239</v>
      </c>
      <c r="L57" s="43">
        <v>1.7594328248160433E-2</v>
      </c>
      <c r="M57" s="43">
        <v>4.358316766661102</v>
      </c>
      <c r="N57" s="43">
        <v>4.358316766661102</v>
      </c>
      <c r="O57" s="43">
        <v>0.16447129881282765</v>
      </c>
      <c r="P57" s="43">
        <v>3.1523690463210303</v>
      </c>
      <c r="Q57" s="43">
        <v>3.1523690463210308</v>
      </c>
      <c r="R57" s="43">
        <v>3.2385025845277631E-4</v>
      </c>
      <c r="S57" s="43">
        <v>11288.334365826442</v>
      </c>
      <c r="T57" s="43">
        <v>0.80987235861874884</v>
      </c>
      <c r="U57" s="43">
        <v>2366.4357283131999</v>
      </c>
    </row>
    <row r="58" spans="1:21">
      <c r="A58" s="39">
        <v>41842</v>
      </c>
      <c r="B58" s="42" t="s">
        <v>14</v>
      </c>
      <c r="C58" s="41">
        <v>24</v>
      </c>
      <c r="D58" s="41">
        <v>30</v>
      </c>
      <c r="E58" s="41">
        <v>1826.3151931184</v>
      </c>
      <c r="F58" s="41">
        <v>65</v>
      </c>
      <c r="G58" s="43">
        <v>397.0562206306227</v>
      </c>
      <c r="H58" s="43">
        <v>397.05622063062276</v>
      </c>
      <c r="I58" s="43">
        <v>1.8315234727243824E-2</v>
      </c>
      <c r="J58" s="43">
        <v>395.26907422878054</v>
      </c>
      <c r="K58" s="43">
        <v>395.26907422878048</v>
      </c>
      <c r="L58" s="43">
        <v>1.7989597322389212E-2</v>
      </c>
      <c r="M58" s="43">
        <v>4.3486501817978889</v>
      </c>
      <c r="N58" s="43">
        <v>4.3486501817978889</v>
      </c>
      <c r="O58" s="43">
        <v>0.16881994899462555</v>
      </c>
      <c r="P58" s="43">
        <v>1.7871464018421612</v>
      </c>
      <c r="Q58" s="43">
        <v>1.7871464018421612</v>
      </c>
      <c r="R58" s="43">
        <v>3.2563740485461846E-4</v>
      </c>
      <c r="S58" s="43">
        <v>11001.746570441035</v>
      </c>
      <c r="T58" s="43">
        <v>0.45009908143580635</v>
      </c>
      <c r="U58" s="43">
        <v>2365.4204641493002</v>
      </c>
    </row>
    <row r="59" spans="1:21">
      <c r="A59" s="39">
        <v>41843</v>
      </c>
      <c r="B59" s="42" t="s">
        <v>14</v>
      </c>
      <c r="C59" s="41">
        <v>24</v>
      </c>
      <c r="D59" s="41">
        <v>30</v>
      </c>
      <c r="E59" s="41">
        <v>1811.521343873</v>
      </c>
      <c r="F59" s="41">
        <v>65</v>
      </c>
      <c r="G59" s="43">
        <v>399.95495532884797</v>
      </c>
      <c r="H59" s="43">
        <v>399.95495532884797</v>
      </c>
      <c r="I59" s="43">
        <v>1.8715189682572672E-2</v>
      </c>
      <c r="J59" s="43">
        <v>397.3125623967112</v>
      </c>
      <c r="K59" s="43">
        <v>397.3125623967112</v>
      </c>
      <c r="L59" s="43">
        <v>1.8386909884785925E-2</v>
      </c>
      <c r="M59" s="43">
        <v>4.6509997874231157</v>
      </c>
      <c r="N59" s="43">
        <v>4.6509997874231157</v>
      </c>
      <c r="O59" s="43">
        <v>0.17347094878204866</v>
      </c>
      <c r="P59" s="43">
        <v>2.6423929321367763</v>
      </c>
      <c r="Q59" s="43">
        <v>2.6423929321367763</v>
      </c>
      <c r="R59" s="43">
        <v>3.2827979778675523E-4</v>
      </c>
      <c r="S59" s="43">
        <v>11706.148326564</v>
      </c>
      <c r="T59" s="43">
        <v>0.66067263248786801</v>
      </c>
      <c r="U59" s="43">
        <v>2353.9624828710002</v>
      </c>
    </row>
    <row r="60" spans="1:21">
      <c r="A60" s="39">
        <v>41844</v>
      </c>
      <c r="B60" s="42" t="s">
        <v>14</v>
      </c>
      <c r="C60" s="41">
        <v>24</v>
      </c>
      <c r="D60" s="41">
        <v>30</v>
      </c>
      <c r="E60" s="41">
        <v>1798.4246627801551</v>
      </c>
      <c r="F60" s="41">
        <v>65</v>
      </c>
      <c r="G60" s="43">
        <v>473.36436994681441</v>
      </c>
      <c r="H60" s="43">
        <v>473.36436994681435</v>
      </c>
      <c r="I60" s="43">
        <v>1.9188554052519485E-2</v>
      </c>
      <c r="J60" s="43">
        <v>470.73438643540101</v>
      </c>
      <c r="K60" s="43">
        <v>470.73438643540101</v>
      </c>
      <c r="L60" s="43">
        <v>1.8857644271221326E-2</v>
      </c>
      <c r="M60" s="43">
        <v>4.8810301208248212</v>
      </c>
      <c r="N60" s="43">
        <v>4.8810301208248212</v>
      </c>
      <c r="O60" s="43">
        <v>0.17835197890287349</v>
      </c>
      <c r="P60" s="43">
        <v>2.6299835114134069</v>
      </c>
      <c r="Q60" s="43">
        <v>2.6299835114134069</v>
      </c>
      <c r="R60" s="43">
        <v>3.3090978129816863E-4</v>
      </c>
      <c r="S60" s="43">
        <v>10368.968703956463</v>
      </c>
      <c r="T60" s="43">
        <v>0.55559388884907046</v>
      </c>
      <c r="U60" s="43">
        <v>2365.4204641493002</v>
      </c>
    </row>
    <row r="61" spans="1:21">
      <c r="A61" s="39">
        <v>41845</v>
      </c>
      <c r="B61" s="42" t="s">
        <v>14</v>
      </c>
      <c r="C61" s="41">
        <v>24</v>
      </c>
      <c r="D61" s="41">
        <v>30</v>
      </c>
      <c r="E61" s="41">
        <v>1837.7746301248617</v>
      </c>
      <c r="F61" s="41">
        <v>65</v>
      </c>
      <c r="G61" s="43">
        <v>388.56121222847645</v>
      </c>
      <c r="H61" s="43">
        <v>388.56121222847651</v>
      </c>
      <c r="I61" s="43">
        <v>1.9577115264747962E-2</v>
      </c>
      <c r="J61" s="43">
        <v>384.10879880467621</v>
      </c>
      <c r="K61" s="43">
        <v>384.10879880467621</v>
      </c>
      <c r="L61" s="43">
        <v>1.9241753070026003E-2</v>
      </c>
      <c r="M61" s="43">
        <v>4.9692244781620865</v>
      </c>
      <c r="N61" s="43">
        <v>4.9692244781620865</v>
      </c>
      <c r="O61" s="43">
        <v>0.18332120338103558</v>
      </c>
      <c r="P61" s="43">
        <v>4.4524134238002384</v>
      </c>
      <c r="Q61" s="43">
        <v>4.4524134238002384</v>
      </c>
      <c r="R61" s="43">
        <v>3.3536219472196887E-4</v>
      </c>
      <c r="S61" s="43">
        <v>12937.023295550684</v>
      </c>
      <c r="T61" s="43">
        <v>1.1458718172780951</v>
      </c>
      <c r="U61" s="43">
        <v>2365.4204641493002</v>
      </c>
    </row>
    <row r="62" spans="1:21">
      <c r="A62" s="39">
        <v>41846</v>
      </c>
      <c r="B62" s="42" t="s">
        <v>14</v>
      </c>
      <c r="C62" s="41">
        <v>24</v>
      </c>
      <c r="D62" s="41">
        <v>30</v>
      </c>
      <c r="E62" s="41">
        <v>1840.2566309027777</v>
      </c>
      <c r="F62" s="41">
        <v>65</v>
      </c>
      <c r="G62" s="43">
        <v>471.73779023110092</v>
      </c>
      <c r="H62" s="43">
        <v>471.73779023110092</v>
      </c>
      <c r="I62" s="43">
        <v>2.0048853054979061E-2</v>
      </c>
      <c r="J62" s="43">
        <v>469.23144011518349</v>
      </c>
      <c r="K62" s="43">
        <v>469.23144011518349</v>
      </c>
      <c r="L62" s="43">
        <v>1.9710984510141187E-2</v>
      </c>
      <c r="M62" s="43">
        <v>5.0698718427791087</v>
      </c>
      <c r="N62" s="43">
        <v>5.0698718427791087</v>
      </c>
      <c r="O62" s="43">
        <v>0.18839107522381468</v>
      </c>
      <c r="P62" s="43">
        <v>2.5063501159174213</v>
      </c>
      <c r="Q62" s="43">
        <v>2.5063501159174213</v>
      </c>
      <c r="R62" s="43">
        <v>3.378685448378863E-4</v>
      </c>
      <c r="S62" s="43">
        <v>10804.629462882098</v>
      </c>
      <c r="T62" s="43">
        <v>0.53130153399191926</v>
      </c>
      <c r="U62" s="43">
        <v>2380.422096950565</v>
      </c>
    </row>
    <row r="63" spans="1:21">
      <c r="A63" s="39">
        <v>41847</v>
      </c>
      <c r="B63" s="42" t="s">
        <v>14</v>
      </c>
      <c r="C63" s="41">
        <v>24</v>
      </c>
      <c r="D63" s="41">
        <v>30</v>
      </c>
      <c r="E63" s="41">
        <v>1819.32353327635</v>
      </c>
      <c r="F63" s="41">
        <v>65</v>
      </c>
      <c r="G63" s="43">
        <v>387.09272315084638</v>
      </c>
      <c r="H63" s="43">
        <v>387.09272315084638</v>
      </c>
      <c r="I63" s="43">
        <v>2.0435945778129908E-2</v>
      </c>
      <c r="J63" s="43">
        <v>382.40491175524744</v>
      </c>
      <c r="K63" s="43">
        <v>382.40491175524744</v>
      </c>
      <c r="L63" s="43">
        <v>2.0093389421896434E-2</v>
      </c>
      <c r="M63" s="43">
        <v>4.2181126297880125</v>
      </c>
      <c r="N63" s="43">
        <v>4.2181126297880125</v>
      </c>
      <c r="O63" s="43">
        <v>0.1926091878536027</v>
      </c>
      <c r="P63" s="43">
        <v>4.6878113955989473</v>
      </c>
      <c r="Q63" s="43">
        <v>4.6878113955989473</v>
      </c>
      <c r="R63" s="43">
        <v>3.4255635623348525E-4</v>
      </c>
      <c r="S63" s="43">
        <v>11030.48758036809</v>
      </c>
      <c r="T63" s="43">
        <v>1.2110306175329861</v>
      </c>
      <c r="U63" s="43">
        <v>2359.9624725273484</v>
      </c>
    </row>
    <row r="64" spans="1:21">
      <c r="A64" s="39">
        <v>41848</v>
      </c>
      <c r="B64" s="42" t="s">
        <v>14</v>
      </c>
      <c r="C64" s="41">
        <v>24</v>
      </c>
      <c r="D64" s="41">
        <v>30</v>
      </c>
      <c r="E64" s="41">
        <v>1825.0830884088296</v>
      </c>
      <c r="F64" s="41">
        <v>65</v>
      </c>
      <c r="G64" s="43">
        <v>442.30186049630038</v>
      </c>
      <c r="H64" s="43">
        <v>442.30186049630038</v>
      </c>
      <c r="I64" s="43">
        <v>2.087824763862621E-2</v>
      </c>
      <c r="J64" s="43">
        <v>438.73423685379601</v>
      </c>
      <c r="K64" s="43">
        <v>438.73423685379601</v>
      </c>
      <c r="L64" s="43">
        <v>2.0532123658750231E-2</v>
      </c>
      <c r="M64" s="43">
        <v>4.1695985906050881</v>
      </c>
      <c r="N64" s="43">
        <v>4.1695985906050881</v>
      </c>
      <c r="O64" s="43">
        <v>0.19677878644420779</v>
      </c>
      <c r="P64" s="43">
        <v>3.5676236425043593</v>
      </c>
      <c r="Q64" s="43">
        <v>3.5676236425043593</v>
      </c>
      <c r="R64" s="43">
        <v>3.4612397987598959E-4</v>
      </c>
      <c r="S64" s="43">
        <v>9503.700054287232</v>
      </c>
      <c r="T64" s="43">
        <v>0.80660380639167595</v>
      </c>
      <c r="U64" s="43">
        <v>2366.7325630885503</v>
      </c>
    </row>
    <row r="65" spans="1:21">
      <c r="A65" s="39">
        <v>41849</v>
      </c>
      <c r="B65" s="42" t="s">
        <v>14</v>
      </c>
      <c r="C65" s="41">
        <v>24</v>
      </c>
      <c r="D65" s="41">
        <v>30</v>
      </c>
      <c r="E65" s="41">
        <v>1825.0830884088296</v>
      </c>
      <c r="F65" s="41">
        <v>65</v>
      </c>
      <c r="G65" s="43">
        <v>415.71602424808543</v>
      </c>
      <c r="H65" s="43">
        <v>415.71602424808543</v>
      </c>
      <c r="I65" s="43">
        <v>2.1293963662874296E-2</v>
      </c>
      <c r="J65" s="43">
        <v>412.47483009407091</v>
      </c>
      <c r="K65" s="43">
        <v>412.47483009407091</v>
      </c>
      <c r="L65" s="43">
        <v>2.09445984888443E-2</v>
      </c>
      <c r="M65" s="43">
        <v>4.275770414378556</v>
      </c>
      <c r="N65" s="43">
        <v>4.275770414378556</v>
      </c>
      <c r="O65" s="43">
        <v>0.20105455685858634</v>
      </c>
      <c r="P65" s="43">
        <v>3.2411941540145173</v>
      </c>
      <c r="Q65" s="43">
        <v>3.2411941540145168</v>
      </c>
      <c r="R65" s="43">
        <v>3.4936517403000408E-4</v>
      </c>
      <c r="S65" s="43">
        <v>10366.136555298184</v>
      </c>
      <c r="T65" s="43">
        <v>0.77966543624988593</v>
      </c>
      <c r="U65" s="43">
        <v>2342.2144261173003</v>
      </c>
    </row>
    <row r="66" spans="1:21">
      <c r="A66" s="39">
        <v>41850</v>
      </c>
      <c r="B66" s="42" t="s">
        <v>14</v>
      </c>
      <c r="C66" s="41">
        <v>24</v>
      </c>
      <c r="D66" s="41">
        <v>30</v>
      </c>
      <c r="E66" s="41">
        <v>1825.0830884088296</v>
      </c>
      <c r="F66" s="41">
        <v>65</v>
      </c>
      <c r="G66" s="43">
        <v>394.62435455871122</v>
      </c>
      <c r="H66" s="43">
        <v>394.62435455871127</v>
      </c>
      <c r="I66" s="43">
        <v>2.1688588017433008E-2</v>
      </c>
      <c r="J66" s="43">
        <v>391.82555184305875</v>
      </c>
      <c r="K66" s="43">
        <v>391.82555184305875</v>
      </c>
      <c r="L66" s="43">
        <v>2.1336424040687359E-2</v>
      </c>
      <c r="M66" s="43">
        <v>4.2833449580643697</v>
      </c>
      <c r="N66" s="43">
        <v>4.2833449580643697</v>
      </c>
      <c r="O66" s="43">
        <v>0.20533790181665071</v>
      </c>
      <c r="P66" s="43">
        <v>2.7988027156524469</v>
      </c>
      <c r="Q66" s="43">
        <v>2.7988027156524469</v>
      </c>
      <c r="R66" s="43">
        <v>3.5216397674565653E-4</v>
      </c>
      <c r="S66" s="43">
        <v>10931.765266242806</v>
      </c>
      <c r="T66" s="43">
        <v>0.70923213008031616</v>
      </c>
      <c r="U66" s="43">
        <v>2342.2144261173003</v>
      </c>
    </row>
    <row r="67" spans="1:21">
      <c r="A67" s="39">
        <v>41851</v>
      </c>
      <c r="B67" s="42" t="s">
        <v>14</v>
      </c>
      <c r="C67" s="41">
        <v>24</v>
      </c>
      <c r="D67" s="41">
        <v>30</v>
      </c>
      <c r="E67" s="41">
        <v>1825.0830884088296</v>
      </c>
      <c r="F67" s="41">
        <v>65</v>
      </c>
      <c r="G67" s="43">
        <v>321.09495987689058</v>
      </c>
      <c r="H67" s="43">
        <v>321.09495987689058</v>
      </c>
      <c r="I67" s="43">
        <v>2.2009682977309899E-2</v>
      </c>
      <c r="J67" s="43">
        <v>317.19002488226459</v>
      </c>
      <c r="K67" s="43">
        <v>317.19002488226459</v>
      </c>
      <c r="L67" s="43">
        <v>2.1653614065569624E-2</v>
      </c>
      <c r="M67" s="43">
        <v>4.1757394166984163</v>
      </c>
      <c r="N67" s="43">
        <v>4.1757394166984163</v>
      </c>
      <c r="O67" s="43">
        <v>0.20951364123334912</v>
      </c>
      <c r="P67" s="43">
        <v>3.9049349946260103</v>
      </c>
      <c r="Q67" s="43">
        <v>3.9049349946260108</v>
      </c>
      <c r="R67" s="43">
        <v>3.5606891174028252E-4</v>
      </c>
      <c r="S67" s="43">
        <v>13164.787947692799</v>
      </c>
      <c r="T67" s="43">
        <v>1.2161308904142196</v>
      </c>
      <c r="U67" s="43">
        <v>2342.2144261173003</v>
      </c>
    </row>
    <row r="68" spans="1:21">
      <c r="A68" s="39">
        <v>41852</v>
      </c>
      <c r="B68" s="42" t="s">
        <v>14</v>
      </c>
      <c r="C68" s="41">
        <v>24</v>
      </c>
      <c r="D68" s="41">
        <v>30</v>
      </c>
      <c r="E68" s="41">
        <v>1783.0939472837999</v>
      </c>
      <c r="F68" s="41">
        <v>65</v>
      </c>
      <c r="G68" s="43">
        <v>403.62798201767367</v>
      </c>
      <c r="H68" s="43">
        <v>403.62798201767373</v>
      </c>
      <c r="I68" s="43">
        <v>2.2413310959327571E-2</v>
      </c>
      <c r="J68" s="43">
        <v>399.94818346418191</v>
      </c>
      <c r="K68" s="43">
        <v>399.94818346418185</v>
      </c>
      <c r="L68" s="43">
        <v>2.2053562249033806E-2</v>
      </c>
      <c r="M68" s="43">
        <v>4.1137902766074301</v>
      </c>
      <c r="N68" s="43">
        <v>4.1137902766074301</v>
      </c>
      <c r="O68" s="43">
        <v>0.21362743150995656</v>
      </c>
      <c r="P68" s="43">
        <v>3.679798553491787</v>
      </c>
      <c r="Q68" s="43">
        <v>3.6797985534917874</v>
      </c>
      <c r="R68" s="43">
        <v>3.5974871029377433E-4</v>
      </c>
      <c r="S68" s="43">
        <v>10285.808128881896</v>
      </c>
      <c r="T68" s="43">
        <v>0.91168073509102243</v>
      </c>
      <c r="U68" s="43">
        <v>2348.3060111006998</v>
      </c>
    </row>
    <row r="69" spans="1:21">
      <c r="A69" s="39">
        <v>41853</v>
      </c>
      <c r="B69" s="42" t="s">
        <v>14</v>
      </c>
      <c r="C69" s="41">
        <v>24</v>
      </c>
      <c r="D69" s="41">
        <v>30</v>
      </c>
      <c r="E69" s="41">
        <v>1818.0480420695001</v>
      </c>
      <c r="F69" s="41">
        <v>65</v>
      </c>
      <c r="G69" s="43">
        <v>400.56550588025164</v>
      </c>
      <c r="H69" s="43">
        <v>400.56550588025164</v>
      </c>
      <c r="I69" s="43">
        <v>2.2813876465207824E-2</v>
      </c>
      <c r="J69" s="43">
        <v>397.87455057102591</v>
      </c>
      <c r="K69" s="43">
        <v>397.87455057102591</v>
      </c>
      <c r="L69" s="43">
        <v>2.2451436799604832E-2</v>
      </c>
      <c r="M69" s="43">
        <v>4.4007495153375649</v>
      </c>
      <c r="N69" s="43">
        <v>4.4007495153375649</v>
      </c>
      <c r="O69" s="43">
        <v>0.21802818102529412</v>
      </c>
      <c r="P69" s="43">
        <v>2.6909553092257319</v>
      </c>
      <c r="Q69" s="43">
        <v>2.6909553092257319</v>
      </c>
      <c r="R69" s="43">
        <v>3.6243966560300006E-4</v>
      </c>
      <c r="S69" s="43">
        <v>11060.645897109151</v>
      </c>
      <c r="T69" s="43">
        <v>0.67178907562504597</v>
      </c>
      <c r="U69" s="43">
        <v>2294.9321236270998</v>
      </c>
    </row>
    <row r="70" spans="1:21">
      <c r="A70" s="39">
        <v>41854</v>
      </c>
      <c r="B70" s="42" t="s">
        <v>14</v>
      </c>
      <c r="C70" s="41">
        <v>24</v>
      </c>
      <c r="D70" s="41">
        <v>30</v>
      </c>
      <c r="E70" s="41">
        <v>1762.0634753173001</v>
      </c>
      <c r="F70" s="41">
        <v>65</v>
      </c>
      <c r="G70" s="43">
        <v>425.63936743694882</v>
      </c>
      <c r="H70" s="43">
        <v>425.63936743694876</v>
      </c>
      <c r="I70" s="43">
        <v>2.3239515832644771E-2</v>
      </c>
      <c r="J70" s="43">
        <v>422.27252663999752</v>
      </c>
      <c r="K70" s="43">
        <v>422.27252663999752</v>
      </c>
      <c r="L70" s="43">
        <v>2.2873709326244829E-2</v>
      </c>
      <c r="M70" s="43">
        <v>4.3175072278392062</v>
      </c>
      <c r="N70" s="43">
        <v>4.3175072278392062</v>
      </c>
      <c r="O70" s="43">
        <v>0.22234568825313333</v>
      </c>
      <c r="P70" s="43">
        <v>3.3668407969512821</v>
      </c>
      <c r="Q70" s="43">
        <v>3.3668407969512821</v>
      </c>
      <c r="R70" s="43">
        <v>3.6580650639995136E-4</v>
      </c>
      <c r="S70" s="43">
        <v>10224.456850634842</v>
      </c>
      <c r="T70" s="43">
        <v>0.79100784714186989</v>
      </c>
      <c r="U70" s="43">
        <v>2266.7948025133001</v>
      </c>
    </row>
    <row r="71" spans="1:21">
      <c r="A71" s="39">
        <v>41855</v>
      </c>
      <c r="B71" s="42" t="s">
        <v>14</v>
      </c>
      <c r="C71" s="41">
        <v>24</v>
      </c>
      <c r="D71" s="41">
        <v>30</v>
      </c>
      <c r="E71" s="41">
        <v>1741.903229777</v>
      </c>
      <c r="F71" s="41">
        <v>65</v>
      </c>
      <c r="G71" s="43">
        <v>426.48867413487716</v>
      </c>
      <c r="H71" s="43">
        <v>426.48867413487716</v>
      </c>
      <c r="I71" s="43">
        <v>2.3666004506779647E-2</v>
      </c>
      <c r="J71" s="43">
        <v>423.21842052166227</v>
      </c>
      <c r="K71" s="43">
        <v>423.21842052166221</v>
      </c>
      <c r="L71" s="43">
        <v>2.3296927746766491E-2</v>
      </c>
      <c r="M71" s="43">
        <v>4.3169802049619488</v>
      </c>
      <c r="N71" s="43">
        <v>4.3169802049619488</v>
      </c>
      <c r="O71" s="43">
        <v>0.2266626684580953</v>
      </c>
      <c r="P71" s="43">
        <v>3.2702536132148787</v>
      </c>
      <c r="Q71" s="43">
        <v>3.2702536132148783</v>
      </c>
      <c r="R71" s="43">
        <v>3.6907676001316625E-4</v>
      </c>
      <c r="S71" s="43">
        <v>10200.359898420314</v>
      </c>
      <c r="T71" s="43">
        <v>0.76678557053092111</v>
      </c>
      <c r="U71" s="43">
        <v>2282.1688027095001</v>
      </c>
    </row>
    <row r="72" spans="1:21">
      <c r="A72" s="39">
        <v>41856</v>
      </c>
      <c r="B72" s="42" t="s">
        <v>14</v>
      </c>
      <c r="C72" s="41">
        <v>24</v>
      </c>
      <c r="D72" s="41">
        <v>30</v>
      </c>
      <c r="E72" s="41">
        <v>1723.9185503021999</v>
      </c>
      <c r="F72" s="41">
        <v>65</v>
      </c>
      <c r="G72" s="43">
        <v>476.75679926909385</v>
      </c>
      <c r="H72" s="43">
        <v>476.7567992690939</v>
      </c>
      <c r="I72" s="43">
        <v>2.4142761306048741E-2</v>
      </c>
      <c r="J72" s="43">
        <v>472.89247169320873</v>
      </c>
      <c r="K72" s="43">
        <v>472.89247169320868</v>
      </c>
      <c r="L72" s="43">
        <v>2.3769820218459699E-2</v>
      </c>
      <c r="M72" s="43">
        <v>5.1190016295695333</v>
      </c>
      <c r="N72" s="43">
        <v>5.1190016295695333</v>
      </c>
      <c r="O72" s="43">
        <v>0.23178167008766482</v>
      </c>
      <c r="P72" s="43">
        <v>3.8643275758851199</v>
      </c>
      <c r="Q72" s="43">
        <v>3.8643275758851203</v>
      </c>
      <c r="R72" s="43">
        <v>3.7294108758905136E-4</v>
      </c>
      <c r="S72" s="43">
        <v>10824.874439723604</v>
      </c>
      <c r="T72" s="43">
        <v>0.81054482742761969</v>
      </c>
      <c r="U72" s="43">
        <v>2254.0314815956999</v>
      </c>
    </row>
    <row r="73" spans="1:21">
      <c r="A73" s="39">
        <v>41857</v>
      </c>
      <c r="B73" s="42" t="s">
        <v>14</v>
      </c>
      <c r="C73" s="41">
        <v>24</v>
      </c>
      <c r="D73" s="41">
        <v>30</v>
      </c>
      <c r="E73" s="41">
        <v>1715.7964369910001</v>
      </c>
      <c r="F73" s="41">
        <v>65</v>
      </c>
      <c r="G73" s="43">
        <v>383.86825965029004</v>
      </c>
      <c r="H73" s="43">
        <v>383.86825965029004</v>
      </c>
      <c r="I73" s="43">
        <v>2.452662956569903E-2</v>
      </c>
      <c r="J73" s="43">
        <v>381.56342877828723</v>
      </c>
      <c r="K73" s="43">
        <v>381.56342877828723</v>
      </c>
      <c r="L73" s="43">
        <v>2.4151383647237987E-2</v>
      </c>
      <c r="M73" s="43">
        <v>4.9337222125070488</v>
      </c>
      <c r="N73" s="43">
        <v>4.9337222125070488</v>
      </c>
      <c r="O73" s="43">
        <v>0.23671539230017186</v>
      </c>
      <c r="P73" s="43">
        <v>2.3048308720028143</v>
      </c>
      <c r="Q73" s="43">
        <v>2.3048308720028143</v>
      </c>
      <c r="R73" s="43">
        <v>3.7524591846105419E-4</v>
      </c>
      <c r="S73" s="43">
        <v>12930.2806306782</v>
      </c>
      <c r="T73" s="43">
        <v>0.60042236211520872</v>
      </c>
      <c r="U73" s="43">
        <v>2235.7567266454998</v>
      </c>
    </row>
    <row r="74" spans="1:21">
      <c r="A74" s="39">
        <v>41858</v>
      </c>
      <c r="B74" s="42" t="s">
        <v>14</v>
      </c>
      <c r="C74" s="41">
        <v>24</v>
      </c>
      <c r="D74" s="41">
        <v>30</v>
      </c>
      <c r="E74" s="41">
        <v>1729.5750220725001</v>
      </c>
      <c r="F74" s="41">
        <v>65</v>
      </c>
      <c r="G74" s="43">
        <v>392.3071537807009</v>
      </c>
      <c r="H74" s="43">
        <v>392.3071537807009</v>
      </c>
      <c r="I74" s="43">
        <v>2.4918936719479732E-2</v>
      </c>
      <c r="J74" s="43">
        <v>381.56342877828723</v>
      </c>
      <c r="K74" s="43">
        <v>381.56342877828723</v>
      </c>
      <c r="L74" s="43">
        <v>2.4532947076016276E-2</v>
      </c>
      <c r="M74" s="43">
        <v>5.045513128330728</v>
      </c>
      <c r="N74" s="43">
        <v>5.045513128330728</v>
      </c>
      <c r="O74" s="43">
        <v>0.24176090542850259</v>
      </c>
      <c r="P74" s="43">
        <v>10.74372500241366</v>
      </c>
      <c r="Q74" s="43">
        <v>10.74372500241366</v>
      </c>
      <c r="R74" s="43">
        <v>3.8598964346346783E-4</v>
      </c>
      <c r="S74" s="43">
        <v>13223.2618426922</v>
      </c>
      <c r="T74" s="43">
        <v>2.738600328562804</v>
      </c>
      <c r="U74" s="43">
        <v>2243.7338022190002</v>
      </c>
    </row>
    <row r="75" spans="1:21">
      <c r="A75" s="39">
        <v>41859</v>
      </c>
      <c r="B75" s="42" t="s">
        <v>14</v>
      </c>
      <c r="C75" s="41">
        <v>24</v>
      </c>
      <c r="D75" s="41">
        <v>30</v>
      </c>
      <c r="E75" s="41">
        <v>1705.7888330897001</v>
      </c>
      <c r="F75" s="41">
        <v>65</v>
      </c>
      <c r="G75" s="43">
        <v>384.73769927982744</v>
      </c>
      <c r="H75" s="43">
        <v>384.73769927982744</v>
      </c>
      <c r="I75" s="43">
        <v>2.530367441875956E-2</v>
      </c>
      <c r="J75" s="43">
        <v>373.42600665039748</v>
      </c>
      <c r="K75" s="43">
        <v>373.42600665039748</v>
      </c>
      <c r="L75" s="43">
        <v>2.4906373082666675E-2</v>
      </c>
      <c r="M75" s="43">
        <v>5.0014008997606147</v>
      </c>
      <c r="N75" s="43">
        <v>5.0014008997606147</v>
      </c>
      <c r="O75" s="43">
        <v>0.24676230632826321</v>
      </c>
      <c r="P75" s="43">
        <v>11.311692629429945</v>
      </c>
      <c r="Q75" s="43">
        <v>11.311692629429945</v>
      </c>
      <c r="R75" s="43">
        <v>3.9730133609289779E-4</v>
      </c>
      <c r="S75" s="43">
        <v>13393.284909700842</v>
      </c>
      <c r="T75" s="43">
        <v>2.9401050769404127</v>
      </c>
      <c r="U75" s="43">
        <v>2218.4972358591999</v>
      </c>
    </row>
    <row r="76" spans="1:21">
      <c r="A76" s="39">
        <v>41860</v>
      </c>
      <c r="B76" s="42" t="s">
        <v>14</v>
      </c>
      <c r="C76" s="41">
        <v>24</v>
      </c>
      <c r="D76" s="41">
        <v>30</v>
      </c>
      <c r="E76" s="41">
        <v>1685.6285875494</v>
      </c>
      <c r="F76" s="41">
        <v>65</v>
      </c>
      <c r="G76" s="43">
        <v>406.58988798543788</v>
      </c>
      <c r="H76" s="43">
        <v>406.58988798543783</v>
      </c>
      <c r="I76" s="43">
        <v>2.5710264306744997E-2</v>
      </c>
      <c r="J76" s="43">
        <v>396.99105330807089</v>
      </c>
      <c r="K76" s="43">
        <v>396.99105330807083</v>
      </c>
      <c r="L76" s="43">
        <v>2.5303364135974747E-2</v>
      </c>
      <c r="M76" s="43">
        <v>5.0430248706962812</v>
      </c>
      <c r="N76" s="43">
        <v>5.0430248706962812</v>
      </c>
      <c r="O76" s="43">
        <v>0.25180533119895948</v>
      </c>
      <c r="P76" s="43">
        <v>9.5988346773669964</v>
      </c>
      <c r="Q76" s="43">
        <v>9.5988346773669964</v>
      </c>
      <c r="R76" s="43">
        <v>4.0690017077026476E-4</v>
      </c>
      <c r="S76" s="43">
        <v>12703.119701750105</v>
      </c>
      <c r="T76" s="43">
        <v>2.3608149048976794</v>
      </c>
      <c r="U76" s="43">
        <v>2209.9400093349</v>
      </c>
    </row>
    <row r="77" spans="1:21">
      <c r="A77" s="39">
        <v>41861</v>
      </c>
      <c r="B77" s="42" t="s">
        <v>14</v>
      </c>
      <c r="C77" s="41">
        <v>24</v>
      </c>
      <c r="D77" s="41">
        <v>30</v>
      </c>
      <c r="E77" s="41">
        <v>1693.8957385983001</v>
      </c>
      <c r="F77" s="41">
        <v>65</v>
      </c>
      <c r="G77" s="43">
        <v>392.61487967501483</v>
      </c>
      <c r="H77" s="43">
        <v>392.61487967501483</v>
      </c>
      <c r="I77" s="43">
        <v>2.6102879186420014E-2</v>
      </c>
      <c r="J77" s="43">
        <v>382.29370448449566</v>
      </c>
      <c r="K77" s="43">
        <v>382.29370448449566</v>
      </c>
      <c r="L77" s="43">
        <v>2.5685657840459244E-2</v>
      </c>
      <c r="M77" s="43">
        <v>5.0685062325678985</v>
      </c>
      <c r="N77" s="43">
        <v>5.0685062325678985</v>
      </c>
      <c r="O77" s="43">
        <v>0.25687383743152736</v>
      </c>
      <c r="P77" s="43">
        <v>10.321175190519169</v>
      </c>
      <c r="Q77" s="43">
        <v>10.321175190519169</v>
      </c>
      <c r="R77" s="43">
        <v>4.1722134596078396E-4</v>
      </c>
      <c r="S77" s="43">
        <v>13258.147265078642</v>
      </c>
      <c r="T77" s="43">
        <v>2.6288293502942306</v>
      </c>
      <c r="U77" s="43">
        <v>2219.9476132362001</v>
      </c>
    </row>
    <row r="78" spans="1:21">
      <c r="A78" s="39">
        <v>41862</v>
      </c>
      <c r="B78" s="42" t="s">
        <v>14</v>
      </c>
      <c r="C78" s="41">
        <v>24</v>
      </c>
      <c r="D78" s="41">
        <v>30</v>
      </c>
      <c r="E78" s="41">
        <v>1700.8575500079</v>
      </c>
      <c r="F78" s="41">
        <v>65</v>
      </c>
      <c r="G78" s="43">
        <v>372.04972454817209</v>
      </c>
      <c r="H78" s="43">
        <v>372.04972454817209</v>
      </c>
      <c r="I78" s="43">
        <v>2.6474928910968185E-2</v>
      </c>
      <c r="J78" s="43">
        <v>357.9909825812108</v>
      </c>
      <c r="K78" s="43">
        <v>357.9909825812108</v>
      </c>
      <c r="L78" s="43">
        <v>2.6043648823040454E-2</v>
      </c>
      <c r="M78" s="43">
        <v>5.4061331505599952</v>
      </c>
      <c r="N78" s="43">
        <v>5.4061331505599952</v>
      </c>
      <c r="O78" s="43">
        <v>0.26227997058208735</v>
      </c>
      <c r="P78" s="43">
        <v>14.058741966961307</v>
      </c>
      <c r="Q78" s="43">
        <v>14.058741966961307</v>
      </c>
      <c r="R78" s="43">
        <v>4.3128008792774525E-4</v>
      </c>
      <c r="S78" s="43">
        <v>15101.31096481908</v>
      </c>
      <c r="T78" s="43">
        <v>3.7787266161894482</v>
      </c>
      <c r="U78" s="43">
        <v>2219.6575377608001</v>
      </c>
    </row>
    <row r="79" spans="1:21">
      <c r="A79" s="39">
        <v>41863</v>
      </c>
      <c r="B79" s="42" t="s">
        <v>14</v>
      </c>
      <c r="C79" s="41">
        <v>24</v>
      </c>
      <c r="D79" s="41">
        <v>30</v>
      </c>
      <c r="E79" s="41">
        <v>1691.5751347951</v>
      </c>
      <c r="F79" s="41">
        <v>65</v>
      </c>
      <c r="G79" s="43">
        <v>394.08829411163913</v>
      </c>
      <c r="H79" s="43">
        <v>394.08829411163913</v>
      </c>
      <c r="I79" s="43">
        <v>2.6869017205079823E-2</v>
      </c>
      <c r="J79" s="43">
        <v>394.08829411163913</v>
      </c>
      <c r="K79" s="43">
        <v>394.08829411163913</v>
      </c>
      <c r="L79" s="43">
        <v>2.6437737117152093E-2</v>
      </c>
      <c r="M79" s="43">
        <v>5.1892680016176511</v>
      </c>
      <c r="N79" s="43">
        <v>5.1892680016176511</v>
      </c>
      <c r="O79" s="43">
        <v>0.26746923858370503</v>
      </c>
      <c r="P79" s="43">
        <v>0</v>
      </c>
      <c r="Q79" s="43">
        <v>0</v>
      </c>
      <c r="R79" s="43">
        <v>4.3128008792774525E-4</v>
      </c>
      <c r="S79" s="43">
        <v>13167.780112107595</v>
      </c>
      <c r="T79" s="43">
        <v>0</v>
      </c>
      <c r="U79" s="43">
        <v>2212.5506886134999</v>
      </c>
    </row>
    <row r="80" spans="1:21">
      <c r="A80" s="39">
        <v>41864</v>
      </c>
      <c r="B80" s="42" t="s">
        <v>14</v>
      </c>
      <c r="C80" s="41">
        <v>24</v>
      </c>
      <c r="D80" s="41">
        <v>30</v>
      </c>
      <c r="E80" s="41">
        <v>1691.2850593196999</v>
      </c>
      <c r="F80" s="41">
        <v>65</v>
      </c>
      <c r="G80" s="43">
        <v>417.28284396769936</v>
      </c>
      <c r="H80" s="43">
        <v>417.28284396769936</v>
      </c>
      <c r="I80" s="43">
        <v>2.7286300049047522E-2</v>
      </c>
      <c r="J80" s="43">
        <v>417.28284396769936</v>
      </c>
      <c r="K80" s="43">
        <v>417.28284396769936</v>
      </c>
      <c r="L80" s="43">
        <v>2.6855019961119792E-2</v>
      </c>
      <c r="M80" s="43">
        <v>5.0098717730543996</v>
      </c>
      <c r="N80" s="43">
        <v>5.0098717730543996</v>
      </c>
      <c r="O80" s="43">
        <v>0.27247911035675942</v>
      </c>
      <c r="P80" s="43">
        <v>0</v>
      </c>
      <c r="Q80" s="43">
        <v>0</v>
      </c>
      <c r="R80" s="43">
        <v>4.3128008792774525E-4</v>
      </c>
      <c r="S80" s="43">
        <v>12005.937568433075</v>
      </c>
      <c r="T80" s="43">
        <v>0</v>
      </c>
      <c r="U80" s="43">
        <v>2211.9705376626998</v>
      </c>
    </row>
    <row r="81" spans="1:21">
      <c r="A81" s="39">
        <v>41865</v>
      </c>
      <c r="B81" s="42" t="s">
        <v>14</v>
      </c>
      <c r="C81" s="41">
        <v>24</v>
      </c>
      <c r="D81" s="41">
        <v>30</v>
      </c>
      <c r="E81" s="41">
        <v>1691.8652102705</v>
      </c>
      <c r="F81" s="41">
        <v>65</v>
      </c>
      <c r="G81" s="43">
        <v>415.20337948309322</v>
      </c>
      <c r="H81" s="43">
        <v>415.20337948309322</v>
      </c>
      <c r="I81" s="43">
        <v>2.7701503428530616E-2</v>
      </c>
      <c r="J81" s="43">
        <v>415.20337948309322</v>
      </c>
      <c r="K81" s="43">
        <v>415.20337948309322</v>
      </c>
      <c r="L81" s="43">
        <v>2.7270223340602886E-2</v>
      </c>
      <c r="M81" s="43">
        <v>4.9877668185121209</v>
      </c>
      <c r="N81" s="43">
        <v>4.9877668185121209</v>
      </c>
      <c r="O81" s="43">
        <v>0.27746687717527152</v>
      </c>
      <c r="P81" s="43">
        <v>0</v>
      </c>
      <c r="Q81" s="43">
        <v>0</v>
      </c>
      <c r="R81" s="43">
        <v>4.3128008792774525E-4</v>
      </c>
      <c r="S81" s="43">
        <v>12012.828086133677</v>
      </c>
      <c r="T81" s="43">
        <v>0</v>
      </c>
      <c r="U81" s="43">
        <v>2212.8407640889</v>
      </c>
    </row>
    <row r="82" spans="1:21">
      <c r="A82" s="39">
        <v>41866</v>
      </c>
      <c r="B82" s="42" t="s">
        <v>14</v>
      </c>
      <c r="C82" s="41">
        <v>24</v>
      </c>
      <c r="D82" s="41">
        <v>30</v>
      </c>
      <c r="E82" s="41">
        <v>1692.445364722</v>
      </c>
      <c r="F82" s="41">
        <v>65</v>
      </c>
      <c r="G82" s="43">
        <v>365.646207497761</v>
      </c>
      <c r="H82" s="43">
        <v>365.646207497761</v>
      </c>
      <c r="I82" s="43">
        <v>2.8067149636028375E-2</v>
      </c>
      <c r="J82" s="43">
        <v>365.646207497761</v>
      </c>
      <c r="K82" s="43">
        <v>365.646207497761</v>
      </c>
      <c r="L82" s="43">
        <v>2.7635869548100649E-2</v>
      </c>
      <c r="M82" s="43">
        <v>5.1191651137128478</v>
      </c>
      <c r="N82" s="43">
        <v>5.1191651137128478</v>
      </c>
      <c r="O82" s="43">
        <v>0.28258604228898437</v>
      </c>
      <c r="P82" s="43">
        <v>0</v>
      </c>
      <c r="Q82" s="43">
        <v>0</v>
      </c>
      <c r="R82" s="43">
        <v>4.3128008792774525E-4</v>
      </c>
      <c r="S82" s="43">
        <v>14000.323287215264</v>
      </c>
      <c r="T82" s="43">
        <v>0</v>
      </c>
      <c r="U82" s="43">
        <v>2213.420919618</v>
      </c>
    </row>
    <row r="83" spans="1:21">
      <c r="A83" s="39">
        <v>41867</v>
      </c>
      <c r="B83" s="42" t="s">
        <v>14</v>
      </c>
      <c r="C83" s="41">
        <v>24</v>
      </c>
      <c r="D83" s="41">
        <v>30</v>
      </c>
      <c r="E83" s="41">
        <v>1687.804157106</v>
      </c>
      <c r="F83" s="41">
        <v>65</v>
      </c>
      <c r="G83" s="43">
        <v>416.29202623948657</v>
      </c>
      <c r="H83" s="43">
        <v>416.29202623948663</v>
      </c>
      <c r="I83" s="43">
        <v>2.848344166226786E-2</v>
      </c>
      <c r="J83" s="43">
        <v>416.29202623948657</v>
      </c>
      <c r="K83" s="43">
        <v>416.29202623948663</v>
      </c>
      <c r="L83" s="43">
        <v>2.8052161574340134E-2</v>
      </c>
      <c r="M83" s="43">
        <v>5.1326033581975254</v>
      </c>
      <c r="N83" s="43">
        <v>5.1326033581975254</v>
      </c>
      <c r="O83" s="43">
        <v>0.28771864564718191</v>
      </c>
      <c r="P83" s="43">
        <v>0</v>
      </c>
      <c r="Q83" s="43">
        <v>0</v>
      </c>
      <c r="R83" s="43">
        <v>4.3128008792774525E-4</v>
      </c>
      <c r="S83" s="43">
        <v>12329.333820208258</v>
      </c>
      <c r="T83" s="43">
        <v>0</v>
      </c>
      <c r="U83" s="43">
        <v>2211.2453535479999</v>
      </c>
    </row>
    <row r="84" spans="1:21">
      <c r="A84" s="39">
        <v>41868</v>
      </c>
      <c r="B84" s="42" t="s">
        <v>14</v>
      </c>
      <c r="C84" s="41">
        <v>24</v>
      </c>
      <c r="D84" s="41">
        <v>30</v>
      </c>
      <c r="E84" s="41">
        <v>1631.384477024</v>
      </c>
      <c r="F84" s="41">
        <v>65</v>
      </c>
      <c r="G84" s="43">
        <v>413.36168779340136</v>
      </c>
      <c r="H84" s="43">
        <v>413.36168779340142</v>
      </c>
      <c r="I84" s="43">
        <v>2.8896803350061263E-2</v>
      </c>
      <c r="J84" s="43">
        <v>413.36168779340136</v>
      </c>
      <c r="K84" s="43">
        <v>413.36168779340142</v>
      </c>
      <c r="L84" s="43">
        <v>2.8465523262133537E-2</v>
      </c>
      <c r="M84" s="43">
        <v>5.3178487915620414</v>
      </c>
      <c r="N84" s="43">
        <v>5.3178487915620414</v>
      </c>
      <c r="O84" s="43">
        <v>0.29303649443874397</v>
      </c>
      <c r="P84" s="43">
        <v>0</v>
      </c>
      <c r="Q84" s="43">
        <v>0</v>
      </c>
      <c r="R84" s="43">
        <v>4.3128008792774525E-4</v>
      </c>
      <c r="S84" s="43">
        <v>12864.880681007642</v>
      </c>
      <c r="T84" s="43">
        <v>0</v>
      </c>
      <c r="U84" s="43">
        <v>2130.1692580059998</v>
      </c>
    </row>
    <row r="85" spans="1:21">
      <c r="A85" s="39">
        <v>41869</v>
      </c>
      <c r="B85" s="42" t="s">
        <v>14</v>
      </c>
      <c r="C85" s="41">
        <v>24</v>
      </c>
      <c r="D85" s="41">
        <v>30</v>
      </c>
      <c r="E85" s="41">
        <v>1616.0104767959999</v>
      </c>
      <c r="F85" s="41">
        <v>65</v>
      </c>
      <c r="G85" s="43">
        <v>364.91047276543719</v>
      </c>
      <c r="H85" s="43">
        <v>364.91047276543719</v>
      </c>
      <c r="I85" s="43">
        <v>2.9261713822826701E-2</v>
      </c>
      <c r="J85" s="43">
        <v>364.91047276543719</v>
      </c>
      <c r="K85" s="43">
        <v>364.91047276543719</v>
      </c>
      <c r="L85" s="43">
        <v>2.8830433734898974E-2</v>
      </c>
      <c r="M85" s="43">
        <v>5.2186896759778438</v>
      </c>
      <c r="N85" s="43">
        <v>5.2186896759778438</v>
      </c>
      <c r="O85" s="43">
        <v>0.29825518411472179</v>
      </c>
      <c r="P85" s="43">
        <v>0</v>
      </c>
      <c r="Q85" s="43">
        <v>0</v>
      </c>
      <c r="R85" s="43">
        <v>4.3128008792774525E-4</v>
      </c>
      <c r="S85" s="43">
        <v>14301.287755400745</v>
      </c>
      <c r="T85" s="43">
        <v>0</v>
      </c>
      <c r="U85" s="43">
        <v>2129.1539938400001</v>
      </c>
    </row>
    <row r="86" spans="1:21">
      <c r="A86" s="39">
        <v>41870</v>
      </c>
      <c r="B86" s="42" t="s">
        <v>14</v>
      </c>
      <c r="C86" s="41">
        <v>24</v>
      </c>
      <c r="D86" s="41">
        <v>30</v>
      </c>
      <c r="E86" s="41">
        <v>1615.430325844</v>
      </c>
      <c r="F86" s="41">
        <v>65</v>
      </c>
      <c r="G86" s="43">
        <v>327.19855233357538</v>
      </c>
      <c r="H86" s="43">
        <v>327.19855233357538</v>
      </c>
      <c r="I86" s="43">
        <v>2.9588912375160276E-2</v>
      </c>
      <c r="J86" s="43">
        <v>327.19855233357538</v>
      </c>
      <c r="K86" s="43">
        <v>327.19855233357538</v>
      </c>
      <c r="L86" s="43">
        <v>2.915763228723255E-2</v>
      </c>
      <c r="M86" s="43">
        <v>5.2055800360166646</v>
      </c>
      <c r="N86" s="43">
        <v>5.2055800360166646</v>
      </c>
      <c r="O86" s="43">
        <v>0.30346076415073847</v>
      </c>
      <c r="P86" s="43">
        <v>0</v>
      </c>
      <c r="Q86" s="43">
        <v>0</v>
      </c>
      <c r="R86" s="43">
        <v>4.3128008792774525E-4</v>
      </c>
      <c r="S86" s="43">
        <v>15909.544828027332</v>
      </c>
      <c r="T86" s="43">
        <v>0</v>
      </c>
      <c r="U86" s="43">
        <v>2100.1464462399999</v>
      </c>
    </row>
    <row r="87" spans="1:21">
      <c r="A87" s="39">
        <v>41871</v>
      </c>
      <c r="B87" s="42" t="s">
        <v>14</v>
      </c>
      <c r="C87" s="41">
        <v>24</v>
      </c>
      <c r="D87" s="41">
        <v>31</v>
      </c>
      <c r="E87" s="41">
        <v>1617.0257409620001</v>
      </c>
      <c r="F87" s="41">
        <v>65</v>
      </c>
      <c r="G87" s="43">
        <v>309.49188875696456</v>
      </c>
      <c r="H87" s="43">
        <v>309.49188875696456</v>
      </c>
      <c r="I87" s="43">
        <v>2.9898404263917242E-2</v>
      </c>
      <c r="J87" s="43">
        <v>309.49188875696456</v>
      </c>
      <c r="K87" s="43">
        <v>309.49188875696456</v>
      </c>
      <c r="L87" s="43">
        <v>2.9467124175989515E-2</v>
      </c>
      <c r="M87" s="43">
        <v>5.0747201511336142</v>
      </c>
      <c r="N87" s="43">
        <v>5.0747201511336142</v>
      </c>
      <c r="O87" s="43">
        <v>0.30853548430187211</v>
      </c>
      <c r="P87" s="43">
        <v>0</v>
      </c>
      <c r="Q87" s="43">
        <v>0</v>
      </c>
      <c r="R87" s="43">
        <v>4.3128008792774525E-4</v>
      </c>
      <c r="S87" s="43">
        <v>16396.940713101052</v>
      </c>
      <c r="T87" s="43">
        <v>0</v>
      </c>
      <c r="U87" s="43">
        <v>2130.8944466960002</v>
      </c>
    </row>
    <row r="88" spans="1:21">
      <c r="A88" s="39">
        <v>41872</v>
      </c>
      <c r="B88" s="42" t="s">
        <v>14</v>
      </c>
      <c r="C88" s="41">
        <v>24</v>
      </c>
      <c r="D88" s="41">
        <v>31</v>
      </c>
      <c r="E88" s="41">
        <v>1615.2852881060001</v>
      </c>
      <c r="F88" s="41">
        <v>65</v>
      </c>
      <c r="G88" s="43">
        <v>916.63282083652962</v>
      </c>
      <c r="H88" s="43">
        <v>916.63282083652962</v>
      </c>
      <c r="I88" s="43">
        <v>3.0815037084753773E-2</v>
      </c>
      <c r="J88" s="43">
        <v>335.04160881346814</v>
      </c>
      <c r="K88" s="43">
        <v>335.04160881346814</v>
      </c>
      <c r="L88" s="43">
        <v>2.9802165784802985E-2</v>
      </c>
      <c r="M88" s="43">
        <v>4.0604649252687146</v>
      </c>
      <c r="N88" s="43">
        <v>4.0604649252687146</v>
      </c>
      <c r="O88" s="43">
        <v>0.31259594922714085</v>
      </c>
      <c r="P88" s="43">
        <v>581.59121202306153</v>
      </c>
      <c r="Q88" s="43">
        <v>581.59121202306153</v>
      </c>
      <c r="R88" s="43">
        <v>1.0128712999508069E-3</v>
      </c>
      <c r="S88" s="43">
        <v>12119.285540827699</v>
      </c>
      <c r="T88" s="43">
        <v>63.448656736106692</v>
      </c>
      <c r="U88" s="43">
        <v>2110.1540501620002</v>
      </c>
    </row>
    <row r="89" spans="1:21">
      <c r="A89" s="39">
        <v>41873</v>
      </c>
      <c r="B89" s="42" t="s">
        <v>14</v>
      </c>
      <c r="C89" s="41">
        <v>24</v>
      </c>
      <c r="D89" s="41">
        <v>31</v>
      </c>
      <c r="E89" s="41">
        <v>1645.598175348</v>
      </c>
      <c r="F89" s="41">
        <v>65</v>
      </c>
      <c r="G89" s="43">
        <v>858.4528947662493</v>
      </c>
      <c r="H89" s="43">
        <v>858.4528947662493</v>
      </c>
      <c r="I89" s="43">
        <v>3.167348997952002E-2</v>
      </c>
      <c r="J89" s="43">
        <v>438.32691534805167</v>
      </c>
      <c r="K89" s="43">
        <v>438.32691534805167</v>
      </c>
      <c r="L89" s="43">
        <v>3.0240492700151035E-2</v>
      </c>
      <c r="M89" s="43">
        <v>3.9525876872259409</v>
      </c>
      <c r="N89" s="43">
        <v>3.9525876872259404</v>
      </c>
      <c r="O89" s="43">
        <v>0.3165485369143668</v>
      </c>
      <c r="P89" s="43">
        <v>420.12597941819757</v>
      </c>
      <c r="Q89" s="43">
        <v>420.12597941819752</v>
      </c>
      <c r="R89" s="43">
        <v>1.4329972793690044E-3</v>
      </c>
      <c r="S89" s="43">
        <v>9017.4423445738084</v>
      </c>
      <c r="T89" s="43">
        <v>48.939898971695463</v>
      </c>
      <c r="U89" s="43">
        <v>2110.5891633760002</v>
      </c>
    </row>
    <row r="90" spans="1:21">
      <c r="A90" s="39">
        <v>41874</v>
      </c>
      <c r="B90" s="42" t="s">
        <v>14</v>
      </c>
      <c r="C90" s="41">
        <v>24</v>
      </c>
      <c r="D90" s="41">
        <v>30</v>
      </c>
      <c r="E90" s="41">
        <v>1645.598175348</v>
      </c>
      <c r="F90" s="41">
        <v>65</v>
      </c>
      <c r="G90" s="43">
        <v>606.71824373581535</v>
      </c>
      <c r="H90" s="43">
        <v>606.71824373581535</v>
      </c>
      <c r="I90" s="43">
        <v>3.2280208223255835E-2</v>
      </c>
      <c r="J90" s="43">
        <v>363.38164693380736</v>
      </c>
      <c r="K90" s="43">
        <v>363.38164693380736</v>
      </c>
      <c r="L90" s="43">
        <v>3.0603874347084843E-2</v>
      </c>
      <c r="M90" s="43">
        <v>3.6507233575879976</v>
      </c>
      <c r="N90" s="43">
        <v>3.6507233575879976</v>
      </c>
      <c r="O90" s="43">
        <v>0.32019926027195478</v>
      </c>
      <c r="P90" s="43">
        <v>243.33659680200796</v>
      </c>
      <c r="Q90" s="43">
        <v>243.33659680200793</v>
      </c>
      <c r="R90" s="43">
        <v>1.6763338761710124E-3</v>
      </c>
      <c r="S90" s="43">
        <v>10046.526533171345</v>
      </c>
      <c r="T90" s="43">
        <v>40.107018260021952</v>
      </c>
      <c r="U90" s="43">
        <v>2110.5891633760002</v>
      </c>
    </row>
    <row r="91" spans="1:21">
      <c r="A91" s="39">
        <v>41875</v>
      </c>
      <c r="B91" s="42" t="s">
        <v>14</v>
      </c>
      <c r="C91" s="41">
        <v>24</v>
      </c>
      <c r="D91" s="41">
        <v>30</v>
      </c>
      <c r="E91" s="41">
        <v>1541.461079464</v>
      </c>
      <c r="F91" s="41">
        <v>65</v>
      </c>
      <c r="G91" s="43">
        <v>568.61259910278386</v>
      </c>
      <c r="H91" s="43">
        <v>568.61259910278386</v>
      </c>
      <c r="I91" s="43">
        <v>3.2848820822358619E-2</v>
      </c>
      <c r="J91" s="43">
        <v>325.82433890634701</v>
      </c>
      <c r="K91" s="43">
        <v>325.82433890634701</v>
      </c>
      <c r="L91" s="43">
        <v>3.0929698685991189E-2</v>
      </c>
      <c r="M91" s="43">
        <v>4.0765753384852399</v>
      </c>
      <c r="N91" s="43">
        <v>4.0765753384852399</v>
      </c>
      <c r="O91" s="43">
        <v>0.32427583561044004</v>
      </c>
      <c r="P91" s="43">
        <v>242.78826019643682</v>
      </c>
      <c r="Q91" s="43">
        <v>242.7882601964368</v>
      </c>
      <c r="R91" s="43">
        <v>1.9191221363674491E-3</v>
      </c>
      <c r="S91" s="43">
        <v>12511.57403455052</v>
      </c>
      <c r="T91" s="43">
        <v>42.69836098945634</v>
      </c>
      <c r="U91" s="43">
        <v>2039.95578497</v>
      </c>
    </row>
    <row r="92" spans="1:21">
      <c r="A92" s="39">
        <v>41876</v>
      </c>
      <c r="B92" s="42" t="s">
        <v>14</v>
      </c>
      <c r="C92" s="41">
        <v>24</v>
      </c>
      <c r="D92" s="41">
        <v>31</v>
      </c>
      <c r="E92" s="41">
        <v>1554.2244004080001</v>
      </c>
      <c r="F92" s="41">
        <v>65</v>
      </c>
      <c r="G92" s="43">
        <v>498.28142489016443</v>
      </c>
      <c r="H92" s="43">
        <v>498.28142489016443</v>
      </c>
      <c r="I92" s="43">
        <v>3.334710224724878E-2</v>
      </c>
      <c r="J92" s="43">
        <v>359.73863004247414</v>
      </c>
      <c r="K92" s="43">
        <v>359.73863004247414</v>
      </c>
      <c r="L92" s="43">
        <v>3.1289437316033661E-2</v>
      </c>
      <c r="M92" s="43">
        <v>3.5690855245283442</v>
      </c>
      <c r="N92" s="43">
        <v>3.5690855245283437</v>
      </c>
      <c r="O92" s="43">
        <v>0.32784492113496838</v>
      </c>
      <c r="P92" s="43">
        <v>138.54279484769029</v>
      </c>
      <c r="Q92" s="43">
        <v>138.54279484769029</v>
      </c>
      <c r="R92" s="43">
        <v>2.0576649312151396E-3</v>
      </c>
      <c r="S92" s="43">
        <v>9921.3296167468707</v>
      </c>
      <c r="T92" s="43">
        <v>27.804125927076072</v>
      </c>
      <c r="U92" s="43">
        <v>2051.9939172240001</v>
      </c>
    </row>
    <row r="93" spans="1:21">
      <c r="A93" s="39">
        <v>41877</v>
      </c>
      <c r="B93" s="42" t="s">
        <v>14</v>
      </c>
      <c r="C93" s="41">
        <v>24</v>
      </c>
      <c r="D93" s="41">
        <v>31</v>
      </c>
      <c r="E93" s="41">
        <v>1554.2243971932</v>
      </c>
      <c r="F93" s="41">
        <v>65</v>
      </c>
      <c r="G93" s="43">
        <v>638.3965243782535</v>
      </c>
      <c r="H93" s="43">
        <v>638.3965243782535</v>
      </c>
      <c r="I93" s="43">
        <v>3.3985498771627036E-2</v>
      </c>
      <c r="J93" s="43">
        <v>398.86522787593867</v>
      </c>
      <c r="K93" s="43">
        <v>398.86522787593867</v>
      </c>
      <c r="L93" s="43">
        <v>3.1688302543909599E-2</v>
      </c>
      <c r="M93" s="43">
        <v>4.0350994027066243</v>
      </c>
      <c r="N93" s="43">
        <v>4.0350994027066243</v>
      </c>
      <c r="O93" s="43">
        <v>0.33188002053767501</v>
      </c>
      <c r="P93" s="43">
        <v>239.53129650231486</v>
      </c>
      <c r="Q93" s="43">
        <v>239.53129650231489</v>
      </c>
      <c r="R93" s="43">
        <v>2.2971962277174543E-3</v>
      </c>
      <c r="S93" s="43">
        <v>10116.448165197506</v>
      </c>
      <c r="T93" s="43">
        <v>37.520770767917156</v>
      </c>
      <c r="U93" s="43">
        <v>2051.9939129795998</v>
      </c>
    </row>
    <row r="94" spans="1:21">
      <c r="A94" s="39">
        <v>41878</v>
      </c>
      <c r="B94" s="42" t="s">
        <v>14</v>
      </c>
      <c r="C94" s="41">
        <v>24</v>
      </c>
      <c r="D94" s="41">
        <v>30</v>
      </c>
      <c r="E94" s="41">
        <v>1596.5754166016</v>
      </c>
      <c r="F94" s="41">
        <v>65</v>
      </c>
      <c r="G94" s="43">
        <v>660.86780466869618</v>
      </c>
      <c r="H94" s="43">
        <v>660.86780466869618</v>
      </c>
      <c r="I94" s="43">
        <v>3.4646366576295731E-2</v>
      </c>
      <c r="J94" s="43">
        <v>384.64808126950658</v>
      </c>
      <c r="K94" s="43">
        <v>384.64808126950663</v>
      </c>
      <c r="L94" s="43">
        <v>3.2072950625179106E-2</v>
      </c>
      <c r="M94" s="43">
        <v>4.2214695715807027</v>
      </c>
      <c r="N94" s="43">
        <v>4.2214695715807027</v>
      </c>
      <c r="O94" s="43">
        <v>0.33610149010925572</v>
      </c>
      <c r="P94" s="43">
        <v>276.21972339918955</v>
      </c>
      <c r="Q94" s="43">
        <v>276.21972339918955</v>
      </c>
      <c r="R94" s="43">
        <v>2.5734159511166437E-3</v>
      </c>
      <c r="S94" s="43">
        <v>10974.887896614511</v>
      </c>
      <c r="T94" s="43">
        <v>41.796516859776972</v>
      </c>
      <c r="U94" s="43">
        <v>2078.2457435033002</v>
      </c>
    </row>
    <row r="95" spans="1:21">
      <c r="A95" s="39">
        <v>41879</v>
      </c>
      <c r="B95" s="42" t="s">
        <v>14</v>
      </c>
      <c r="C95" s="41">
        <v>24</v>
      </c>
      <c r="D95" s="41">
        <v>30</v>
      </c>
      <c r="E95" s="41">
        <v>1581.491495152</v>
      </c>
      <c r="F95" s="41">
        <v>65</v>
      </c>
      <c r="G95" s="43">
        <v>770.6591378054311</v>
      </c>
      <c r="H95" s="43">
        <v>770.6591378054311</v>
      </c>
      <c r="I95" s="43">
        <v>3.5417025714101165E-2</v>
      </c>
      <c r="J95" s="43">
        <v>376.66708521229384</v>
      </c>
      <c r="K95" s="43">
        <v>376.66708521229384</v>
      </c>
      <c r="L95" s="43">
        <v>3.2449617710391399E-2</v>
      </c>
      <c r="M95" s="43">
        <v>4.299377890159783</v>
      </c>
      <c r="N95" s="43">
        <v>4.299377890159783</v>
      </c>
      <c r="O95" s="43">
        <v>0.34040086799941549</v>
      </c>
      <c r="P95" s="43">
        <v>393.99205259313726</v>
      </c>
      <c r="Q95" s="43">
        <v>393.99205259313726</v>
      </c>
      <c r="R95" s="43">
        <v>2.9674080037097811E-3</v>
      </c>
      <c r="S95" s="43">
        <v>11414.264901156959</v>
      </c>
      <c r="T95" s="43">
        <v>51.124035681337595</v>
      </c>
      <c r="U95" s="43">
        <v>2051.9939172240001</v>
      </c>
    </row>
    <row r="96" spans="1:21">
      <c r="A96" s="39">
        <v>41880</v>
      </c>
      <c r="B96" s="42" t="s">
        <v>14</v>
      </c>
      <c r="C96" s="41">
        <v>24</v>
      </c>
      <c r="D96" s="41">
        <v>36</v>
      </c>
      <c r="E96" s="41">
        <v>1576.2701365840001</v>
      </c>
      <c r="F96" s="41">
        <v>65</v>
      </c>
      <c r="G96" s="43">
        <v>707.89659274417545</v>
      </c>
      <c r="H96" s="43">
        <v>707.89659274417545</v>
      </c>
      <c r="I96" s="43">
        <v>3.6124922306845338E-2</v>
      </c>
      <c r="J96" s="43">
        <v>367.25283049078189</v>
      </c>
      <c r="K96" s="43">
        <v>367.25283049078189</v>
      </c>
      <c r="L96" s="43">
        <v>3.2816870540882177E-2</v>
      </c>
      <c r="M96" s="43">
        <v>4.3019992576428976</v>
      </c>
      <c r="N96" s="43">
        <v>4.3019992576428976</v>
      </c>
      <c r="O96" s="43">
        <v>0.3447028672570584</v>
      </c>
      <c r="P96" s="43">
        <v>340.6437622533935</v>
      </c>
      <c r="Q96" s="43">
        <v>340.6437622533935</v>
      </c>
      <c r="R96" s="43">
        <v>3.3080517659631746E-3</v>
      </c>
      <c r="S96" s="43">
        <v>11713.998914300753</v>
      </c>
      <c r="T96" s="43">
        <v>48.120554010986417</v>
      </c>
      <c r="U96" s="43">
        <v>2062.5816720980001</v>
      </c>
    </row>
    <row r="97" spans="1:21">
      <c r="A97" s="39">
        <v>41881</v>
      </c>
      <c r="B97" s="42" t="s">
        <v>14</v>
      </c>
      <c r="C97" s="41">
        <v>24</v>
      </c>
      <c r="D97" s="41">
        <v>30</v>
      </c>
      <c r="E97" s="41">
        <v>1574.2396082519999</v>
      </c>
      <c r="F97" s="41">
        <v>65</v>
      </c>
      <c r="G97" s="43">
        <v>733.03436854128347</v>
      </c>
      <c r="H97" s="43">
        <v>733.03436854128347</v>
      </c>
      <c r="I97" s="43">
        <v>3.6857956675386619E-2</v>
      </c>
      <c r="J97" s="43">
        <v>387.23151655153521</v>
      </c>
      <c r="K97" s="43">
        <v>387.23151655153526</v>
      </c>
      <c r="L97" s="43">
        <v>3.320410205743371E-2</v>
      </c>
      <c r="M97" s="43">
        <v>3.8973643397796072</v>
      </c>
      <c r="N97" s="43">
        <v>3.8973643397796072</v>
      </c>
      <c r="O97" s="43">
        <v>0.34860023159683801</v>
      </c>
      <c r="P97" s="43">
        <v>345.80285198974826</v>
      </c>
      <c r="Q97" s="43">
        <v>345.80285198974826</v>
      </c>
      <c r="R97" s="43">
        <v>3.653854617952923E-3</v>
      </c>
      <c r="S97" s="43">
        <v>10064.687850016262</v>
      </c>
      <c r="T97" s="43">
        <v>47.174166291532224</v>
      </c>
      <c r="U97" s="43">
        <v>2075.635068518</v>
      </c>
    </row>
    <row r="98" spans="1:21">
      <c r="A98" s="39">
        <v>41882</v>
      </c>
      <c r="B98" s="42" t="s">
        <v>14</v>
      </c>
      <c r="C98" s="41">
        <v>24</v>
      </c>
      <c r="D98" s="41">
        <v>30</v>
      </c>
      <c r="E98" s="41">
        <v>1554.0793626699999</v>
      </c>
      <c r="F98" s="41">
        <v>65</v>
      </c>
      <c r="G98" s="43">
        <v>786.88280043006625</v>
      </c>
      <c r="H98" s="43">
        <v>786.88280043006625</v>
      </c>
      <c r="I98" s="43">
        <v>3.7644839475816684E-2</v>
      </c>
      <c r="J98" s="43">
        <v>396.48875387241685</v>
      </c>
      <c r="K98" s="43">
        <v>396.48875387241685</v>
      </c>
      <c r="L98" s="43">
        <v>3.3600590811306126E-2</v>
      </c>
      <c r="M98" s="43">
        <v>4.0496636180432048</v>
      </c>
      <c r="N98" s="43">
        <v>4.0496636180432048</v>
      </c>
      <c r="O98" s="43">
        <v>0.35264989521488121</v>
      </c>
      <c r="P98" s="43">
        <v>390.39404655764935</v>
      </c>
      <c r="Q98" s="43">
        <v>390.3940465576494</v>
      </c>
      <c r="R98" s="43">
        <v>4.0442486645105727E-3</v>
      </c>
      <c r="S98" s="43">
        <v>10213.81710954232</v>
      </c>
      <c r="T98" s="43">
        <v>49.612730935824459</v>
      </c>
      <c r="U98" s="43">
        <v>2037.9252566380001</v>
      </c>
    </row>
    <row r="99" spans="1:21">
      <c r="A99" s="39">
        <v>41883</v>
      </c>
      <c r="B99" s="42" t="s">
        <v>14</v>
      </c>
      <c r="C99" s="41">
        <v>24</v>
      </c>
      <c r="D99" s="41">
        <v>30</v>
      </c>
      <c r="E99" s="41">
        <v>1545.8122116039999</v>
      </c>
      <c r="F99" s="41">
        <v>65</v>
      </c>
      <c r="G99" s="43">
        <v>325.92529044871753</v>
      </c>
      <c r="H99" s="43">
        <v>325.92529044871753</v>
      </c>
      <c r="I99" s="43">
        <v>3.7970764766265402E-2</v>
      </c>
      <c r="J99" s="43">
        <v>314.16657958680349</v>
      </c>
      <c r="K99" s="43">
        <v>314.16657958680349</v>
      </c>
      <c r="L99" s="43">
        <v>3.3914757390892933E-2</v>
      </c>
      <c r="M99" s="43">
        <v>3.849980146564421</v>
      </c>
      <c r="N99" s="43">
        <v>3.8499801465644206</v>
      </c>
      <c r="O99" s="43">
        <v>0.35649987536144562</v>
      </c>
      <c r="P99" s="43">
        <v>11.758710861914031</v>
      </c>
      <c r="Q99" s="43">
        <v>11.758710861914031</v>
      </c>
      <c r="R99" s="43">
        <v>4.0560073753724869E-3</v>
      </c>
      <c r="S99" s="43">
        <v>12254.582112546699</v>
      </c>
      <c r="T99" s="43">
        <v>3.6077933215078919</v>
      </c>
      <c r="U99" s="43">
        <v>2047.3527096079999</v>
      </c>
    </row>
    <row r="100" spans="1:21">
      <c r="A100" s="39">
        <v>41884</v>
      </c>
      <c r="B100" s="42" t="s">
        <v>14</v>
      </c>
      <c r="C100" s="41">
        <v>24</v>
      </c>
      <c r="D100" s="41">
        <v>30</v>
      </c>
      <c r="E100" s="41">
        <v>1541.461079464</v>
      </c>
      <c r="F100" s="41">
        <v>65</v>
      </c>
      <c r="G100" s="43">
        <v>336.27573390804145</v>
      </c>
      <c r="H100" s="43">
        <v>336.27573390804145</v>
      </c>
      <c r="I100" s="43">
        <v>3.8307040500173445E-2</v>
      </c>
      <c r="J100" s="43">
        <v>329.87264993605879</v>
      </c>
      <c r="K100" s="43">
        <v>329.87264993605879</v>
      </c>
      <c r="L100" s="43">
        <v>3.4244630040828991E-2</v>
      </c>
      <c r="M100" s="43">
        <v>4.0921419266093491</v>
      </c>
      <c r="N100" s="43">
        <v>4.0921419266093491</v>
      </c>
      <c r="O100" s="43">
        <v>0.36059201728805496</v>
      </c>
      <c r="P100" s="43">
        <v>6.4030839719826416</v>
      </c>
      <c r="Q100" s="43">
        <v>6.4030839719826416</v>
      </c>
      <c r="R100" s="43">
        <v>4.0624104593444694E-3</v>
      </c>
      <c r="S100" s="43">
        <v>12405.217369195518</v>
      </c>
      <c r="T100" s="43">
        <v>1.9041171652705813</v>
      </c>
      <c r="U100" s="43">
        <v>2041.4061623499999</v>
      </c>
    </row>
    <row r="101" spans="1:21">
      <c r="A101" s="39">
        <v>41885</v>
      </c>
      <c r="B101" s="42" t="s">
        <v>14</v>
      </c>
      <c r="C101" s="41">
        <v>24</v>
      </c>
      <c r="D101" s="41">
        <v>30</v>
      </c>
      <c r="E101" s="41">
        <v>1551.0335701720001</v>
      </c>
      <c r="F101" s="41">
        <v>65</v>
      </c>
      <c r="G101" s="43">
        <v>345.81476957920955</v>
      </c>
      <c r="H101" s="43">
        <v>345.81476957920955</v>
      </c>
      <c r="I101" s="43">
        <v>3.8652855269752658E-2</v>
      </c>
      <c r="J101" s="43">
        <v>341.81662175022296</v>
      </c>
      <c r="K101" s="43">
        <v>341.81662175022296</v>
      </c>
      <c r="L101" s="43">
        <v>3.4586446662579214E-2</v>
      </c>
      <c r="M101" s="43">
        <v>3.8382070915453346</v>
      </c>
      <c r="N101" s="43">
        <v>3.8382070915453346</v>
      </c>
      <c r="O101" s="43">
        <v>0.36443022437960026</v>
      </c>
      <c r="P101" s="43">
        <v>3.9981478289866166</v>
      </c>
      <c r="Q101" s="43">
        <v>3.9981478289866166</v>
      </c>
      <c r="R101" s="43">
        <v>4.0664086071734561E-3</v>
      </c>
      <c r="S101" s="43">
        <v>11228.848591073032</v>
      </c>
      <c r="T101" s="43">
        <v>1.1561529988587815</v>
      </c>
      <c r="U101" s="43">
        <v>2034.7344264020001</v>
      </c>
    </row>
    <row r="102" spans="1:21">
      <c r="A102" s="39">
        <v>41886</v>
      </c>
      <c r="B102" s="42" t="s">
        <v>14</v>
      </c>
      <c r="C102" s="41">
        <v>24</v>
      </c>
      <c r="D102" s="41">
        <v>30</v>
      </c>
      <c r="E102" s="41">
        <v>1536.2397208959999</v>
      </c>
      <c r="F102" s="41">
        <v>65</v>
      </c>
      <c r="G102" s="43">
        <v>303.76293651313136</v>
      </c>
      <c r="H102" s="43">
        <v>303.76293651313136</v>
      </c>
      <c r="I102" s="43">
        <v>3.8956618206265788E-2</v>
      </c>
      <c r="J102" s="43">
        <v>298.60472936540663</v>
      </c>
      <c r="K102" s="43">
        <v>298.60472936540663</v>
      </c>
      <c r="L102" s="43">
        <v>3.4885051391944623E-2</v>
      </c>
      <c r="M102" s="43">
        <v>3.5651839893455848</v>
      </c>
      <c r="N102" s="43">
        <v>3.5651839893455848</v>
      </c>
      <c r="O102" s="43">
        <v>0.36799540836894584</v>
      </c>
      <c r="P102" s="43">
        <v>5.1582071477247426</v>
      </c>
      <c r="Q102" s="43">
        <v>5.1582071477247426</v>
      </c>
      <c r="R102" s="43">
        <v>4.0715668143211812E-3</v>
      </c>
      <c r="S102" s="43">
        <v>11939.475965174084</v>
      </c>
      <c r="T102" s="43">
        <v>1.6981028715798443</v>
      </c>
      <c r="U102" s="43">
        <v>2026.032162122</v>
      </c>
    </row>
    <row r="103" spans="1:21">
      <c r="A103" s="39">
        <v>41887</v>
      </c>
      <c r="B103" s="42" t="s">
        <v>14</v>
      </c>
      <c r="C103" s="41">
        <v>24</v>
      </c>
      <c r="D103" s="41">
        <v>30</v>
      </c>
      <c r="E103" s="41">
        <v>1515.2092488860001</v>
      </c>
      <c r="F103" s="41">
        <v>65</v>
      </c>
      <c r="G103" s="43">
        <v>389.63030712333716</v>
      </c>
      <c r="H103" s="43">
        <v>389.63030712333716</v>
      </c>
      <c r="I103" s="43">
        <v>3.9346248513389123E-2</v>
      </c>
      <c r="J103" s="43">
        <v>381.66129011175877</v>
      </c>
      <c r="K103" s="43">
        <v>381.66129011175877</v>
      </c>
      <c r="L103" s="43">
        <v>3.5266712682056382E-2</v>
      </c>
      <c r="M103" s="43">
        <v>3.6180893774002265</v>
      </c>
      <c r="N103" s="43">
        <v>3.618089377400227</v>
      </c>
      <c r="O103" s="43">
        <v>0.37161349774634606</v>
      </c>
      <c r="P103" s="43">
        <v>7.969017011578412</v>
      </c>
      <c r="Q103" s="43">
        <v>7.969017011578412</v>
      </c>
      <c r="R103" s="43">
        <v>4.07953583133276E-3</v>
      </c>
      <c r="S103" s="43">
        <v>9479.8437020971433</v>
      </c>
      <c r="T103" s="43">
        <v>2.0452764751320607</v>
      </c>
      <c r="U103" s="43">
        <v>2009.207784514</v>
      </c>
    </row>
    <row r="104" spans="1:21">
      <c r="A104" s="39">
        <v>41888</v>
      </c>
      <c r="B104" s="42" t="s">
        <v>14</v>
      </c>
      <c r="C104" s="41">
        <v>24</v>
      </c>
      <c r="D104" s="41">
        <v>30</v>
      </c>
      <c r="E104" s="41">
        <v>1544.6519097</v>
      </c>
      <c r="F104" s="41">
        <v>65</v>
      </c>
      <c r="G104" s="43">
        <v>321.1936307381514</v>
      </c>
      <c r="H104" s="43">
        <v>321.1936307381514</v>
      </c>
      <c r="I104" s="43">
        <v>3.9667442144127277E-2</v>
      </c>
      <c r="J104" s="43">
        <v>313.82426340522505</v>
      </c>
      <c r="K104" s="43">
        <v>313.82426340522505</v>
      </c>
      <c r="L104" s="43">
        <v>3.5580536945461608E-2</v>
      </c>
      <c r="M104" s="43">
        <v>3.4956105880355639</v>
      </c>
      <c r="N104" s="43">
        <v>3.4956105880355635</v>
      </c>
      <c r="O104" s="43">
        <v>0.3751091083343816</v>
      </c>
      <c r="P104" s="43">
        <v>7.3693673329263278</v>
      </c>
      <c r="Q104" s="43">
        <v>7.3693673329263287</v>
      </c>
      <c r="R104" s="43">
        <v>4.0869051986656864E-3</v>
      </c>
      <c r="S104" s="43">
        <v>11138.751829146693</v>
      </c>
      <c r="T104" s="43">
        <v>2.29436907450201</v>
      </c>
      <c r="U104" s="43">
        <v>2029.9481810479999</v>
      </c>
    </row>
    <row r="105" spans="1:21">
      <c r="A105" s="39">
        <v>41889</v>
      </c>
      <c r="B105" s="42" t="s">
        <v>14</v>
      </c>
      <c r="C105" s="41">
        <v>24</v>
      </c>
      <c r="D105" s="41">
        <v>30</v>
      </c>
      <c r="E105" s="41">
        <v>1512.8886450780001</v>
      </c>
      <c r="F105" s="41">
        <v>65</v>
      </c>
      <c r="G105" s="43">
        <v>385.44991348406819</v>
      </c>
      <c r="H105" s="43">
        <v>385.44991348406825</v>
      </c>
      <c r="I105" s="43">
        <v>4.0052892057611346E-2</v>
      </c>
      <c r="J105" s="43">
        <v>382.00691368835942</v>
      </c>
      <c r="K105" s="43">
        <v>382.00691368835942</v>
      </c>
      <c r="L105" s="43">
        <v>3.5962543859149966E-2</v>
      </c>
      <c r="M105" s="43">
        <v>3.4398869533888212</v>
      </c>
      <c r="N105" s="43">
        <v>3.4398869533888217</v>
      </c>
      <c r="O105" s="43">
        <v>0.37854899528777042</v>
      </c>
      <c r="P105" s="43">
        <v>3.442999795708793</v>
      </c>
      <c r="Q105" s="43">
        <v>3.4429997957087934</v>
      </c>
      <c r="R105" s="43">
        <v>4.0903481984613955E-3</v>
      </c>
      <c r="S105" s="43">
        <v>9004.7766941597165</v>
      </c>
      <c r="T105" s="43">
        <v>0.89324181307699335</v>
      </c>
      <c r="U105" s="43">
        <v>2011.383350584</v>
      </c>
    </row>
    <row r="106" spans="1:21">
      <c r="A106" s="39">
        <v>41890</v>
      </c>
      <c r="B106" s="42" t="s">
        <v>14</v>
      </c>
      <c r="C106" s="41">
        <v>24</v>
      </c>
      <c r="D106" s="41">
        <v>30</v>
      </c>
      <c r="E106" s="41">
        <v>1482.4307200979999</v>
      </c>
      <c r="F106" s="41">
        <v>65</v>
      </c>
      <c r="G106" s="43">
        <v>328.35077898469632</v>
      </c>
      <c r="H106" s="43">
        <v>328.35077898469632</v>
      </c>
      <c r="I106" s="43">
        <v>4.038124283659604E-2</v>
      </c>
      <c r="J106" s="43">
        <v>320.05859293598297</v>
      </c>
      <c r="K106" s="43">
        <v>320.05859293598297</v>
      </c>
      <c r="L106" s="43">
        <v>3.6282602452085949E-2</v>
      </c>
      <c r="M106" s="43">
        <v>3.5540511564320556</v>
      </c>
      <c r="N106" s="43">
        <v>3.5540511564320552</v>
      </c>
      <c r="O106" s="43">
        <v>0.38210304644420245</v>
      </c>
      <c r="P106" s="43">
        <v>8.2921860487133401</v>
      </c>
      <c r="Q106" s="43">
        <v>8.2921860487133401</v>
      </c>
      <c r="R106" s="43">
        <v>4.0986403845101084E-3</v>
      </c>
      <c r="S106" s="43">
        <v>11104.376620011339</v>
      </c>
      <c r="T106" s="43">
        <v>2.5254047133233146</v>
      </c>
      <c r="U106" s="43">
        <v>1969.177368826</v>
      </c>
    </row>
    <row r="107" spans="1:21">
      <c r="A107" s="39">
        <v>41891</v>
      </c>
      <c r="B107" s="42" t="s">
        <v>14</v>
      </c>
      <c r="C107" s="41">
        <v>24</v>
      </c>
      <c r="D107" s="41">
        <v>30</v>
      </c>
      <c r="E107" s="41">
        <v>1482.4307200979999</v>
      </c>
      <c r="F107" s="41">
        <v>65</v>
      </c>
      <c r="G107" s="43">
        <v>314.3233365624813</v>
      </c>
      <c r="H107" s="43">
        <v>314.3233365624813</v>
      </c>
      <c r="I107" s="43">
        <v>4.0695566173158525E-2</v>
      </c>
      <c r="J107" s="43">
        <v>306.58752509151861</v>
      </c>
      <c r="K107" s="43">
        <v>306.58752509151861</v>
      </c>
      <c r="L107" s="43">
        <v>3.6589189977177465E-2</v>
      </c>
      <c r="M107" s="43">
        <v>3.4741608140311375</v>
      </c>
      <c r="N107" s="43">
        <v>3.4741608140311371</v>
      </c>
      <c r="O107" s="43">
        <v>0.38557720725823358</v>
      </c>
      <c r="P107" s="43">
        <v>7.7358114709626946</v>
      </c>
      <c r="Q107" s="43">
        <v>7.7358114709626946</v>
      </c>
      <c r="R107" s="43">
        <v>4.1063761959810709E-3</v>
      </c>
      <c r="S107" s="43">
        <v>11331.709641460706</v>
      </c>
      <c r="T107" s="43">
        <v>2.461099947450121</v>
      </c>
      <c r="U107" s="43">
        <v>1969.177368826</v>
      </c>
    </row>
    <row r="108" spans="1:21">
      <c r="A108" s="39">
        <v>41892</v>
      </c>
      <c r="B108" s="42" t="s">
        <v>14</v>
      </c>
      <c r="C108" s="41">
        <v>24</v>
      </c>
      <c r="D108" s="41">
        <v>30</v>
      </c>
      <c r="E108" s="41">
        <v>1482.5757578360001</v>
      </c>
      <c r="F108" s="41">
        <v>65</v>
      </c>
      <c r="G108" s="43">
        <v>332.92073584619754</v>
      </c>
      <c r="H108" s="43">
        <v>332.92073584619754</v>
      </c>
      <c r="I108" s="43">
        <v>4.1028486909004722E-2</v>
      </c>
      <c r="J108" s="43">
        <v>325.99921554534933</v>
      </c>
      <c r="K108" s="43">
        <v>325.99921554534933</v>
      </c>
      <c r="L108" s="43">
        <v>3.6915189192722811E-2</v>
      </c>
      <c r="M108" s="43">
        <v>3.1533092310451507</v>
      </c>
      <c r="N108" s="43">
        <v>3.1533092310451507</v>
      </c>
      <c r="O108" s="43">
        <v>0.38873051648927875</v>
      </c>
      <c r="P108" s="43">
        <v>6.9215203008482256</v>
      </c>
      <c r="Q108" s="43">
        <v>6.9215203008482256</v>
      </c>
      <c r="R108" s="43">
        <v>4.1132977162819193E-3</v>
      </c>
      <c r="S108" s="43">
        <v>9672.7509781584049</v>
      </c>
      <c r="T108" s="43">
        <v>2.0790294972932606</v>
      </c>
      <c r="U108" s="43">
        <v>1952.4980289560001</v>
      </c>
    </row>
    <row r="109" spans="1:21">
      <c r="A109" s="39">
        <v>41893</v>
      </c>
      <c r="B109" s="42" t="s">
        <v>14</v>
      </c>
      <c r="C109" s="41">
        <v>24</v>
      </c>
      <c r="D109" s="41">
        <v>30</v>
      </c>
      <c r="E109" s="41">
        <v>1473.7284558179999</v>
      </c>
      <c r="F109" s="41">
        <v>65</v>
      </c>
      <c r="G109" s="43">
        <v>330.12827421917615</v>
      </c>
      <c r="H109" s="43">
        <v>330.12827421917615</v>
      </c>
      <c r="I109" s="43">
        <v>4.1358615183223896E-2</v>
      </c>
      <c r="J109" s="43">
        <v>325.37932612206805</v>
      </c>
      <c r="K109" s="43">
        <v>325.37932612206805</v>
      </c>
      <c r="L109" s="43">
        <v>3.7240568518844878E-2</v>
      </c>
      <c r="M109" s="43">
        <v>4.3665202398801695</v>
      </c>
      <c r="N109" s="43">
        <v>4.3665202398801695</v>
      </c>
      <c r="O109" s="43">
        <v>0.39309703672915891</v>
      </c>
      <c r="P109" s="43">
        <v>4.7489480971080917</v>
      </c>
      <c r="Q109" s="43">
        <v>4.7489480971080917</v>
      </c>
      <c r="R109" s="43">
        <v>4.1180466643790277E-3</v>
      </c>
      <c r="S109" s="43">
        <v>13419.783893221424</v>
      </c>
      <c r="T109" s="43">
        <v>1.4385160157336925</v>
      </c>
      <c r="U109" s="43">
        <v>1940.8950099159999</v>
      </c>
    </row>
    <row r="110" spans="1:21">
      <c r="A110" s="39">
        <v>41894</v>
      </c>
      <c r="B110" s="42" t="s">
        <v>14</v>
      </c>
      <c r="C110" s="41">
        <v>23.5</v>
      </c>
      <c r="D110" s="41">
        <v>30</v>
      </c>
      <c r="E110" s="41">
        <v>1443.5606063140001</v>
      </c>
      <c r="F110" s="41">
        <v>65</v>
      </c>
      <c r="G110" s="43">
        <v>272.5913617207533</v>
      </c>
      <c r="H110" s="43">
        <v>278.39117792757787</v>
      </c>
      <c r="I110" s="43">
        <v>4.1631206544944649E-2</v>
      </c>
      <c r="J110" s="43">
        <v>256.31451797437677</v>
      </c>
      <c r="K110" s="43">
        <v>261.76801835681033</v>
      </c>
      <c r="L110" s="43">
        <v>3.7496883036819258E-2</v>
      </c>
      <c r="M110" s="43">
        <v>4.2315932227172803</v>
      </c>
      <c r="N110" s="43">
        <v>4.3216271210729671</v>
      </c>
      <c r="O110" s="43">
        <v>0.39732862995187618</v>
      </c>
      <c r="P110" s="43">
        <v>16.276843746376503</v>
      </c>
      <c r="Q110" s="43">
        <v>16.623159570767495</v>
      </c>
      <c r="R110" s="43">
        <v>4.1343235081254042E-3</v>
      </c>
      <c r="S110" s="43">
        <v>16509.377838442626</v>
      </c>
      <c r="T110" s="43">
        <v>5.9711517062124466</v>
      </c>
      <c r="U110" s="43">
        <v>1916.963783146</v>
      </c>
    </row>
    <row r="111" spans="1:21">
      <c r="A111" s="39">
        <v>41895</v>
      </c>
      <c r="B111" s="42" t="s">
        <v>14</v>
      </c>
      <c r="C111" s="41">
        <v>23.7</v>
      </c>
      <c r="D111" s="41">
        <v>30</v>
      </c>
      <c r="E111" s="41">
        <v>1530.1481358999999</v>
      </c>
      <c r="F111" s="41">
        <v>65</v>
      </c>
      <c r="G111" s="43">
        <v>381.58127594075586</v>
      </c>
      <c r="H111" s="43">
        <v>386.4114186741831</v>
      </c>
      <c r="I111" s="43">
        <v>4.2012787820885404E-2</v>
      </c>
      <c r="J111" s="43">
        <v>378.02392944582442</v>
      </c>
      <c r="K111" s="43">
        <v>382.80904247678421</v>
      </c>
      <c r="L111" s="43">
        <v>3.7874906966265082E-2</v>
      </c>
      <c r="M111" s="43">
        <v>4.4504095286697707</v>
      </c>
      <c r="N111" s="43">
        <v>4.5067438265010331</v>
      </c>
      <c r="O111" s="43">
        <v>0.40177903948054594</v>
      </c>
      <c r="P111" s="43">
        <v>3.5573464949314215</v>
      </c>
      <c r="Q111" s="43">
        <v>3.6023761973989084</v>
      </c>
      <c r="R111" s="43">
        <v>4.1378808546203355E-3</v>
      </c>
      <c r="S111" s="43">
        <v>11772.824898132725</v>
      </c>
      <c r="T111" s="43">
        <v>0.93226442680162691</v>
      </c>
      <c r="U111" s="43">
        <v>2019.215388436</v>
      </c>
    </row>
    <row r="112" spans="1:21">
      <c r="A112" s="39">
        <v>41896</v>
      </c>
      <c r="B112" s="42" t="s">
        <v>14</v>
      </c>
      <c r="C112" s="41">
        <v>24</v>
      </c>
      <c r="D112" s="41">
        <v>30</v>
      </c>
      <c r="E112" s="41">
        <v>1452.843021546</v>
      </c>
      <c r="F112" s="41">
        <v>65</v>
      </c>
      <c r="G112" s="43">
        <v>361.56745585735212</v>
      </c>
      <c r="H112" s="43">
        <v>361.56745585735212</v>
      </c>
      <c r="I112" s="43">
        <v>4.2374355276742756E-2</v>
      </c>
      <c r="J112" s="43">
        <v>354.07350847494689</v>
      </c>
      <c r="K112" s="43">
        <v>354.07350847494689</v>
      </c>
      <c r="L112" s="43">
        <v>3.8228980474740028E-2</v>
      </c>
      <c r="M112" s="43">
        <v>4.5338694507733779</v>
      </c>
      <c r="N112" s="43">
        <v>4.5338694507733779</v>
      </c>
      <c r="O112" s="43">
        <v>0.40631290893131933</v>
      </c>
      <c r="P112" s="43">
        <v>7.4939473824052465</v>
      </c>
      <c r="Q112" s="43">
        <v>7.4939473824052456</v>
      </c>
      <c r="R112" s="43">
        <v>4.1453748020027405E-3</v>
      </c>
      <c r="S112" s="43">
        <v>12804.881874109991</v>
      </c>
      <c r="T112" s="43">
        <v>2.0726277382004774</v>
      </c>
      <c r="U112" s="43">
        <v>1906.8981641288001</v>
      </c>
    </row>
    <row r="113" spans="1:21">
      <c r="A113" s="39">
        <v>41897</v>
      </c>
      <c r="B113" s="42" t="s">
        <v>14</v>
      </c>
      <c r="C113" s="41">
        <v>24</v>
      </c>
      <c r="D113" s="41">
        <v>30</v>
      </c>
      <c r="E113" s="41">
        <v>1374.9722600138</v>
      </c>
      <c r="F113" s="41">
        <v>65</v>
      </c>
      <c r="G113" s="43">
        <v>363.44897893869762</v>
      </c>
      <c r="H113" s="43">
        <v>363.44897893869762</v>
      </c>
      <c r="I113" s="43">
        <v>4.2737804255681452E-2</v>
      </c>
      <c r="J113" s="43">
        <v>348.43667054928272</v>
      </c>
      <c r="K113" s="43">
        <v>348.43667054928272</v>
      </c>
      <c r="L113" s="43">
        <v>3.8577417145289311E-2</v>
      </c>
      <c r="M113" s="43">
        <v>4.2397210707475352</v>
      </c>
      <c r="N113" s="43">
        <v>4.2397210707475352</v>
      </c>
      <c r="O113" s="43">
        <v>0.41055263000206688</v>
      </c>
      <c r="P113" s="43">
        <v>15.012308389414873</v>
      </c>
      <c r="Q113" s="43">
        <v>15.012308389414873</v>
      </c>
      <c r="R113" s="43">
        <v>4.1603871103921553E-3</v>
      </c>
      <c r="S113" s="43">
        <v>12167.838316397501</v>
      </c>
      <c r="T113" s="43">
        <v>4.1305132932969322</v>
      </c>
      <c r="U113" s="43">
        <v>1825.4449704680001</v>
      </c>
    </row>
    <row r="114" spans="1:21">
      <c r="A114" s="39">
        <v>41898</v>
      </c>
      <c r="B114" s="42" t="s">
        <v>14</v>
      </c>
      <c r="C114" s="41">
        <v>24</v>
      </c>
      <c r="D114" s="41">
        <v>30</v>
      </c>
      <c r="E114" s="41">
        <v>1374.9722600138</v>
      </c>
      <c r="F114" s="41">
        <v>65</v>
      </c>
      <c r="G114" s="43">
        <v>362.35941074453399</v>
      </c>
      <c r="H114" s="43">
        <v>362.35941074453399</v>
      </c>
      <c r="I114" s="43">
        <v>4.3100163666425988E-2</v>
      </c>
      <c r="J114" s="43">
        <v>347.2254263126336</v>
      </c>
      <c r="K114" s="43">
        <v>347.2254263126336</v>
      </c>
      <c r="L114" s="43">
        <v>3.8924642571601942E-2</v>
      </c>
      <c r="M114" s="43">
        <v>4.8594039610115107</v>
      </c>
      <c r="N114" s="43">
        <v>4.8594039610115107</v>
      </c>
      <c r="O114" s="43">
        <v>0.41541203396307841</v>
      </c>
      <c r="P114" s="43">
        <v>15.133984431900366</v>
      </c>
      <c r="Q114" s="43">
        <v>15.133984431900366</v>
      </c>
      <c r="R114" s="43">
        <v>4.1755210948240555E-3</v>
      </c>
      <c r="S114" s="43">
        <v>13994.954265348695</v>
      </c>
      <c r="T114" s="43">
        <v>4.1765120438861558</v>
      </c>
      <c r="U114" s="43">
        <v>1825.4449704680001</v>
      </c>
    </row>
    <row r="115" spans="1:21">
      <c r="A115" s="39">
        <v>41899</v>
      </c>
      <c r="B115" s="42" t="s">
        <v>14</v>
      </c>
      <c r="C115" s="41">
        <v>24</v>
      </c>
      <c r="D115" s="41">
        <v>16</v>
      </c>
      <c r="E115" s="41">
        <v>1792.2313284659999</v>
      </c>
      <c r="F115" s="41">
        <v>65</v>
      </c>
      <c r="G115" s="43">
        <v>290.09306926136884</v>
      </c>
      <c r="H115" s="43">
        <v>290.09306926136884</v>
      </c>
      <c r="I115" s="43">
        <v>4.3390256735687353E-2</v>
      </c>
      <c r="J115" s="43">
        <v>285.15818479460995</v>
      </c>
      <c r="K115" s="43">
        <v>285.15818479460995</v>
      </c>
      <c r="L115" s="43">
        <v>3.9209800756396553E-2</v>
      </c>
      <c r="M115" s="43">
        <v>3.823792897550768</v>
      </c>
      <c r="N115" s="43">
        <v>3.823792897550768</v>
      </c>
      <c r="O115" s="43">
        <v>0.41923582686062916</v>
      </c>
      <c r="P115" s="43">
        <v>4.93488446675891</v>
      </c>
      <c r="Q115" s="43">
        <v>4.93488446675891</v>
      </c>
      <c r="R115" s="43">
        <v>4.1804559792908147E-3</v>
      </c>
      <c r="S115" s="43">
        <v>13409.374520688998</v>
      </c>
      <c r="T115" s="43">
        <v>1.701138355123081</v>
      </c>
      <c r="U115" s="43">
        <v>2321.3289966900002</v>
      </c>
    </row>
    <row r="116" spans="1:21">
      <c r="A116" s="39">
        <v>41900</v>
      </c>
      <c r="B116" s="42" t="s">
        <v>14</v>
      </c>
      <c r="C116" s="41">
        <v>4</v>
      </c>
      <c r="D116" s="41">
        <v>0</v>
      </c>
      <c r="E116" s="41">
        <v>1792.2313284659999</v>
      </c>
      <c r="F116" s="41">
        <v>65</v>
      </c>
      <c r="G116" s="43">
        <v>34.574749704342942</v>
      </c>
      <c r="H116" s="43">
        <v>207.44849822605767</v>
      </c>
      <c r="I116" s="43">
        <v>4.3424831485391696E-2</v>
      </c>
      <c r="J116" s="43">
        <v>33.825022483344107</v>
      </c>
      <c r="K116" s="43">
        <v>202.95013490006465</v>
      </c>
      <c r="L116" s="43">
        <v>3.9243625778879895E-2</v>
      </c>
      <c r="M116" s="43">
        <v>0.56447567344560934</v>
      </c>
      <c r="N116" s="43">
        <v>3.386854040673656</v>
      </c>
      <c r="O116" s="43">
        <v>0.41980030253407474</v>
      </c>
      <c r="P116" s="43">
        <v>0.74972722099883382</v>
      </c>
      <c r="Q116" s="43">
        <v>4.4983633259930027</v>
      </c>
      <c r="R116" s="43">
        <v>4.1812057065118138E-3</v>
      </c>
      <c r="S116" s="43">
        <v>16688.10933454855</v>
      </c>
      <c r="T116" s="43">
        <v>2.1684241459733848</v>
      </c>
      <c r="U116" s="43">
        <v>2321.3289966900002</v>
      </c>
    </row>
    <row r="117" spans="1:21">
      <c r="A117" s="39">
        <v>41901</v>
      </c>
      <c r="B117" s="42" t="s">
        <v>14</v>
      </c>
      <c r="C117" s="41">
        <v>12</v>
      </c>
      <c r="D117" s="41">
        <v>16</v>
      </c>
      <c r="E117" s="41">
        <v>1792.2313284659999</v>
      </c>
      <c r="F117" s="41">
        <v>65</v>
      </c>
      <c r="G117" s="43">
        <v>135.65441852085024</v>
      </c>
      <c r="H117" s="43">
        <v>271.30883704170049</v>
      </c>
      <c r="I117" s="43">
        <v>4.3560485903912545E-2</v>
      </c>
      <c r="J117" s="43">
        <v>133.34316013738967</v>
      </c>
      <c r="K117" s="43">
        <v>266.68632027477935</v>
      </c>
      <c r="L117" s="43">
        <v>3.9376968939017286E-2</v>
      </c>
      <c r="M117" s="43">
        <v>1.0754572626777636</v>
      </c>
      <c r="N117" s="43">
        <v>2.1509145253555273</v>
      </c>
      <c r="O117" s="43">
        <v>0.42087575979675251</v>
      </c>
      <c r="P117" s="43">
        <v>2.3112583834605669</v>
      </c>
      <c r="Q117" s="43">
        <v>4.6225167669211338</v>
      </c>
      <c r="R117" s="43">
        <v>4.1835169648952748E-3</v>
      </c>
      <c r="S117" s="43">
        <v>8065.3350465795911</v>
      </c>
      <c r="T117" s="43">
        <v>1.7037840777042761</v>
      </c>
      <c r="U117" s="43">
        <v>2321.3289966900002</v>
      </c>
    </row>
    <row r="118" spans="1:21">
      <c r="A118" s="39">
        <v>41902</v>
      </c>
      <c r="B118" s="42" t="s">
        <v>14</v>
      </c>
      <c r="C118" s="41">
        <v>24</v>
      </c>
      <c r="D118" s="41">
        <v>16</v>
      </c>
      <c r="E118" s="41">
        <v>1638.346288448</v>
      </c>
      <c r="F118" s="41">
        <v>65</v>
      </c>
      <c r="G118" s="43">
        <v>263.55416243479243</v>
      </c>
      <c r="H118" s="43">
        <v>263.55416243479243</v>
      </c>
      <c r="I118" s="43">
        <v>4.3824040066347339E-2</v>
      </c>
      <c r="J118" s="43">
        <v>259.16358409554618</v>
      </c>
      <c r="K118" s="43">
        <v>259.16358409554618</v>
      </c>
      <c r="L118" s="43">
        <v>3.9636132523112835E-2</v>
      </c>
      <c r="M118" s="43">
        <v>3.0272587673242546</v>
      </c>
      <c r="N118" s="43">
        <v>3.0272587673242546</v>
      </c>
      <c r="O118" s="43">
        <v>0.42390301856407675</v>
      </c>
      <c r="P118" s="43">
        <v>4.3905783392462476</v>
      </c>
      <c r="Q118" s="43">
        <v>4.3905783392462476</v>
      </c>
      <c r="R118" s="43">
        <v>4.187907543234521E-3</v>
      </c>
      <c r="S118" s="43">
        <v>11680.880158719332</v>
      </c>
      <c r="T118" s="43">
        <v>1.665911211071291</v>
      </c>
      <c r="U118" s="43">
        <v>2155.9859753699998</v>
      </c>
    </row>
    <row r="119" spans="1:21">
      <c r="A119" s="39">
        <v>41903</v>
      </c>
      <c r="B119" s="42" t="s">
        <v>14</v>
      </c>
      <c r="C119" s="41">
        <v>24</v>
      </c>
      <c r="D119" s="41">
        <v>16</v>
      </c>
      <c r="E119" s="41">
        <v>1618.186042866</v>
      </c>
      <c r="F119" s="41">
        <v>65</v>
      </c>
      <c r="G119" s="43">
        <v>328.76844166961945</v>
      </c>
      <c r="H119" s="43">
        <v>328.76844166961945</v>
      </c>
      <c r="I119" s="43">
        <v>4.4152808508016957E-2</v>
      </c>
      <c r="J119" s="43">
        <v>328.16475066291116</v>
      </c>
      <c r="K119" s="43">
        <v>328.16475066291116</v>
      </c>
      <c r="L119" s="43">
        <v>3.9964297273775748E-2</v>
      </c>
      <c r="M119" s="43">
        <v>2.6405344187040769</v>
      </c>
      <c r="N119" s="43">
        <v>2.6405344187040769</v>
      </c>
      <c r="O119" s="43">
        <v>0.42654355298278085</v>
      </c>
      <c r="P119" s="43">
        <v>0.60369100670827136</v>
      </c>
      <c r="Q119" s="43">
        <v>0.60369100670827136</v>
      </c>
      <c r="R119" s="43">
        <v>4.1885112342412295E-3</v>
      </c>
      <c r="S119" s="43">
        <v>8046.3682140450783</v>
      </c>
      <c r="T119" s="43">
        <v>0.18362194486869959</v>
      </c>
      <c r="U119" s="43">
        <v>2127.5585787219998</v>
      </c>
    </row>
    <row r="120" spans="1:21">
      <c r="A120" s="39">
        <v>41904</v>
      </c>
      <c r="B120" s="42" t="s">
        <v>14</v>
      </c>
      <c r="C120" s="41">
        <v>24</v>
      </c>
      <c r="D120" s="41">
        <v>16</v>
      </c>
      <c r="E120" s="41">
        <v>1607.598287992</v>
      </c>
      <c r="F120" s="41">
        <v>65</v>
      </c>
      <c r="G120" s="43">
        <v>306.58365659829565</v>
      </c>
      <c r="H120" s="43">
        <v>306.58365659829565</v>
      </c>
      <c r="I120" s="43">
        <v>4.4459392164615252E-2</v>
      </c>
      <c r="J120" s="43">
        <v>300.12475754738529</v>
      </c>
      <c r="K120" s="43">
        <v>300.12475754738529</v>
      </c>
      <c r="L120" s="43">
        <v>4.0264422031323133E-2</v>
      </c>
      <c r="M120" s="43">
        <v>2.8903309812259312</v>
      </c>
      <c r="N120" s="43">
        <v>2.8903309812259312</v>
      </c>
      <c r="O120" s="43">
        <v>0.42943388396400678</v>
      </c>
      <c r="P120" s="43">
        <v>6.4588990509103734</v>
      </c>
      <c r="Q120" s="43">
        <v>6.4588990509103734</v>
      </c>
      <c r="R120" s="43">
        <v>4.1949701332921396E-3</v>
      </c>
      <c r="S120" s="43">
        <v>9630.4317072862304</v>
      </c>
      <c r="T120" s="43">
        <v>2.1067329950249798</v>
      </c>
      <c r="U120" s="43">
        <v>2119.72654087</v>
      </c>
    </row>
    <row r="121" spans="1:21">
      <c r="A121" s="39">
        <v>41905</v>
      </c>
      <c r="B121" s="42" t="s">
        <v>14</v>
      </c>
      <c r="C121" s="41">
        <v>24</v>
      </c>
      <c r="D121" s="41">
        <v>13</v>
      </c>
      <c r="E121" s="41">
        <v>1799.048102152</v>
      </c>
      <c r="F121" s="41">
        <v>65</v>
      </c>
      <c r="G121" s="43">
        <v>325.83007594995803</v>
      </c>
      <c r="H121" s="43">
        <v>325.83007594995803</v>
      </c>
      <c r="I121" s="43">
        <v>4.4785222240565213E-2</v>
      </c>
      <c r="J121" s="43">
        <v>324.88620360350814</v>
      </c>
      <c r="K121" s="43">
        <v>324.88620360350814</v>
      </c>
      <c r="L121" s="43">
        <v>4.0589308234926638E-2</v>
      </c>
      <c r="M121" s="43">
        <v>2.8164127043293803</v>
      </c>
      <c r="N121" s="43">
        <v>2.8164127043293803</v>
      </c>
      <c r="O121" s="43">
        <v>0.43225029666833614</v>
      </c>
      <c r="P121" s="43">
        <v>0.94387234644991436</v>
      </c>
      <c r="Q121" s="43">
        <v>0.94387234644991436</v>
      </c>
      <c r="R121" s="43">
        <v>4.1959140056385897E-3</v>
      </c>
      <c r="S121" s="43">
        <v>8668.9206038633056</v>
      </c>
      <c r="T121" s="43">
        <v>0.28968238849592176</v>
      </c>
      <c r="U121" s="43">
        <v>2347.000676316</v>
      </c>
    </row>
    <row r="122" spans="1:21">
      <c r="A122" s="39">
        <v>41906</v>
      </c>
      <c r="B122" s="42" t="s">
        <v>14</v>
      </c>
      <c r="C122" s="41">
        <v>8</v>
      </c>
      <c r="D122" s="41">
        <v>13</v>
      </c>
      <c r="E122" s="41">
        <v>1770.6207055039999</v>
      </c>
      <c r="F122" s="41">
        <v>65</v>
      </c>
      <c r="G122" s="43">
        <v>110.37296144036867</v>
      </c>
      <c r="H122" s="43">
        <v>331.11888432110601</v>
      </c>
      <c r="I122" s="43">
        <v>4.4895595202005582E-2</v>
      </c>
      <c r="J122" s="43">
        <v>109.40352847726817</v>
      </c>
      <c r="K122" s="43">
        <v>328.21058543180447</v>
      </c>
      <c r="L122" s="43">
        <v>4.0698711763403908E-2</v>
      </c>
      <c r="M122" s="43">
        <v>1.0529214290255215</v>
      </c>
      <c r="N122" s="43">
        <v>3.1587642870765649</v>
      </c>
      <c r="O122" s="43">
        <v>0.43330321809736166</v>
      </c>
      <c r="P122" s="43">
        <v>0.96943296310050564</v>
      </c>
      <c r="Q122" s="43">
        <v>2.9082988893015171</v>
      </c>
      <c r="R122" s="43">
        <v>4.1968834386016899E-3</v>
      </c>
      <c r="S122" s="43">
        <v>9624.1999109224089</v>
      </c>
      <c r="T122" s="43">
        <v>0.87832468246696671</v>
      </c>
      <c r="U122" s="43">
        <v>2305.6649209860002</v>
      </c>
    </row>
    <row r="123" spans="1:21">
      <c r="A123" s="39">
        <v>41907</v>
      </c>
      <c r="B123" s="42" t="s">
        <v>34</v>
      </c>
      <c r="C123" s="41">
        <v>0</v>
      </c>
      <c r="D123" s="41">
        <v>13</v>
      </c>
      <c r="E123" s="41">
        <v>0</v>
      </c>
      <c r="F123" s="41">
        <v>65</v>
      </c>
      <c r="G123" s="43">
        <v>0</v>
      </c>
      <c r="H123" s="43">
        <v>0</v>
      </c>
      <c r="I123" s="43">
        <v>4.4895595202005582E-2</v>
      </c>
      <c r="J123" s="43">
        <v>0</v>
      </c>
      <c r="K123" s="43">
        <v>0</v>
      </c>
      <c r="L123" s="43">
        <v>4.0698711763403908E-2</v>
      </c>
      <c r="M123" s="43">
        <v>0</v>
      </c>
      <c r="N123" s="43">
        <v>0</v>
      </c>
      <c r="O123" s="43">
        <v>0.43330321809736166</v>
      </c>
      <c r="P123" s="43">
        <v>0</v>
      </c>
      <c r="Q123" s="43">
        <v>0</v>
      </c>
      <c r="R123" s="43">
        <v>4.1968834386016899E-3</v>
      </c>
      <c r="S123" s="43" t="e">
        <v>#DIV/0!</v>
      </c>
      <c r="T123" s="43" t="e">
        <v>#DIV/0!</v>
      </c>
      <c r="U123" s="43">
        <v>0</v>
      </c>
    </row>
    <row r="124" spans="1:21">
      <c r="A124" s="39">
        <v>41908</v>
      </c>
      <c r="B124" s="42" t="s">
        <v>34</v>
      </c>
      <c r="C124" s="41">
        <v>0</v>
      </c>
      <c r="D124" s="41">
        <v>13</v>
      </c>
      <c r="E124" s="41">
        <v>0</v>
      </c>
      <c r="F124" s="41">
        <v>65</v>
      </c>
      <c r="G124" s="43">
        <v>0</v>
      </c>
      <c r="H124" s="43">
        <v>0</v>
      </c>
      <c r="I124" s="43">
        <v>4.4895595202005582E-2</v>
      </c>
      <c r="J124" s="43">
        <v>0</v>
      </c>
      <c r="K124" s="43">
        <v>0</v>
      </c>
      <c r="L124" s="43">
        <v>4.0698711763403908E-2</v>
      </c>
      <c r="M124" s="43">
        <v>0</v>
      </c>
      <c r="N124" s="43">
        <v>0</v>
      </c>
      <c r="O124" s="43">
        <v>0.43330321809736166</v>
      </c>
      <c r="P124" s="43">
        <v>0</v>
      </c>
      <c r="Q124" s="43">
        <v>0</v>
      </c>
      <c r="R124" s="43">
        <v>4.1968834386016899E-3</v>
      </c>
      <c r="S124" s="43" t="e">
        <v>#DIV/0!</v>
      </c>
      <c r="T124" s="43" t="e">
        <v>#DIV/0!</v>
      </c>
      <c r="U124" s="43">
        <v>0</v>
      </c>
    </row>
    <row r="125" spans="1:21">
      <c r="A125" s="39">
        <v>41909</v>
      </c>
      <c r="B125" s="42" t="s">
        <v>34</v>
      </c>
      <c r="C125" s="41">
        <v>0</v>
      </c>
      <c r="D125" s="41">
        <v>13</v>
      </c>
      <c r="E125" s="41">
        <v>0</v>
      </c>
      <c r="F125" s="41">
        <v>65</v>
      </c>
      <c r="G125" s="43">
        <v>0</v>
      </c>
      <c r="H125" s="43">
        <v>0</v>
      </c>
      <c r="I125" s="43">
        <v>4.4895595202005582E-2</v>
      </c>
      <c r="J125" s="43">
        <v>0</v>
      </c>
      <c r="K125" s="43">
        <v>0</v>
      </c>
      <c r="L125" s="43">
        <v>4.0698711763403908E-2</v>
      </c>
      <c r="M125" s="43">
        <v>0</v>
      </c>
      <c r="N125" s="43">
        <v>0</v>
      </c>
      <c r="O125" s="43">
        <v>0.43330321809736166</v>
      </c>
      <c r="P125" s="43">
        <v>0</v>
      </c>
      <c r="Q125" s="43">
        <v>0</v>
      </c>
      <c r="R125" s="43">
        <v>4.1968834386016899E-3</v>
      </c>
      <c r="S125" s="43" t="e">
        <v>#DIV/0!</v>
      </c>
      <c r="T125" s="43" t="e">
        <v>#DIV/0!</v>
      </c>
      <c r="U125" s="43">
        <v>0</v>
      </c>
    </row>
    <row r="126" spans="1:21">
      <c r="A126" s="39">
        <v>41910</v>
      </c>
      <c r="B126" s="42" t="s">
        <v>34</v>
      </c>
      <c r="C126" s="41">
        <v>0</v>
      </c>
      <c r="D126" s="41">
        <v>13</v>
      </c>
      <c r="E126" s="41">
        <v>0</v>
      </c>
      <c r="F126" s="41">
        <v>65</v>
      </c>
      <c r="G126" s="43">
        <v>0</v>
      </c>
      <c r="H126" s="43">
        <v>0</v>
      </c>
      <c r="I126" s="43">
        <v>4.4895595202005582E-2</v>
      </c>
      <c r="J126" s="43">
        <v>0</v>
      </c>
      <c r="K126" s="43">
        <v>0</v>
      </c>
      <c r="L126" s="43">
        <v>4.0698711763403908E-2</v>
      </c>
      <c r="M126" s="43">
        <v>0</v>
      </c>
      <c r="N126" s="43">
        <v>0</v>
      </c>
      <c r="O126" s="43">
        <v>0.43330321809736166</v>
      </c>
      <c r="P126" s="43">
        <v>0</v>
      </c>
      <c r="Q126" s="43">
        <v>0</v>
      </c>
      <c r="R126" s="43">
        <v>4.1968834386016899E-3</v>
      </c>
      <c r="S126" s="43" t="e">
        <v>#DIV/0!</v>
      </c>
      <c r="T126" s="43" t="e">
        <v>#DIV/0!</v>
      </c>
      <c r="U126" s="43">
        <v>0</v>
      </c>
    </row>
    <row r="127" spans="1:21">
      <c r="A127" s="39">
        <v>41911</v>
      </c>
      <c r="B127" s="42" t="s">
        <v>34</v>
      </c>
      <c r="C127" s="41">
        <v>0</v>
      </c>
      <c r="D127" s="41">
        <v>13</v>
      </c>
      <c r="E127" s="41">
        <v>0</v>
      </c>
      <c r="F127" s="41">
        <v>65</v>
      </c>
      <c r="G127" s="43">
        <v>0</v>
      </c>
      <c r="H127" s="43">
        <v>0</v>
      </c>
      <c r="I127" s="43">
        <v>4.4895595202005582E-2</v>
      </c>
      <c r="J127" s="43">
        <v>0</v>
      </c>
      <c r="K127" s="43">
        <v>0</v>
      </c>
      <c r="L127" s="43">
        <v>4.0698711763403908E-2</v>
      </c>
      <c r="M127" s="43">
        <v>0</v>
      </c>
      <c r="N127" s="43">
        <v>0</v>
      </c>
      <c r="O127" s="43">
        <v>0.43330321809736166</v>
      </c>
      <c r="P127" s="43">
        <v>0</v>
      </c>
      <c r="Q127" s="43">
        <v>0</v>
      </c>
      <c r="R127" s="43">
        <v>4.1968834386016899E-3</v>
      </c>
      <c r="S127" s="43" t="e">
        <v>#DIV/0!</v>
      </c>
      <c r="T127" s="43" t="e">
        <v>#DIV/0!</v>
      </c>
      <c r="U127" s="43">
        <v>0</v>
      </c>
    </row>
    <row r="128" spans="1:21">
      <c r="A128" s="39">
        <v>41912</v>
      </c>
      <c r="B128" s="42" t="s">
        <v>34</v>
      </c>
      <c r="C128" s="41">
        <v>0</v>
      </c>
      <c r="D128" s="41">
        <v>0</v>
      </c>
      <c r="E128" s="41">
        <v>0</v>
      </c>
      <c r="F128" s="41">
        <v>65</v>
      </c>
      <c r="G128" s="43">
        <v>0</v>
      </c>
      <c r="H128" s="43">
        <v>0</v>
      </c>
      <c r="I128" s="43">
        <v>4.4895595202005582E-2</v>
      </c>
      <c r="J128" s="43">
        <v>0</v>
      </c>
      <c r="K128" s="43">
        <v>0</v>
      </c>
      <c r="L128" s="43">
        <v>4.0698711763403908E-2</v>
      </c>
      <c r="M128" s="43">
        <v>0</v>
      </c>
      <c r="N128" s="43">
        <v>0</v>
      </c>
      <c r="O128" s="43">
        <v>0.43330321809736166</v>
      </c>
      <c r="P128" s="43">
        <v>0</v>
      </c>
      <c r="Q128" s="43">
        <v>0</v>
      </c>
      <c r="R128" s="43">
        <v>4.1968834386016899E-3</v>
      </c>
      <c r="S128" s="43" t="e">
        <v>#DIV/0!</v>
      </c>
      <c r="T128" s="43" t="e">
        <v>#DIV/0!</v>
      </c>
      <c r="U128" s="43">
        <v>0</v>
      </c>
    </row>
    <row r="129" spans="1:21">
      <c r="A129" s="39">
        <v>41913</v>
      </c>
      <c r="B129" s="42" t="s">
        <v>34</v>
      </c>
      <c r="C129" s="41">
        <v>0</v>
      </c>
      <c r="D129" s="41">
        <v>0</v>
      </c>
      <c r="E129" s="41">
        <v>0</v>
      </c>
      <c r="F129" s="41">
        <v>65</v>
      </c>
      <c r="G129" s="43">
        <v>0</v>
      </c>
      <c r="H129" s="43">
        <v>0</v>
      </c>
      <c r="I129" s="43">
        <v>4.4895595202005582E-2</v>
      </c>
      <c r="J129" s="43">
        <v>0</v>
      </c>
      <c r="K129" s="43">
        <v>0</v>
      </c>
      <c r="L129" s="43">
        <v>4.0698711763403908E-2</v>
      </c>
      <c r="M129" s="43">
        <v>0</v>
      </c>
      <c r="N129" s="43">
        <v>0</v>
      </c>
      <c r="O129" s="43">
        <v>0.43330321809736166</v>
      </c>
      <c r="P129" s="43">
        <v>0</v>
      </c>
      <c r="Q129" s="43">
        <v>0</v>
      </c>
      <c r="R129" s="43">
        <v>4.1968834386016899E-3</v>
      </c>
      <c r="U129" s="43">
        <v>0</v>
      </c>
    </row>
    <row r="130" spans="1:21">
      <c r="A130" s="39">
        <v>41914</v>
      </c>
      <c r="B130" s="42" t="s">
        <v>34</v>
      </c>
      <c r="C130" s="41">
        <v>0</v>
      </c>
      <c r="D130" s="41">
        <v>0</v>
      </c>
      <c r="E130" s="41">
        <v>0</v>
      </c>
      <c r="F130" s="41">
        <v>65</v>
      </c>
      <c r="G130" s="43">
        <v>0</v>
      </c>
      <c r="H130" s="43">
        <v>0</v>
      </c>
      <c r="I130" s="43">
        <v>4.4895595202005582E-2</v>
      </c>
      <c r="J130" s="43">
        <v>0</v>
      </c>
      <c r="K130" s="43">
        <v>0</v>
      </c>
      <c r="L130" s="43">
        <v>4.0698711763403908E-2</v>
      </c>
      <c r="M130" s="43">
        <v>0</v>
      </c>
      <c r="N130" s="43">
        <v>0</v>
      </c>
      <c r="O130" s="43">
        <v>0.43330321809736166</v>
      </c>
      <c r="P130" s="43">
        <v>0</v>
      </c>
      <c r="Q130" s="43">
        <v>0</v>
      </c>
      <c r="R130" s="43">
        <v>4.1968834386016899E-3</v>
      </c>
      <c r="U130" s="43">
        <v>0</v>
      </c>
    </row>
    <row r="131" spans="1:21">
      <c r="A131" s="39">
        <v>41915</v>
      </c>
      <c r="B131" s="42" t="s">
        <v>34</v>
      </c>
      <c r="C131" s="41">
        <v>0</v>
      </c>
      <c r="D131" s="41">
        <v>0</v>
      </c>
      <c r="E131" s="41">
        <v>0</v>
      </c>
      <c r="F131" s="41">
        <v>65</v>
      </c>
      <c r="G131" s="43">
        <v>0</v>
      </c>
      <c r="H131" s="43">
        <v>0</v>
      </c>
      <c r="I131" s="43">
        <v>4.4895595202005582E-2</v>
      </c>
      <c r="J131" s="43">
        <v>0</v>
      </c>
      <c r="K131" s="43">
        <v>0</v>
      </c>
      <c r="L131" s="43">
        <v>4.0698711763403908E-2</v>
      </c>
      <c r="M131" s="43">
        <v>0</v>
      </c>
      <c r="N131" s="43">
        <v>0</v>
      </c>
      <c r="O131" s="43">
        <v>0.43330321809736166</v>
      </c>
      <c r="P131" s="43">
        <v>0</v>
      </c>
      <c r="Q131" s="43">
        <v>0</v>
      </c>
      <c r="R131" s="43">
        <v>4.1968834386016899E-3</v>
      </c>
      <c r="U131" s="43">
        <v>0</v>
      </c>
    </row>
    <row r="132" spans="1:21">
      <c r="A132" s="39">
        <v>41916</v>
      </c>
      <c r="B132" s="42" t="s">
        <v>34</v>
      </c>
      <c r="C132" s="41">
        <v>0</v>
      </c>
      <c r="D132" s="41">
        <v>0</v>
      </c>
      <c r="E132" s="41">
        <v>0</v>
      </c>
      <c r="F132" s="41">
        <v>65</v>
      </c>
      <c r="G132" s="43">
        <v>0</v>
      </c>
      <c r="H132" s="43">
        <v>0</v>
      </c>
      <c r="I132" s="43">
        <v>4.4895595202005582E-2</v>
      </c>
      <c r="J132" s="43">
        <v>0</v>
      </c>
      <c r="K132" s="43">
        <v>0</v>
      </c>
      <c r="L132" s="43">
        <v>4.0698711763403908E-2</v>
      </c>
      <c r="M132" s="43">
        <v>0</v>
      </c>
      <c r="N132" s="43">
        <v>0</v>
      </c>
      <c r="O132" s="43">
        <v>0.43330321809736166</v>
      </c>
      <c r="P132" s="43">
        <v>0</v>
      </c>
      <c r="Q132" s="43">
        <v>0</v>
      </c>
      <c r="R132" s="43">
        <v>4.1968834386016899E-3</v>
      </c>
      <c r="U132" s="43">
        <v>0</v>
      </c>
    </row>
    <row r="133" spans="1:21">
      <c r="A133" s="39">
        <v>41917</v>
      </c>
      <c r="B133" s="42" t="s">
        <v>34</v>
      </c>
      <c r="C133" s="41">
        <v>0</v>
      </c>
      <c r="D133" s="41">
        <v>0</v>
      </c>
      <c r="E133" s="41">
        <v>0</v>
      </c>
      <c r="F133" s="41">
        <v>65</v>
      </c>
      <c r="G133" s="43">
        <v>0</v>
      </c>
      <c r="H133" s="43">
        <v>0</v>
      </c>
      <c r="I133" s="43">
        <v>4.4895595202005582E-2</v>
      </c>
      <c r="J133" s="43">
        <v>0</v>
      </c>
      <c r="K133" s="43">
        <v>0</v>
      </c>
      <c r="L133" s="43">
        <v>4.0698711763403908E-2</v>
      </c>
      <c r="M133" s="43">
        <v>0</v>
      </c>
      <c r="N133" s="43">
        <v>0</v>
      </c>
      <c r="O133" s="43">
        <v>0.43330321809736166</v>
      </c>
      <c r="P133" s="43">
        <v>0</v>
      </c>
      <c r="Q133" s="43">
        <v>0</v>
      </c>
      <c r="R133" s="43">
        <v>4.1968834386016899E-3</v>
      </c>
      <c r="U133" s="43">
        <v>0</v>
      </c>
    </row>
    <row r="134" spans="1:21">
      <c r="A134" s="39">
        <v>41918</v>
      </c>
      <c r="B134" s="42" t="s">
        <v>34</v>
      </c>
      <c r="C134" s="41">
        <v>0</v>
      </c>
      <c r="D134" s="41">
        <v>0</v>
      </c>
      <c r="E134" s="41">
        <v>0</v>
      </c>
      <c r="F134" s="41">
        <v>65</v>
      </c>
      <c r="G134" s="43">
        <v>0</v>
      </c>
      <c r="H134" s="43">
        <v>0</v>
      </c>
      <c r="I134" s="43">
        <v>4.4895595202005582E-2</v>
      </c>
      <c r="J134" s="43">
        <v>0</v>
      </c>
      <c r="K134" s="43">
        <v>0</v>
      </c>
      <c r="L134" s="43">
        <v>4.0698711763403908E-2</v>
      </c>
      <c r="M134" s="43">
        <v>0</v>
      </c>
      <c r="N134" s="43">
        <v>0</v>
      </c>
      <c r="O134" s="43">
        <v>0.43330321809736166</v>
      </c>
      <c r="P134" s="43">
        <v>0</v>
      </c>
      <c r="Q134" s="43">
        <v>0</v>
      </c>
      <c r="R134" s="43">
        <v>4.1968834386016899E-3</v>
      </c>
      <c r="U134" s="43">
        <v>0</v>
      </c>
    </row>
    <row r="135" spans="1:21">
      <c r="A135" s="39">
        <v>41919</v>
      </c>
      <c r="B135" s="42" t="s">
        <v>34</v>
      </c>
      <c r="C135" s="41">
        <v>0</v>
      </c>
      <c r="D135" s="41">
        <v>0</v>
      </c>
      <c r="E135" s="41">
        <v>0</v>
      </c>
      <c r="F135" s="41">
        <v>65</v>
      </c>
      <c r="G135" s="43">
        <v>0</v>
      </c>
      <c r="H135" s="43">
        <v>0</v>
      </c>
      <c r="I135" s="43">
        <v>4.4895595202005582E-2</v>
      </c>
      <c r="J135" s="43">
        <v>0</v>
      </c>
      <c r="K135" s="43">
        <v>0</v>
      </c>
      <c r="L135" s="43">
        <v>4.0698711763403908E-2</v>
      </c>
      <c r="M135" s="43">
        <v>0</v>
      </c>
      <c r="N135" s="43">
        <v>0</v>
      </c>
      <c r="O135" s="43">
        <v>0.43330321809736166</v>
      </c>
      <c r="P135" s="43">
        <v>0</v>
      </c>
      <c r="Q135" s="43">
        <v>0</v>
      </c>
      <c r="R135" s="43">
        <v>4.1968834386016899E-3</v>
      </c>
      <c r="U135" s="43">
        <v>0</v>
      </c>
    </row>
    <row r="136" spans="1:21">
      <c r="A136" s="39">
        <v>41920</v>
      </c>
      <c r="B136" s="42" t="s">
        <v>34</v>
      </c>
      <c r="C136" s="41">
        <v>0</v>
      </c>
      <c r="D136" s="41">
        <v>0</v>
      </c>
      <c r="E136" s="41">
        <v>0</v>
      </c>
      <c r="F136" s="41">
        <v>65</v>
      </c>
      <c r="G136" s="43">
        <v>0</v>
      </c>
      <c r="H136" s="43">
        <v>0</v>
      </c>
      <c r="I136" s="43">
        <v>4.4895595202005582E-2</v>
      </c>
      <c r="J136" s="43">
        <v>0</v>
      </c>
      <c r="K136" s="43">
        <v>0</v>
      </c>
      <c r="L136" s="43">
        <v>4.0698711763403908E-2</v>
      </c>
      <c r="M136" s="43">
        <v>0</v>
      </c>
      <c r="N136" s="43">
        <v>0</v>
      </c>
      <c r="O136" s="43">
        <v>0.43330321809736166</v>
      </c>
      <c r="P136" s="43">
        <v>0</v>
      </c>
      <c r="Q136" s="43">
        <v>0</v>
      </c>
      <c r="R136" s="43">
        <v>4.1968834386016899E-3</v>
      </c>
      <c r="U136" s="43">
        <v>0</v>
      </c>
    </row>
    <row r="137" spans="1:21">
      <c r="A137" s="39">
        <v>41921</v>
      </c>
      <c r="B137" s="42" t="s">
        <v>34</v>
      </c>
      <c r="C137" s="41">
        <v>0</v>
      </c>
      <c r="D137" s="41">
        <v>0</v>
      </c>
      <c r="E137" s="41">
        <v>0</v>
      </c>
      <c r="F137" s="41">
        <v>65</v>
      </c>
      <c r="G137" s="43">
        <v>0</v>
      </c>
      <c r="H137" s="43">
        <v>0</v>
      </c>
      <c r="I137" s="43">
        <v>4.4895595202005582E-2</v>
      </c>
      <c r="J137" s="43">
        <v>0</v>
      </c>
      <c r="K137" s="43">
        <v>0</v>
      </c>
      <c r="L137" s="43">
        <v>4.0698711763403908E-2</v>
      </c>
      <c r="M137" s="43">
        <v>0</v>
      </c>
      <c r="N137" s="43">
        <v>0</v>
      </c>
      <c r="O137" s="43">
        <v>0.43330321809736166</v>
      </c>
      <c r="P137" s="43">
        <v>0</v>
      </c>
      <c r="Q137" s="43">
        <v>0</v>
      </c>
      <c r="R137" s="43">
        <v>4.1968834386016899E-3</v>
      </c>
      <c r="U137" s="43">
        <v>0</v>
      </c>
    </row>
    <row r="138" spans="1:21">
      <c r="A138" s="39">
        <v>41922</v>
      </c>
      <c r="B138" s="42" t="s">
        <v>34</v>
      </c>
      <c r="C138" s="41">
        <v>0</v>
      </c>
      <c r="D138" s="41">
        <v>0</v>
      </c>
      <c r="E138" s="41">
        <v>0</v>
      </c>
      <c r="F138" s="41">
        <v>65</v>
      </c>
      <c r="G138" s="43">
        <v>0</v>
      </c>
      <c r="H138" s="43">
        <v>0</v>
      </c>
      <c r="I138" s="43">
        <v>4.4895595202005582E-2</v>
      </c>
      <c r="J138" s="43">
        <v>0</v>
      </c>
      <c r="K138" s="43">
        <v>0</v>
      </c>
      <c r="L138" s="43">
        <v>4.0698711763403908E-2</v>
      </c>
      <c r="M138" s="43">
        <v>0</v>
      </c>
      <c r="N138" s="43">
        <v>0</v>
      </c>
      <c r="O138" s="43">
        <v>0.43330321809736166</v>
      </c>
      <c r="P138" s="43">
        <v>0</v>
      </c>
      <c r="Q138" s="43">
        <v>0</v>
      </c>
      <c r="R138" s="43">
        <v>4.1968834386016899E-3</v>
      </c>
      <c r="U138" s="43">
        <v>0</v>
      </c>
    </row>
    <row r="139" spans="1:21">
      <c r="A139" s="39">
        <v>41923</v>
      </c>
      <c r="B139" s="42" t="s">
        <v>34</v>
      </c>
      <c r="C139" s="41">
        <v>0</v>
      </c>
      <c r="D139" s="41">
        <v>0</v>
      </c>
      <c r="E139" s="41">
        <v>0</v>
      </c>
      <c r="F139" s="41">
        <v>65</v>
      </c>
      <c r="G139" s="43">
        <v>0</v>
      </c>
      <c r="H139" s="43">
        <v>0</v>
      </c>
      <c r="I139" s="43">
        <v>4.4895595202005582E-2</v>
      </c>
      <c r="J139" s="43">
        <v>0</v>
      </c>
      <c r="K139" s="43">
        <v>0</v>
      </c>
      <c r="L139" s="43">
        <v>4.0698711763403908E-2</v>
      </c>
      <c r="M139" s="43">
        <v>0</v>
      </c>
      <c r="N139" s="43">
        <v>0</v>
      </c>
      <c r="O139" s="43">
        <v>0.43330321809736166</v>
      </c>
      <c r="P139" s="43">
        <v>0</v>
      </c>
      <c r="Q139" s="43">
        <v>0</v>
      </c>
      <c r="R139" s="43">
        <v>4.1968834386016899E-3</v>
      </c>
      <c r="U139" s="43">
        <v>0</v>
      </c>
    </row>
    <row r="140" spans="1:21">
      <c r="A140" s="39">
        <v>41924</v>
      </c>
      <c r="B140" s="42" t="s">
        <v>34</v>
      </c>
      <c r="C140" s="41">
        <v>0</v>
      </c>
      <c r="D140" s="41">
        <v>0</v>
      </c>
      <c r="E140" s="41">
        <v>0</v>
      </c>
      <c r="F140" s="41">
        <v>65</v>
      </c>
      <c r="G140" s="43">
        <v>0</v>
      </c>
      <c r="H140" s="43">
        <v>0</v>
      </c>
      <c r="I140" s="43">
        <v>4.4895595202005582E-2</v>
      </c>
      <c r="J140" s="43">
        <v>0</v>
      </c>
      <c r="K140" s="43">
        <v>0</v>
      </c>
      <c r="L140" s="43">
        <v>4.0698711763403908E-2</v>
      </c>
      <c r="M140" s="43">
        <v>0</v>
      </c>
      <c r="N140" s="43">
        <v>0</v>
      </c>
      <c r="O140" s="43">
        <v>0.43330321809736166</v>
      </c>
      <c r="P140" s="43">
        <v>0</v>
      </c>
      <c r="Q140" s="43">
        <v>0</v>
      </c>
      <c r="R140" s="43">
        <v>4.1968834386016899E-3</v>
      </c>
      <c r="U140" s="43">
        <v>0</v>
      </c>
    </row>
    <row r="141" spans="1:21">
      <c r="A141" s="39">
        <v>41925</v>
      </c>
      <c r="B141" s="42" t="s">
        <v>34</v>
      </c>
      <c r="C141" s="41">
        <v>0</v>
      </c>
      <c r="D141" s="41">
        <v>0</v>
      </c>
      <c r="E141" s="41">
        <v>0</v>
      </c>
      <c r="F141" s="41">
        <v>65</v>
      </c>
      <c r="G141" s="43">
        <v>0</v>
      </c>
      <c r="H141" s="43">
        <v>0</v>
      </c>
      <c r="I141" s="43">
        <v>4.4895595202005582E-2</v>
      </c>
      <c r="J141" s="43">
        <v>0</v>
      </c>
      <c r="K141" s="43">
        <v>0</v>
      </c>
      <c r="L141" s="43">
        <v>4.0698711763403908E-2</v>
      </c>
      <c r="M141" s="43">
        <v>0</v>
      </c>
      <c r="N141" s="43">
        <v>0</v>
      </c>
      <c r="O141" s="43">
        <v>0.43330321809736166</v>
      </c>
      <c r="P141" s="43">
        <v>0</v>
      </c>
      <c r="Q141" s="43">
        <v>0</v>
      </c>
      <c r="R141" s="43">
        <v>4.1968834386016899E-3</v>
      </c>
      <c r="U141" s="43">
        <v>0</v>
      </c>
    </row>
    <row r="142" spans="1:21">
      <c r="A142" s="39">
        <v>41926</v>
      </c>
      <c r="B142" s="42" t="s">
        <v>34</v>
      </c>
      <c r="C142" s="41">
        <v>0</v>
      </c>
      <c r="D142" s="41">
        <v>0</v>
      </c>
      <c r="E142" s="41">
        <v>0</v>
      </c>
      <c r="F142" s="41">
        <v>65</v>
      </c>
      <c r="G142" s="43">
        <v>0</v>
      </c>
      <c r="H142" s="43">
        <v>0</v>
      </c>
      <c r="I142" s="43">
        <v>4.4895595202005582E-2</v>
      </c>
      <c r="J142" s="43">
        <v>0</v>
      </c>
      <c r="K142" s="43">
        <v>0</v>
      </c>
      <c r="L142" s="43">
        <v>4.0698711763403908E-2</v>
      </c>
      <c r="M142" s="43">
        <v>0</v>
      </c>
      <c r="N142" s="43">
        <v>0</v>
      </c>
      <c r="O142" s="43">
        <v>0.43330321809736166</v>
      </c>
      <c r="P142" s="43">
        <v>0</v>
      </c>
      <c r="Q142" s="43">
        <v>0</v>
      </c>
      <c r="R142" s="43">
        <v>4.1968834386016899E-3</v>
      </c>
      <c r="U142" s="43">
        <v>0</v>
      </c>
    </row>
    <row r="143" spans="1:21">
      <c r="A143" s="39">
        <v>41927</v>
      </c>
      <c r="B143" s="42" t="s">
        <v>34</v>
      </c>
      <c r="C143" s="41">
        <v>0</v>
      </c>
      <c r="D143" s="41">
        <v>0</v>
      </c>
      <c r="E143" s="41">
        <v>0</v>
      </c>
      <c r="F143" s="41">
        <v>65</v>
      </c>
      <c r="G143" s="43">
        <v>0</v>
      </c>
      <c r="H143" s="43">
        <v>0</v>
      </c>
      <c r="I143" s="43">
        <v>4.4895595202005582E-2</v>
      </c>
      <c r="J143" s="43">
        <v>0</v>
      </c>
      <c r="K143" s="43">
        <v>0</v>
      </c>
      <c r="L143" s="43">
        <v>4.0698711763403908E-2</v>
      </c>
      <c r="M143" s="43">
        <v>0</v>
      </c>
      <c r="N143" s="43">
        <v>0</v>
      </c>
      <c r="O143" s="43">
        <v>0.43330321809736166</v>
      </c>
      <c r="P143" s="43">
        <v>0</v>
      </c>
      <c r="Q143" s="43">
        <v>0</v>
      </c>
      <c r="R143" s="43">
        <v>4.1968834386016899E-3</v>
      </c>
      <c r="U143" s="43">
        <v>0</v>
      </c>
    </row>
    <row r="144" spans="1:21">
      <c r="A144" s="39">
        <v>41928</v>
      </c>
      <c r="B144" s="42" t="s">
        <v>34</v>
      </c>
      <c r="C144" s="41">
        <v>0</v>
      </c>
      <c r="D144" s="41">
        <v>0</v>
      </c>
      <c r="E144" s="41">
        <v>0</v>
      </c>
      <c r="F144" s="41">
        <v>65</v>
      </c>
      <c r="G144" s="43">
        <v>0</v>
      </c>
      <c r="H144" s="43">
        <v>0</v>
      </c>
      <c r="I144" s="43">
        <v>4.4895595202005582E-2</v>
      </c>
      <c r="J144" s="43">
        <v>0</v>
      </c>
      <c r="K144" s="43">
        <v>0</v>
      </c>
      <c r="L144" s="43">
        <v>4.0698711763403908E-2</v>
      </c>
      <c r="M144" s="43">
        <v>0</v>
      </c>
      <c r="N144" s="43">
        <v>0</v>
      </c>
      <c r="O144" s="43">
        <v>0.43330321809736166</v>
      </c>
      <c r="P144" s="43">
        <v>0</v>
      </c>
      <c r="Q144" s="43">
        <v>0</v>
      </c>
      <c r="R144" s="43">
        <v>4.1968834386016899E-3</v>
      </c>
      <c r="U144" s="43">
        <v>0</v>
      </c>
    </row>
    <row r="145" spans="1:21">
      <c r="A145" s="39">
        <v>41929</v>
      </c>
      <c r="B145" s="42" t="s">
        <v>34</v>
      </c>
      <c r="C145" s="41">
        <v>0</v>
      </c>
      <c r="D145" s="41">
        <v>0</v>
      </c>
      <c r="E145" s="41">
        <v>0</v>
      </c>
      <c r="F145" s="41">
        <v>65</v>
      </c>
      <c r="G145" s="43">
        <v>0</v>
      </c>
      <c r="H145" s="43">
        <v>0</v>
      </c>
      <c r="I145" s="43">
        <v>4.4895595202005582E-2</v>
      </c>
      <c r="J145" s="43">
        <v>0</v>
      </c>
      <c r="K145" s="43">
        <v>0</v>
      </c>
      <c r="L145" s="43">
        <v>4.0698711763403908E-2</v>
      </c>
      <c r="M145" s="43">
        <v>0</v>
      </c>
      <c r="N145" s="43">
        <v>0</v>
      </c>
      <c r="O145" s="43">
        <v>0.43330321809736166</v>
      </c>
      <c r="P145" s="43">
        <v>0</v>
      </c>
      <c r="Q145" s="43">
        <v>0</v>
      </c>
      <c r="R145" s="43">
        <v>4.1968834386016899E-3</v>
      </c>
      <c r="U145" s="43">
        <v>0</v>
      </c>
    </row>
    <row r="146" spans="1:21">
      <c r="A146" s="39">
        <v>41930</v>
      </c>
      <c r="B146" s="42" t="s">
        <v>34</v>
      </c>
      <c r="C146" s="41">
        <v>0</v>
      </c>
      <c r="D146" s="41">
        <v>0</v>
      </c>
      <c r="E146" s="41">
        <v>0</v>
      </c>
      <c r="F146" s="41">
        <v>65</v>
      </c>
      <c r="G146" s="43">
        <v>0</v>
      </c>
      <c r="H146" s="43">
        <v>0</v>
      </c>
      <c r="I146" s="43">
        <v>4.4895595202005582E-2</v>
      </c>
      <c r="J146" s="43">
        <v>0</v>
      </c>
      <c r="K146" s="43">
        <v>0</v>
      </c>
      <c r="L146" s="43">
        <v>4.0698711763403908E-2</v>
      </c>
      <c r="M146" s="43">
        <v>0</v>
      </c>
      <c r="N146" s="43">
        <v>0</v>
      </c>
      <c r="O146" s="43">
        <v>0.43330321809736166</v>
      </c>
      <c r="P146" s="43">
        <v>0</v>
      </c>
      <c r="Q146" s="43">
        <v>0</v>
      </c>
      <c r="R146" s="43">
        <v>4.1968834386016899E-3</v>
      </c>
      <c r="U146" s="43">
        <v>0</v>
      </c>
    </row>
    <row r="147" spans="1:21">
      <c r="A147" s="39">
        <v>41931</v>
      </c>
      <c r="B147" s="42" t="s">
        <v>34</v>
      </c>
      <c r="C147" s="41">
        <v>0</v>
      </c>
      <c r="D147" s="41">
        <v>0</v>
      </c>
      <c r="E147" s="41">
        <v>0</v>
      </c>
      <c r="F147" s="41">
        <v>65</v>
      </c>
      <c r="G147" s="43">
        <v>0</v>
      </c>
      <c r="H147" s="43">
        <v>0</v>
      </c>
      <c r="I147" s="43">
        <v>4.4895595202005582E-2</v>
      </c>
      <c r="J147" s="43">
        <v>0</v>
      </c>
      <c r="K147" s="43">
        <v>0</v>
      </c>
      <c r="L147" s="43">
        <v>4.0698711763403908E-2</v>
      </c>
      <c r="M147" s="43">
        <v>0</v>
      </c>
      <c r="N147" s="43">
        <v>0</v>
      </c>
      <c r="O147" s="43">
        <v>0.43330321809736166</v>
      </c>
      <c r="P147" s="43">
        <v>0</v>
      </c>
      <c r="Q147" s="43">
        <v>0</v>
      </c>
      <c r="R147" s="43">
        <v>4.1968834386016899E-3</v>
      </c>
      <c r="U147" s="43">
        <v>0</v>
      </c>
    </row>
    <row r="148" spans="1:21">
      <c r="A148" s="39">
        <v>41932</v>
      </c>
      <c r="B148" s="42"/>
      <c r="C148" s="41">
        <v>0</v>
      </c>
      <c r="D148" s="41">
        <v>0</v>
      </c>
      <c r="E148" s="41">
        <v>0</v>
      </c>
      <c r="F148" s="41">
        <v>65</v>
      </c>
      <c r="G148" s="43">
        <v>0</v>
      </c>
      <c r="H148" s="43">
        <v>0</v>
      </c>
      <c r="I148" s="43">
        <v>4.4895595202005582E-2</v>
      </c>
      <c r="J148" s="43">
        <v>0</v>
      </c>
      <c r="K148" s="43">
        <v>0</v>
      </c>
      <c r="L148" s="43">
        <v>4.0698711763403908E-2</v>
      </c>
      <c r="M148" s="43">
        <v>0</v>
      </c>
      <c r="N148" s="43">
        <v>0</v>
      </c>
      <c r="O148" s="43">
        <v>0.43330321809736166</v>
      </c>
      <c r="P148" s="43">
        <v>0</v>
      </c>
      <c r="Q148" s="43">
        <v>0</v>
      </c>
      <c r="R148" s="43">
        <v>4.1968834386016899E-3</v>
      </c>
      <c r="U148" s="43">
        <v>0</v>
      </c>
    </row>
    <row r="149" spans="1:21">
      <c r="A149" s="39">
        <v>41933</v>
      </c>
      <c r="B149" s="42"/>
      <c r="C149" s="41">
        <v>0</v>
      </c>
      <c r="D149" s="41">
        <v>0</v>
      </c>
      <c r="E149" s="41">
        <v>0</v>
      </c>
      <c r="F149" s="41">
        <v>65</v>
      </c>
      <c r="G149" s="43">
        <v>0</v>
      </c>
      <c r="H149" s="43">
        <v>0</v>
      </c>
      <c r="I149" s="43">
        <v>4.4895595202005582E-2</v>
      </c>
      <c r="J149" s="43">
        <v>0</v>
      </c>
      <c r="K149" s="43">
        <v>0</v>
      </c>
      <c r="L149" s="43">
        <v>4.0698711763403908E-2</v>
      </c>
      <c r="M149" s="43">
        <v>0</v>
      </c>
      <c r="N149" s="43">
        <v>0</v>
      </c>
      <c r="O149" s="43">
        <v>0.43330321809736166</v>
      </c>
      <c r="P149" s="43">
        <v>0</v>
      </c>
      <c r="Q149" s="43">
        <v>0</v>
      </c>
      <c r="R149" s="43">
        <v>4.1968834386016899E-3</v>
      </c>
      <c r="U149" s="43">
        <v>0</v>
      </c>
    </row>
    <row r="150" spans="1:21">
      <c r="A150" s="39">
        <v>41934</v>
      </c>
      <c r="B150" s="42"/>
      <c r="C150" s="41">
        <v>0</v>
      </c>
      <c r="D150" s="41">
        <v>0</v>
      </c>
      <c r="E150" s="41">
        <v>0</v>
      </c>
      <c r="F150" s="41">
        <v>65</v>
      </c>
      <c r="G150" s="43">
        <v>0</v>
      </c>
      <c r="H150" s="43">
        <v>0</v>
      </c>
      <c r="I150" s="43">
        <v>4.4895595202005582E-2</v>
      </c>
      <c r="J150" s="43">
        <v>0</v>
      </c>
      <c r="K150" s="43">
        <v>0</v>
      </c>
      <c r="L150" s="43">
        <v>4.0698711763403908E-2</v>
      </c>
      <c r="M150" s="43">
        <v>0</v>
      </c>
      <c r="N150" s="43">
        <v>0</v>
      </c>
      <c r="O150" s="43">
        <v>0.43330321809736166</v>
      </c>
      <c r="P150" s="43">
        <v>0</v>
      </c>
      <c r="Q150" s="43">
        <v>0</v>
      </c>
      <c r="R150" s="43">
        <v>4.1968834386016899E-3</v>
      </c>
      <c r="U150" s="43">
        <v>0</v>
      </c>
    </row>
    <row r="151" spans="1:21">
      <c r="A151" s="39">
        <v>41935</v>
      </c>
      <c r="B151" s="42"/>
      <c r="C151" s="41">
        <v>0</v>
      </c>
      <c r="D151" s="41">
        <v>0</v>
      </c>
      <c r="E151" s="41">
        <v>0</v>
      </c>
      <c r="F151" s="41">
        <v>65</v>
      </c>
      <c r="G151" s="43">
        <v>0</v>
      </c>
      <c r="H151" s="43">
        <v>0</v>
      </c>
      <c r="I151" s="43">
        <v>4.4895595202005582E-2</v>
      </c>
      <c r="J151" s="43">
        <v>0</v>
      </c>
      <c r="K151" s="43">
        <v>0</v>
      </c>
      <c r="L151" s="43">
        <v>4.0698711763403908E-2</v>
      </c>
      <c r="M151" s="43">
        <v>0</v>
      </c>
      <c r="N151" s="43">
        <v>0</v>
      </c>
      <c r="O151" s="43">
        <v>0.43330321809736166</v>
      </c>
      <c r="P151" s="43">
        <v>0</v>
      </c>
      <c r="Q151" s="43">
        <v>0</v>
      </c>
      <c r="R151" s="43">
        <v>4.1968834386016899E-3</v>
      </c>
      <c r="U151" s="43">
        <v>0</v>
      </c>
    </row>
    <row r="152" spans="1:21">
      <c r="A152" s="39">
        <v>41936</v>
      </c>
      <c r="B152" s="42"/>
      <c r="C152" s="41">
        <v>0</v>
      </c>
      <c r="D152" s="41">
        <v>0</v>
      </c>
      <c r="E152" s="41">
        <v>0</v>
      </c>
      <c r="F152" s="41">
        <v>65</v>
      </c>
      <c r="G152" s="43">
        <v>0</v>
      </c>
      <c r="H152" s="43">
        <v>0</v>
      </c>
      <c r="I152" s="43">
        <v>4.4895595202005582E-2</v>
      </c>
      <c r="J152" s="43">
        <v>0</v>
      </c>
      <c r="K152" s="43">
        <v>0</v>
      </c>
      <c r="L152" s="43">
        <v>4.0698711763403908E-2</v>
      </c>
      <c r="M152" s="43">
        <v>0</v>
      </c>
      <c r="N152" s="43">
        <v>0</v>
      </c>
      <c r="O152" s="43">
        <v>0.43330321809736166</v>
      </c>
      <c r="P152" s="43">
        <v>0</v>
      </c>
      <c r="Q152" s="43">
        <v>0</v>
      </c>
      <c r="R152" s="43">
        <v>4.1968834386016899E-3</v>
      </c>
      <c r="U152" s="43">
        <v>0</v>
      </c>
    </row>
    <row r="153" spans="1:21">
      <c r="A153" s="39">
        <v>41937</v>
      </c>
      <c r="B153" s="42"/>
      <c r="C153" s="41">
        <v>0</v>
      </c>
      <c r="D153" s="41">
        <v>0</v>
      </c>
      <c r="E153" s="41">
        <v>0</v>
      </c>
      <c r="F153" s="41">
        <v>65</v>
      </c>
      <c r="G153" s="43">
        <v>0</v>
      </c>
      <c r="H153" s="43">
        <v>0</v>
      </c>
      <c r="I153" s="43">
        <v>4.4895595202005582E-2</v>
      </c>
      <c r="J153" s="43">
        <v>0</v>
      </c>
      <c r="K153" s="43">
        <v>0</v>
      </c>
      <c r="L153" s="43">
        <v>4.0698711763403908E-2</v>
      </c>
      <c r="M153" s="43">
        <v>0</v>
      </c>
      <c r="N153" s="43">
        <v>0</v>
      </c>
      <c r="O153" s="43">
        <v>0.43330321809736166</v>
      </c>
      <c r="P153" s="43">
        <v>0</v>
      </c>
      <c r="Q153" s="43">
        <v>0</v>
      </c>
      <c r="R153" s="43">
        <v>4.1968834386016899E-3</v>
      </c>
      <c r="U153" s="43">
        <v>0</v>
      </c>
    </row>
    <row r="154" spans="1:21">
      <c r="A154" s="39">
        <v>41938</v>
      </c>
      <c r="B154" s="42"/>
      <c r="C154" s="41">
        <v>0</v>
      </c>
      <c r="D154" s="41">
        <v>0</v>
      </c>
      <c r="E154" s="41">
        <v>0</v>
      </c>
      <c r="F154" s="41">
        <v>65</v>
      </c>
      <c r="G154" s="43">
        <v>0</v>
      </c>
      <c r="H154" s="43">
        <v>0</v>
      </c>
      <c r="I154" s="43">
        <v>4.4895595202005582E-2</v>
      </c>
      <c r="J154" s="43">
        <v>0</v>
      </c>
      <c r="K154" s="43">
        <v>0</v>
      </c>
      <c r="L154" s="43">
        <v>4.0698711763403908E-2</v>
      </c>
      <c r="M154" s="43">
        <v>0</v>
      </c>
      <c r="N154" s="43">
        <v>0</v>
      </c>
      <c r="O154" s="43">
        <v>0.43330321809736166</v>
      </c>
      <c r="P154" s="43">
        <v>0</v>
      </c>
      <c r="Q154" s="43">
        <v>0</v>
      </c>
      <c r="R154" s="43">
        <v>4.1968834386016899E-3</v>
      </c>
      <c r="U154" s="43">
        <v>0</v>
      </c>
    </row>
    <row r="155" spans="1:21">
      <c r="A155" s="39">
        <v>41939</v>
      </c>
      <c r="B155" s="42" t="s">
        <v>14</v>
      </c>
      <c r="C155" s="41">
        <v>24</v>
      </c>
      <c r="D155" s="41">
        <v>9</v>
      </c>
      <c r="E155" s="41">
        <v>1711.4453083999999</v>
      </c>
      <c r="F155" s="41">
        <v>65</v>
      </c>
      <c r="G155" s="43">
        <v>355.49867202968233</v>
      </c>
      <c r="H155" s="43">
        <v>355.49867202968233</v>
      </c>
      <c r="I155" s="43">
        <v>4.5251093874035267E-2</v>
      </c>
      <c r="J155" s="43">
        <v>354.56901029989467</v>
      </c>
      <c r="K155" s="43">
        <v>354.56901029989467</v>
      </c>
      <c r="L155" s="43">
        <v>4.10532807737038E-2</v>
      </c>
      <c r="M155" s="43">
        <v>2.4030082278139666</v>
      </c>
      <c r="N155" s="43">
        <v>2.4030082278139666</v>
      </c>
      <c r="O155" s="43">
        <v>0.43570622632517564</v>
      </c>
      <c r="P155" s="43">
        <v>0.92966172978767592</v>
      </c>
      <c r="Q155" s="43">
        <v>0.92966172978767592</v>
      </c>
      <c r="R155" s="43">
        <v>4.1978131003314774E-3</v>
      </c>
      <c r="S155" s="43">
        <v>6777.2652375386697</v>
      </c>
      <c r="T155" s="43">
        <v>0.26150919903015951</v>
      </c>
      <c r="U155" s="43">
        <v>2273.9016563639998</v>
      </c>
    </row>
    <row r="156" spans="1:21">
      <c r="A156" s="39">
        <v>41940</v>
      </c>
      <c r="B156" s="42" t="s">
        <v>14</v>
      </c>
      <c r="C156" s="41">
        <v>24</v>
      </c>
      <c r="D156" s="41">
        <v>40</v>
      </c>
      <c r="E156" s="41">
        <v>1823.1243666600001</v>
      </c>
      <c r="F156" s="41">
        <v>0</v>
      </c>
      <c r="G156" s="43">
        <v>291.31541377383923</v>
      </c>
      <c r="H156" s="43">
        <v>291.31541377383923</v>
      </c>
      <c r="I156" s="43">
        <v>4.5542409287809109E-2</v>
      </c>
      <c r="J156" s="43">
        <v>288.30670138046389</v>
      </c>
      <c r="K156" s="43">
        <v>288.30670138046389</v>
      </c>
      <c r="L156" s="43">
        <v>4.1341587475084263E-2</v>
      </c>
      <c r="M156" s="43">
        <v>1.6579930651046635</v>
      </c>
      <c r="N156" s="43">
        <v>1.6579930651046637</v>
      </c>
      <c r="O156" s="43">
        <v>0.43736421939028031</v>
      </c>
      <c r="P156" s="43">
        <v>3.0087123933753208</v>
      </c>
      <c r="Q156" s="43">
        <v>3.0087123933753208</v>
      </c>
      <c r="R156" s="43">
        <v>4.2008218127248531E-3</v>
      </c>
      <c r="S156" s="43">
        <v>5750.79613885455</v>
      </c>
      <c r="T156" s="43">
        <v>1.0328023342119186</v>
      </c>
      <c r="U156" s="43">
        <v>2373.8326578460001</v>
      </c>
    </row>
    <row r="157" spans="1:21">
      <c r="A157" s="39">
        <v>41941</v>
      </c>
      <c r="B157" s="42" t="s">
        <v>14</v>
      </c>
      <c r="C157" s="41">
        <v>24</v>
      </c>
      <c r="D157" s="41">
        <v>40</v>
      </c>
      <c r="E157" s="41">
        <v>1773.231384788</v>
      </c>
      <c r="F157" s="41">
        <v>0</v>
      </c>
      <c r="G157" s="43">
        <v>282.3189916006433</v>
      </c>
      <c r="H157" s="43">
        <v>282.3189916006433</v>
      </c>
      <c r="I157" s="43">
        <v>4.5824728279409754E-2</v>
      </c>
      <c r="J157" s="43">
        <v>279.00446014759507</v>
      </c>
      <c r="K157" s="43">
        <v>279.00446014759507</v>
      </c>
      <c r="L157" s="43">
        <v>4.1620591935231856E-2</v>
      </c>
      <c r="M157" s="43">
        <v>1.9451216442777164</v>
      </c>
      <c r="N157" s="43">
        <v>1.9451216442777164</v>
      </c>
      <c r="O157" s="43">
        <v>0.43930934103455804</v>
      </c>
      <c r="P157" s="43">
        <v>3.3145314530482088</v>
      </c>
      <c r="Q157" s="43">
        <v>3.3145314530482084</v>
      </c>
      <c r="R157" s="43">
        <v>4.2041363441779013E-3</v>
      </c>
      <c r="S157" s="43">
        <v>6971.6507157223768</v>
      </c>
      <c r="T157" s="43">
        <v>1.1740377203304861</v>
      </c>
      <c r="U157" s="43">
        <v>2307.5504115799999</v>
      </c>
    </row>
    <row r="158" spans="1:21">
      <c r="A158" s="39">
        <v>41942</v>
      </c>
      <c r="B158" s="42" t="s">
        <v>14</v>
      </c>
      <c r="C158" s="41">
        <v>24</v>
      </c>
      <c r="D158" s="41">
        <v>40</v>
      </c>
      <c r="E158" s="41">
        <v>1773.231384788</v>
      </c>
      <c r="F158" s="41">
        <v>0</v>
      </c>
      <c r="G158" s="43">
        <v>292.93669475027536</v>
      </c>
      <c r="H158" s="43">
        <v>292.93669475027536</v>
      </c>
      <c r="I158" s="43">
        <v>4.6117664974160033E-2</v>
      </c>
      <c r="J158" s="43">
        <v>289.39620032315338</v>
      </c>
      <c r="K158" s="43">
        <v>289.39620032315338</v>
      </c>
      <c r="L158" s="43">
        <v>4.1909988135555007E-2</v>
      </c>
      <c r="M158" s="43">
        <v>1.9656353669030335</v>
      </c>
      <c r="N158" s="43">
        <v>1.9656353669030335</v>
      </c>
      <c r="O158" s="43">
        <v>0.44127497640146107</v>
      </c>
      <c r="P158" s="43">
        <v>3.5404944271219692</v>
      </c>
      <c r="Q158" s="43">
        <v>3.5404944271219696</v>
      </c>
      <c r="R158" s="43">
        <v>4.2076768386050236E-3</v>
      </c>
      <c r="S158" s="43">
        <v>6792.1947997524258</v>
      </c>
      <c r="T158" s="43">
        <v>1.2086210060300551</v>
      </c>
      <c r="U158" s="43">
        <v>2307.5504115799999</v>
      </c>
    </row>
    <row r="159" spans="1:21">
      <c r="A159" s="39">
        <v>41943</v>
      </c>
      <c r="B159" s="42" t="s">
        <v>14</v>
      </c>
      <c r="C159" s="41">
        <v>24</v>
      </c>
      <c r="D159" s="41">
        <v>40</v>
      </c>
      <c r="E159" s="41">
        <v>1773.231384788</v>
      </c>
      <c r="F159" s="41">
        <v>0</v>
      </c>
      <c r="G159" s="43">
        <v>285.16819895048826</v>
      </c>
      <c r="H159" s="43">
        <v>285.16819895048826</v>
      </c>
      <c r="I159" s="43">
        <v>4.6402833173110523E-2</v>
      </c>
      <c r="J159" s="43">
        <v>281.73721896617013</v>
      </c>
      <c r="K159" s="43">
        <v>281.73721896617013</v>
      </c>
      <c r="L159" s="43">
        <v>4.2191725354521176E-2</v>
      </c>
      <c r="M159" s="43">
        <v>1.9708866714251323</v>
      </c>
      <c r="N159" s="43">
        <v>1.9708866714251323</v>
      </c>
      <c r="O159" s="43">
        <v>0.44324586307288621</v>
      </c>
      <c r="P159" s="43">
        <v>3.4309799843181019</v>
      </c>
      <c r="Q159" s="43">
        <v>3.4309799843181019</v>
      </c>
      <c r="R159" s="43">
        <v>4.2111078185893417E-3</v>
      </c>
      <c r="S159" s="43">
        <v>6995.4785479081074</v>
      </c>
      <c r="T159" s="43">
        <v>1.2031425653159169</v>
      </c>
      <c r="U159" s="43">
        <v>2307.5504115799999</v>
      </c>
    </row>
    <row r="160" spans="1:21">
      <c r="A160" s="39">
        <v>41944</v>
      </c>
      <c r="B160" s="42" t="s">
        <v>34</v>
      </c>
      <c r="C160" s="41">
        <v>0</v>
      </c>
      <c r="D160" s="41">
        <v>0</v>
      </c>
      <c r="E160" s="41">
        <v>0</v>
      </c>
      <c r="F160" s="41">
        <v>0</v>
      </c>
      <c r="G160" s="43">
        <v>0</v>
      </c>
      <c r="H160" s="43" t="e">
        <v>#DIV/0!</v>
      </c>
      <c r="I160" s="43">
        <v>4.6402833173110523E-2</v>
      </c>
      <c r="J160" s="43">
        <v>0</v>
      </c>
      <c r="K160" s="43">
        <v>0</v>
      </c>
      <c r="L160" s="43">
        <v>4.2191725354521176E-2</v>
      </c>
      <c r="M160" s="43">
        <v>0</v>
      </c>
      <c r="N160" s="43" t="e">
        <v>#DIV/0!</v>
      </c>
      <c r="O160" s="43">
        <v>0.44324586307288621</v>
      </c>
      <c r="P160" s="43">
        <v>0</v>
      </c>
      <c r="Q160" s="43" t="e">
        <v>#DIV/0!</v>
      </c>
      <c r="R160" s="43">
        <v>4.2111078185893417E-3</v>
      </c>
      <c r="S160" s="43" t="e">
        <v>#DIV/0!</v>
      </c>
      <c r="T160" s="43" t="e">
        <v>#DIV/0!</v>
      </c>
      <c r="U160" s="43">
        <v>0</v>
      </c>
    </row>
    <row r="161" spans="1:21">
      <c r="A161" s="39">
        <v>41945</v>
      </c>
      <c r="B161" s="42" t="s">
        <v>34</v>
      </c>
      <c r="C161" s="41">
        <v>0</v>
      </c>
      <c r="D161" s="41">
        <v>0</v>
      </c>
      <c r="E161" s="41">
        <v>0</v>
      </c>
      <c r="F161" s="41">
        <v>0</v>
      </c>
      <c r="G161" s="43">
        <v>0</v>
      </c>
      <c r="H161" s="43" t="e">
        <v>#DIV/0!</v>
      </c>
      <c r="I161" s="43">
        <v>4.6402833173110523E-2</v>
      </c>
      <c r="J161" s="43">
        <v>0</v>
      </c>
      <c r="K161" s="43">
        <v>0</v>
      </c>
      <c r="L161" s="43">
        <v>4.2191725354521176E-2</v>
      </c>
      <c r="M161" s="43">
        <v>0</v>
      </c>
      <c r="N161" s="43" t="e">
        <v>#DIV/0!</v>
      </c>
      <c r="O161" s="43">
        <v>0.44324586307288621</v>
      </c>
      <c r="P161" s="43">
        <v>0</v>
      </c>
      <c r="Q161" s="43" t="e">
        <v>#DIV/0!</v>
      </c>
      <c r="R161" s="43">
        <v>4.2111078185893417E-3</v>
      </c>
      <c r="S161" s="43" t="e">
        <v>#DIV/0!</v>
      </c>
      <c r="T161" s="43" t="e">
        <v>#DIV/0!</v>
      </c>
      <c r="U161" s="43">
        <v>0</v>
      </c>
    </row>
    <row r="162" spans="1:21">
      <c r="A162" s="39">
        <v>41946</v>
      </c>
      <c r="B162" s="42" t="s">
        <v>34</v>
      </c>
      <c r="C162" s="41">
        <v>0</v>
      </c>
      <c r="D162" s="41">
        <v>0</v>
      </c>
      <c r="E162" s="41">
        <v>0</v>
      </c>
      <c r="F162" s="41">
        <v>0</v>
      </c>
      <c r="G162" s="43">
        <v>0</v>
      </c>
      <c r="H162" s="43" t="e">
        <v>#DIV/0!</v>
      </c>
      <c r="I162" s="43">
        <v>4.6402833173110523E-2</v>
      </c>
      <c r="J162" s="43">
        <v>0</v>
      </c>
      <c r="K162" s="43">
        <v>0</v>
      </c>
      <c r="L162" s="43">
        <v>4.2191725354521176E-2</v>
      </c>
      <c r="M162" s="43">
        <v>0</v>
      </c>
      <c r="N162" s="43" t="e">
        <v>#DIV/0!</v>
      </c>
      <c r="O162" s="43">
        <v>0.44324586307288621</v>
      </c>
      <c r="P162" s="43">
        <v>0</v>
      </c>
      <c r="Q162" s="43" t="e">
        <v>#DIV/0!</v>
      </c>
      <c r="R162" s="43">
        <v>4.2111078185893417E-3</v>
      </c>
      <c r="S162" s="43" t="e">
        <v>#DIV/0!</v>
      </c>
      <c r="T162" s="43" t="e">
        <v>#DIV/0!</v>
      </c>
      <c r="U162" s="43">
        <v>0</v>
      </c>
    </row>
    <row r="163" spans="1:21">
      <c r="A163" s="39">
        <v>41947</v>
      </c>
      <c r="B163" s="42" t="s">
        <v>34</v>
      </c>
      <c r="C163" s="41">
        <v>0</v>
      </c>
      <c r="D163" s="41">
        <v>0</v>
      </c>
      <c r="E163" s="41">
        <v>0</v>
      </c>
      <c r="F163" s="41">
        <v>0</v>
      </c>
      <c r="G163" s="43">
        <v>0</v>
      </c>
      <c r="H163" s="43" t="e">
        <v>#DIV/0!</v>
      </c>
      <c r="I163" s="43">
        <v>4.6402833173110523E-2</v>
      </c>
      <c r="J163" s="43">
        <v>0</v>
      </c>
      <c r="K163" s="43">
        <v>0</v>
      </c>
      <c r="L163" s="43">
        <v>4.2191725354521176E-2</v>
      </c>
      <c r="M163" s="43">
        <v>0</v>
      </c>
      <c r="N163" s="43" t="e">
        <v>#DIV/0!</v>
      </c>
      <c r="O163" s="43">
        <v>0.44324586307288621</v>
      </c>
      <c r="P163" s="43">
        <v>0</v>
      </c>
      <c r="Q163" s="43" t="e">
        <v>#DIV/0!</v>
      </c>
      <c r="R163" s="43">
        <v>4.2111078185893417E-3</v>
      </c>
      <c r="S163" s="43" t="e">
        <v>#DIV/0!</v>
      </c>
      <c r="T163" s="43" t="e">
        <v>#DIV/0!</v>
      </c>
      <c r="U163" s="43">
        <v>0</v>
      </c>
    </row>
    <row r="164" spans="1:21">
      <c r="A164" s="39">
        <v>41948</v>
      </c>
      <c r="B164" s="42" t="s">
        <v>34</v>
      </c>
      <c r="C164" s="41">
        <v>0</v>
      </c>
      <c r="D164" s="41">
        <v>0</v>
      </c>
      <c r="E164" s="41">
        <v>0</v>
      </c>
      <c r="F164" s="41">
        <v>0</v>
      </c>
      <c r="G164" s="43">
        <v>0</v>
      </c>
      <c r="H164" s="43" t="e">
        <v>#DIV/0!</v>
      </c>
      <c r="I164" s="43">
        <v>4.6402833173110523E-2</v>
      </c>
      <c r="J164" s="43">
        <v>0</v>
      </c>
      <c r="K164" s="43">
        <v>0</v>
      </c>
      <c r="L164" s="43">
        <v>4.2191725354521176E-2</v>
      </c>
      <c r="M164" s="43">
        <v>0</v>
      </c>
      <c r="N164" s="43" t="e">
        <v>#DIV/0!</v>
      </c>
      <c r="O164" s="43">
        <v>0.44324586307288621</v>
      </c>
      <c r="P164" s="43">
        <v>0</v>
      </c>
      <c r="Q164" s="43" t="e">
        <v>#DIV/0!</v>
      </c>
      <c r="R164" s="43">
        <v>4.2111078185893417E-3</v>
      </c>
      <c r="S164" s="43" t="e">
        <v>#DIV/0!</v>
      </c>
      <c r="T164" s="43" t="e">
        <v>#DIV/0!</v>
      </c>
      <c r="U164" s="43">
        <v>0</v>
      </c>
    </row>
    <row r="165" spans="1:21">
      <c r="A165" s="39">
        <v>41949</v>
      </c>
      <c r="B165" s="42" t="s">
        <v>34</v>
      </c>
      <c r="C165" s="41">
        <v>0</v>
      </c>
      <c r="D165" s="41">
        <v>0</v>
      </c>
      <c r="E165" s="41">
        <v>0</v>
      </c>
      <c r="F165" s="41">
        <v>0</v>
      </c>
      <c r="G165" s="43">
        <v>0</v>
      </c>
      <c r="H165" s="43" t="e">
        <v>#DIV/0!</v>
      </c>
      <c r="I165" s="43">
        <v>4.6402833173110523E-2</v>
      </c>
      <c r="J165" s="43">
        <v>0</v>
      </c>
      <c r="K165" s="43">
        <v>0</v>
      </c>
      <c r="L165" s="43">
        <v>4.2191725354521176E-2</v>
      </c>
      <c r="M165" s="43">
        <v>0</v>
      </c>
      <c r="N165" s="43" t="e">
        <v>#DIV/0!</v>
      </c>
      <c r="O165" s="43">
        <v>0.44324586307288621</v>
      </c>
      <c r="P165" s="43">
        <v>0</v>
      </c>
      <c r="Q165" s="43" t="e">
        <v>#DIV/0!</v>
      </c>
      <c r="R165" s="43">
        <v>4.2111078185893417E-3</v>
      </c>
      <c r="S165" s="43" t="e">
        <v>#DIV/0!</v>
      </c>
      <c r="T165" s="43" t="e">
        <v>#DIV/0!</v>
      </c>
      <c r="U165" s="43">
        <v>0</v>
      </c>
    </row>
    <row r="166" spans="1:21">
      <c r="A166" s="39">
        <v>41950</v>
      </c>
      <c r="B166" s="42" t="s">
        <v>34</v>
      </c>
      <c r="C166" s="41">
        <v>0</v>
      </c>
      <c r="D166" s="41">
        <v>0</v>
      </c>
      <c r="E166" s="41">
        <v>0</v>
      </c>
      <c r="F166" s="41">
        <v>0</v>
      </c>
      <c r="G166" s="43">
        <v>0</v>
      </c>
      <c r="H166" s="43" t="e">
        <v>#DIV/0!</v>
      </c>
      <c r="I166" s="43">
        <v>4.6402833173110523E-2</v>
      </c>
      <c r="J166" s="43">
        <v>0</v>
      </c>
      <c r="K166" s="43">
        <v>0</v>
      </c>
      <c r="L166" s="43">
        <v>4.2191725354521176E-2</v>
      </c>
      <c r="M166" s="43">
        <v>0</v>
      </c>
      <c r="N166" s="43" t="e">
        <v>#DIV/0!</v>
      </c>
      <c r="O166" s="43">
        <v>0.44324586307288621</v>
      </c>
      <c r="P166" s="43">
        <v>0</v>
      </c>
      <c r="Q166" s="43" t="e">
        <v>#DIV/0!</v>
      </c>
      <c r="R166" s="43">
        <v>4.2111078185893417E-3</v>
      </c>
      <c r="S166" s="43" t="e">
        <v>#DIV/0!</v>
      </c>
      <c r="T166" s="43" t="e">
        <v>#DIV/0!</v>
      </c>
      <c r="U166" s="43">
        <v>0</v>
      </c>
    </row>
    <row r="167" spans="1:21">
      <c r="A167" s="39">
        <v>41951</v>
      </c>
      <c r="B167" s="42" t="s">
        <v>34</v>
      </c>
      <c r="C167" s="41">
        <v>0</v>
      </c>
      <c r="D167" s="41">
        <v>0</v>
      </c>
      <c r="E167" s="41">
        <v>0</v>
      </c>
      <c r="F167" s="41">
        <v>0</v>
      </c>
      <c r="G167" s="43">
        <v>0</v>
      </c>
      <c r="H167" s="43" t="e">
        <v>#DIV/0!</v>
      </c>
      <c r="I167" s="43">
        <v>4.6402833173110523E-2</v>
      </c>
      <c r="J167" s="43">
        <v>0</v>
      </c>
      <c r="K167" s="43">
        <v>0</v>
      </c>
      <c r="L167" s="43">
        <v>4.2191725354521176E-2</v>
      </c>
      <c r="M167" s="43">
        <v>0</v>
      </c>
      <c r="N167" s="43" t="e">
        <v>#DIV/0!</v>
      </c>
      <c r="O167" s="43">
        <v>0.44324586307288621</v>
      </c>
      <c r="P167" s="43">
        <v>0</v>
      </c>
      <c r="Q167" s="43" t="e">
        <v>#DIV/0!</v>
      </c>
      <c r="R167" s="43">
        <v>4.2111078185893417E-3</v>
      </c>
      <c r="S167" s="43" t="e">
        <v>#DIV/0!</v>
      </c>
      <c r="T167" s="43" t="e">
        <v>#DIV/0!</v>
      </c>
      <c r="U167" s="43">
        <v>0</v>
      </c>
    </row>
    <row r="168" spans="1:21">
      <c r="A168" s="39">
        <v>41952</v>
      </c>
      <c r="B168" s="42" t="s">
        <v>34</v>
      </c>
      <c r="C168" s="41">
        <v>0</v>
      </c>
      <c r="D168" s="41">
        <v>0</v>
      </c>
      <c r="E168" s="41">
        <v>0</v>
      </c>
      <c r="F168" s="41">
        <v>0</v>
      </c>
      <c r="G168" s="43">
        <v>0</v>
      </c>
      <c r="H168" s="43" t="e">
        <v>#DIV/0!</v>
      </c>
      <c r="I168" s="43">
        <v>4.6402833173110523E-2</v>
      </c>
      <c r="J168" s="43">
        <v>0</v>
      </c>
      <c r="K168" s="43">
        <v>0</v>
      </c>
      <c r="L168" s="43">
        <v>4.2191725354521176E-2</v>
      </c>
      <c r="M168" s="43">
        <v>0</v>
      </c>
      <c r="N168" s="43" t="e">
        <v>#DIV/0!</v>
      </c>
      <c r="O168" s="43">
        <v>0.44324586307288621</v>
      </c>
      <c r="P168" s="43">
        <v>0</v>
      </c>
      <c r="Q168" s="43" t="e">
        <v>#DIV/0!</v>
      </c>
      <c r="R168" s="43">
        <v>4.2111078185893417E-3</v>
      </c>
      <c r="S168" s="43" t="e">
        <v>#DIV/0!</v>
      </c>
      <c r="T168" s="43" t="e">
        <v>#DIV/0!</v>
      </c>
      <c r="U168" s="43">
        <v>0</v>
      </c>
    </row>
    <row r="169" spans="1:21">
      <c r="A169" s="39">
        <v>41953</v>
      </c>
      <c r="B169" s="42" t="s">
        <v>34</v>
      </c>
      <c r="C169" s="41">
        <v>0</v>
      </c>
      <c r="D169" s="41">
        <v>0</v>
      </c>
      <c r="E169" s="41">
        <v>0</v>
      </c>
      <c r="F169" s="41">
        <v>0</v>
      </c>
      <c r="G169" s="43">
        <v>0</v>
      </c>
      <c r="H169" s="43" t="e">
        <v>#DIV/0!</v>
      </c>
      <c r="I169" s="43">
        <v>4.6402833173110523E-2</v>
      </c>
      <c r="J169" s="43">
        <v>0</v>
      </c>
      <c r="K169" s="43">
        <v>0</v>
      </c>
      <c r="L169" s="43">
        <v>4.2191725354521176E-2</v>
      </c>
      <c r="M169" s="43">
        <v>0</v>
      </c>
      <c r="N169" s="43" t="e">
        <v>#DIV/0!</v>
      </c>
      <c r="O169" s="43">
        <v>0.44324586307288621</v>
      </c>
      <c r="P169" s="43">
        <v>0</v>
      </c>
      <c r="Q169" s="43" t="e">
        <v>#DIV/0!</v>
      </c>
      <c r="R169" s="43">
        <v>4.2111078185893417E-3</v>
      </c>
      <c r="S169" s="43" t="e">
        <v>#DIV/0!</v>
      </c>
      <c r="T169" s="43" t="e">
        <v>#DIV/0!</v>
      </c>
      <c r="U169" s="43">
        <v>0</v>
      </c>
    </row>
    <row r="170" spans="1:21">
      <c r="A170" s="39">
        <v>41954</v>
      </c>
      <c r="B170" s="42" t="s">
        <v>34</v>
      </c>
      <c r="C170" s="41">
        <v>0</v>
      </c>
      <c r="D170" s="41">
        <v>0</v>
      </c>
      <c r="E170" s="41">
        <v>0</v>
      </c>
      <c r="F170" s="41">
        <v>0</v>
      </c>
      <c r="G170" s="43">
        <v>0</v>
      </c>
      <c r="H170" s="43" t="e">
        <v>#DIV/0!</v>
      </c>
      <c r="I170" s="43">
        <v>4.6402833173110523E-2</v>
      </c>
      <c r="J170" s="43">
        <v>0</v>
      </c>
      <c r="K170" s="43">
        <v>0</v>
      </c>
      <c r="L170" s="43">
        <v>4.2191725354521176E-2</v>
      </c>
      <c r="M170" s="43">
        <v>0</v>
      </c>
      <c r="N170" s="43" t="e">
        <v>#DIV/0!</v>
      </c>
      <c r="O170" s="43">
        <v>0.44324586307288621</v>
      </c>
      <c r="P170" s="43">
        <v>0</v>
      </c>
      <c r="Q170" s="43" t="e">
        <v>#DIV/0!</v>
      </c>
      <c r="R170" s="43">
        <v>4.2111078185893417E-3</v>
      </c>
      <c r="S170" s="43" t="e">
        <v>#DIV/0!</v>
      </c>
      <c r="T170" s="43" t="e">
        <v>#DIV/0!</v>
      </c>
      <c r="U170" s="43">
        <v>0</v>
      </c>
    </row>
    <row r="171" spans="1:21">
      <c r="A171" s="39">
        <v>41955</v>
      </c>
      <c r="B171" s="42" t="s">
        <v>34</v>
      </c>
      <c r="C171" s="41">
        <v>0</v>
      </c>
      <c r="D171" s="41">
        <v>0</v>
      </c>
      <c r="E171" s="41">
        <v>0</v>
      </c>
      <c r="F171" s="41">
        <v>0</v>
      </c>
      <c r="G171" s="43">
        <v>0</v>
      </c>
      <c r="H171" s="43" t="e">
        <v>#DIV/0!</v>
      </c>
      <c r="I171" s="43">
        <v>4.6402833173110523E-2</v>
      </c>
      <c r="J171" s="43">
        <v>0</v>
      </c>
      <c r="K171" s="43">
        <v>0</v>
      </c>
      <c r="L171" s="43">
        <v>4.2191725354521176E-2</v>
      </c>
      <c r="M171" s="43">
        <v>0</v>
      </c>
      <c r="N171" s="43" t="e">
        <v>#DIV/0!</v>
      </c>
      <c r="O171" s="43">
        <v>0.44324586307288621</v>
      </c>
      <c r="P171" s="43">
        <v>0</v>
      </c>
      <c r="Q171" s="43" t="e">
        <v>#DIV/0!</v>
      </c>
      <c r="R171" s="43">
        <v>4.2111078185893417E-3</v>
      </c>
      <c r="S171" s="43" t="e">
        <v>#DIV/0!</v>
      </c>
      <c r="T171" s="43" t="e">
        <v>#DIV/0!</v>
      </c>
      <c r="U171" s="43">
        <v>0</v>
      </c>
    </row>
    <row r="172" spans="1:21">
      <c r="A172" s="39">
        <v>41956</v>
      </c>
      <c r="B172" s="42" t="s">
        <v>34</v>
      </c>
      <c r="C172" s="41">
        <v>0</v>
      </c>
      <c r="D172" s="41">
        <v>0</v>
      </c>
      <c r="E172" s="41">
        <v>0</v>
      </c>
      <c r="F172" s="41">
        <v>0</v>
      </c>
      <c r="G172" s="43">
        <v>0</v>
      </c>
      <c r="H172" s="43" t="e">
        <v>#DIV/0!</v>
      </c>
      <c r="I172" s="43">
        <v>4.6402833173110523E-2</v>
      </c>
      <c r="J172" s="43">
        <v>0</v>
      </c>
      <c r="K172" s="43">
        <v>0</v>
      </c>
      <c r="L172" s="43">
        <v>4.2191725354521176E-2</v>
      </c>
      <c r="M172" s="43">
        <v>0</v>
      </c>
      <c r="N172" s="43" t="e">
        <v>#DIV/0!</v>
      </c>
      <c r="O172" s="43">
        <v>0.44324586307288621</v>
      </c>
      <c r="P172" s="43">
        <v>0</v>
      </c>
      <c r="Q172" s="43" t="e">
        <v>#DIV/0!</v>
      </c>
      <c r="R172" s="43">
        <v>4.2111078185893417E-3</v>
      </c>
      <c r="S172" s="43" t="e">
        <v>#DIV/0!</v>
      </c>
      <c r="T172" s="43" t="e">
        <v>#DIV/0!</v>
      </c>
      <c r="U172" s="43">
        <v>0</v>
      </c>
    </row>
    <row r="173" spans="1:21">
      <c r="A173" s="39">
        <v>41957</v>
      </c>
      <c r="B173" s="42" t="s">
        <v>34</v>
      </c>
      <c r="C173" s="41">
        <v>24</v>
      </c>
      <c r="D173" s="41">
        <v>0</v>
      </c>
      <c r="E173" s="41">
        <v>0</v>
      </c>
      <c r="F173" s="41">
        <v>0</v>
      </c>
      <c r="G173" s="43">
        <v>0</v>
      </c>
      <c r="H173" s="43">
        <v>0</v>
      </c>
      <c r="I173" s="43">
        <v>4.6402833173110523E-2</v>
      </c>
      <c r="J173" s="43">
        <v>0</v>
      </c>
      <c r="K173" s="43">
        <v>0</v>
      </c>
      <c r="L173" s="43">
        <v>4.2191725354521176E-2</v>
      </c>
      <c r="M173" s="43">
        <v>0</v>
      </c>
      <c r="N173" s="43">
        <v>0</v>
      </c>
      <c r="O173" s="43">
        <v>0.44324586307288621</v>
      </c>
      <c r="P173" s="43">
        <v>0</v>
      </c>
      <c r="Q173" s="43">
        <v>0</v>
      </c>
      <c r="R173" s="43">
        <v>4.2111078185893417E-3</v>
      </c>
      <c r="S173" s="43" t="e">
        <v>#DIV/0!</v>
      </c>
      <c r="T173" s="43" t="e">
        <v>#DIV/0!</v>
      </c>
      <c r="U173" s="43">
        <v>0</v>
      </c>
    </row>
    <row r="174" spans="1:21">
      <c r="A174" s="39">
        <v>41958</v>
      </c>
      <c r="B174" s="42" t="s">
        <v>34</v>
      </c>
      <c r="C174" s="41">
        <v>0</v>
      </c>
      <c r="D174" s="41">
        <v>0</v>
      </c>
      <c r="E174" s="41">
        <v>0</v>
      </c>
      <c r="F174" s="41">
        <v>0</v>
      </c>
      <c r="G174" s="43">
        <v>0</v>
      </c>
      <c r="H174" s="43" t="e">
        <v>#DIV/0!</v>
      </c>
      <c r="I174" s="43">
        <v>4.6402833173110523E-2</v>
      </c>
      <c r="J174" s="43">
        <v>0</v>
      </c>
      <c r="K174" s="43">
        <v>0</v>
      </c>
      <c r="L174" s="43">
        <v>4.2191725354521176E-2</v>
      </c>
      <c r="M174" s="43">
        <v>0</v>
      </c>
      <c r="N174" s="43" t="e">
        <v>#DIV/0!</v>
      </c>
      <c r="O174" s="43">
        <v>0.44324586307288621</v>
      </c>
      <c r="P174" s="43">
        <v>0</v>
      </c>
      <c r="Q174" s="43" t="e">
        <v>#DIV/0!</v>
      </c>
      <c r="R174" s="43">
        <v>4.2111078185893417E-3</v>
      </c>
      <c r="S174" s="43" t="e">
        <v>#DIV/0!</v>
      </c>
      <c r="T174" s="43" t="e">
        <v>#DIV/0!</v>
      </c>
      <c r="U174" s="43">
        <v>0</v>
      </c>
    </row>
    <row r="175" spans="1:21">
      <c r="A175" s="39">
        <v>41959</v>
      </c>
      <c r="B175" s="42" t="s">
        <v>34</v>
      </c>
      <c r="C175" s="41">
        <v>0</v>
      </c>
      <c r="D175" s="41">
        <v>0</v>
      </c>
      <c r="E175" s="41">
        <v>0</v>
      </c>
      <c r="F175" s="41">
        <v>0</v>
      </c>
      <c r="G175" s="43">
        <v>0</v>
      </c>
      <c r="H175" s="43" t="e">
        <v>#DIV/0!</v>
      </c>
      <c r="I175" s="43">
        <v>4.6402833173110523E-2</v>
      </c>
      <c r="J175" s="43">
        <v>0</v>
      </c>
      <c r="K175" s="43">
        <v>0</v>
      </c>
      <c r="L175" s="43">
        <v>4.2191725354521176E-2</v>
      </c>
      <c r="M175" s="43">
        <v>0</v>
      </c>
      <c r="N175" s="43" t="e">
        <v>#DIV/0!</v>
      </c>
      <c r="O175" s="43">
        <v>0.44324586307288621</v>
      </c>
      <c r="P175" s="43">
        <v>0</v>
      </c>
      <c r="Q175" s="43" t="e">
        <v>#DIV/0!</v>
      </c>
      <c r="R175" s="43">
        <v>4.2111078185893417E-3</v>
      </c>
      <c r="S175" s="43" t="e">
        <v>#DIV/0!</v>
      </c>
      <c r="T175" s="43" t="e">
        <v>#DIV/0!</v>
      </c>
      <c r="U175" s="43">
        <v>0</v>
      </c>
    </row>
    <row r="176" spans="1:21">
      <c r="A176" s="39">
        <v>41960</v>
      </c>
      <c r="B176" s="42" t="s">
        <v>34</v>
      </c>
      <c r="C176" s="41">
        <v>0</v>
      </c>
      <c r="D176" s="41">
        <v>0</v>
      </c>
      <c r="E176" s="41">
        <v>0</v>
      </c>
      <c r="F176" s="41">
        <v>0</v>
      </c>
      <c r="G176" s="43">
        <v>0</v>
      </c>
      <c r="H176" s="43" t="e">
        <v>#DIV/0!</v>
      </c>
      <c r="I176" s="43">
        <v>4.6402833173110523E-2</v>
      </c>
      <c r="J176" s="43">
        <v>0</v>
      </c>
      <c r="K176" s="43">
        <v>0</v>
      </c>
      <c r="L176" s="43">
        <v>4.2191725354521176E-2</v>
      </c>
      <c r="M176" s="43">
        <v>0</v>
      </c>
      <c r="N176" s="43" t="e">
        <v>#DIV/0!</v>
      </c>
      <c r="O176" s="43">
        <v>0.44324586307288621</v>
      </c>
      <c r="P176" s="43">
        <v>0</v>
      </c>
      <c r="Q176" s="43" t="e">
        <v>#DIV/0!</v>
      </c>
      <c r="R176" s="43">
        <v>4.2111078185893417E-3</v>
      </c>
      <c r="S176" s="43" t="e">
        <v>#DIV/0!</v>
      </c>
      <c r="T176" s="43" t="e">
        <v>#DIV/0!</v>
      </c>
      <c r="U176" s="43">
        <v>0</v>
      </c>
    </row>
    <row r="177" spans="1:21">
      <c r="A177" s="39">
        <v>41961</v>
      </c>
      <c r="B177" s="42" t="s">
        <v>34</v>
      </c>
      <c r="C177" s="41">
        <v>0</v>
      </c>
      <c r="D177" s="41">
        <v>0</v>
      </c>
      <c r="E177" s="41">
        <v>0</v>
      </c>
      <c r="F177" s="41">
        <v>0</v>
      </c>
      <c r="G177" s="43">
        <v>0</v>
      </c>
      <c r="H177" s="43" t="e">
        <v>#DIV/0!</v>
      </c>
      <c r="I177" s="43">
        <v>4.6402833173110523E-2</v>
      </c>
      <c r="J177" s="43">
        <v>0</v>
      </c>
      <c r="K177" s="43">
        <v>0</v>
      </c>
      <c r="L177" s="43">
        <v>4.2191725354521176E-2</v>
      </c>
      <c r="M177" s="43">
        <v>0</v>
      </c>
      <c r="N177" s="43" t="e">
        <v>#DIV/0!</v>
      </c>
      <c r="O177" s="43">
        <v>0.44324586307288621</v>
      </c>
      <c r="P177" s="43">
        <v>0</v>
      </c>
      <c r="Q177" s="43" t="e">
        <v>#DIV/0!</v>
      </c>
      <c r="R177" s="43">
        <v>4.2111078185893417E-3</v>
      </c>
      <c r="S177" s="43" t="e">
        <v>#DIV/0!</v>
      </c>
      <c r="T177" s="43" t="e">
        <v>#DIV/0!</v>
      </c>
      <c r="U177" s="43">
        <v>0</v>
      </c>
    </row>
    <row r="178" spans="1:21">
      <c r="A178" s="39">
        <v>41962</v>
      </c>
      <c r="B178" s="42" t="s">
        <v>34</v>
      </c>
      <c r="C178" s="41">
        <v>0</v>
      </c>
      <c r="D178" s="41">
        <v>0</v>
      </c>
      <c r="E178" s="41">
        <v>0</v>
      </c>
      <c r="F178" s="41">
        <v>0</v>
      </c>
      <c r="G178" s="43">
        <v>0</v>
      </c>
      <c r="H178" s="43" t="e">
        <v>#DIV/0!</v>
      </c>
      <c r="I178" s="43">
        <v>4.6402833173110523E-2</v>
      </c>
      <c r="J178" s="43">
        <v>0</v>
      </c>
      <c r="K178" s="43">
        <v>0</v>
      </c>
      <c r="L178" s="43">
        <v>4.2191725354521176E-2</v>
      </c>
      <c r="M178" s="43">
        <v>0</v>
      </c>
      <c r="N178" s="43" t="e">
        <v>#DIV/0!</v>
      </c>
      <c r="O178" s="43">
        <v>0.44324586307288621</v>
      </c>
      <c r="P178" s="43">
        <v>0</v>
      </c>
      <c r="Q178" s="43" t="e">
        <v>#DIV/0!</v>
      </c>
      <c r="R178" s="43">
        <v>4.2111078185893417E-3</v>
      </c>
      <c r="S178" s="43" t="e">
        <v>#DIV/0!</v>
      </c>
      <c r="T178" s="43" t="e">
        <v>#DIV/0!</v>
      </c>
      <c r="U178" s="43">
        <v>0</v>
      </c>
    </row>
    <row r="179" spans="1:21">
      <c r="A179" s="39">
        <v>41963</v>
      </c>
      <c r="B179" s="42" t="s">
        <v>34</v>
      </c>
      <c r="C179" s="41">
        <v>0</v>
      </c>
      <c r="D179" s="41">
        <v>0</v>
      </c>
      <c r="E179" s="41">
        <v>0</v>
      </c>
      <c r="F179" s="41">
        <v>0</v>
      </c>
      <c r="G179" s="43">
        <v>0</v>
      </c>
      <c r="H179" s="43" t="e">
        <v>#DIV/0!</v>
      </c>
      <c r="I179" s="43">
        <v>4.6402833173110523E-2</v>
      </c>
      <c r="J179" s="43">
        <v>0</v>
      </c>
      <c r="K179" s="43">
        <v>0</v>
      </c>
      <c r="L179" s="43">
        <v>4.2191725354521176E-2</v>
      </c>
      <c r="M179" s="43">
        <v>0</v>
      </c>
      <c r="N179" s="43" t="e">
        <v>#DIV/0!</v>
      </c>
      <c r="O179" s="43">
        <v>0.44324586307288621</v>
      </c>
      <c r="P179" s="43">
        <v>0</v>
      </c>
      <c r="Q179" s="43" t="e">
        <v>#DIV/0!</v>
      </c>
      <c r="R179" s="43">
        <v>4.2111078185893417E-3</v>
      </c>
      <c r="S179" s="43" t="e">
        <v>#DIV/0!</v>
      </c>
      <c r="T179" s="43" t="e">
        <v>#DIV/0!</v>
      </c>
      <c r="U179" s="43">
        <v>0</v>
      </c>
    </row>
    <row r="180" spans="1:21">
      <c r="A180" s="39">
        <v>41964</v>
      </c>
      <c r="B180" s="42" t="s">
        <v>34</v>
      </c>
      <c r="C180" s="41">
        <v>0</v>
      </c>
      <c r="D180" s="41">
        <v>0</v>
      </c>
      <c r="E180" s="41">
        <v>0</v>
      </c>
      <c r="F180" s="41">
        <v>0</v>
      </c>
      <c r="G180" s="43">
        <v>0</v>
      </c>
      <c r="H180" s="43" t="e">
        <v>#DIV/0!</v>
      </c>
      <c r="I180" s="43">
        <v>4.6402833173110523E-2</v>
      </c>
      <c r="J180" s="43">
        <v>0</v>
      </c>
      <c r="K180" s="43">
        <v>0</v>
      </c>
      <c r="L180" s="43">
        <v>4.2191725354521176E-2</v>
      </c>
      <c r="M180" s="43">
        <v>0</v>
      </c>
      <c r="N180" s="43" t="e">
        <v>#DIV/0!</v>
      </c>
      <c r="O180" s="43">
        <v>0.44324586307288621</v>
      </c>
      <c r="P180" s="43">
        <v>0</v>
      </c>
      <c r="Q180" s="43" t="e">
        <v>#DIV/0!</v>
      </c>
      <c r="R180" s="43">
        <v>4.2111078185893417E-3</v>
      </c>
      <c r="S180" s="43" t="e">
        <v>#DIV/0!</v>
      </c>
      <c r="T180" s="43" t="e">
        <v>#DIV/0!</v>
      </c>
      <c r="U180" s="43">
        <v>0</v>
      </c>
    </row>
    <row r="181" spans="1:21">
      <c r="A181" s="39">
        <v>41965</v>
      </c>
      <c r="B181" s="42" t="s">
        <v>34</v>
      </c>
      <c r="C181" s="41">
        <v>0</v>
      </c>
      <c r="D181" s="41">
        <v>0</v>
      </c>
      <c r="E181" s="41">
        <v>0</v>
      </c>
      <c r="F181" s="41">
        <v>0</v>
      </c>
      <c r="G181" s="43">
        <v>0</v>
      </c>
      <c r="H181" s="43" t="e">
        <v>#DIV/0!</v>
      </c>
      <c r="I181" s="43">
        <v>4.6402833173110523E-2</v>
      </c>
      <c r="J181" s="43">
        <v>0</v>
      </c>
      <c r="K181" s="43">
        <v>0</v>
      </c>
      <c r="L181" s="43">
        <v>4.2191725354521176E-2</v>
      </c>
      <c r="M181" s="43">
        <v>0</v>
      </c>
      <c r="N181" s="43" t="e">
        <v>#DIV/0!</v>
      </c>
      <c r="O181" s="43">
        <v>0.44324586307288621</v>
      </c>
      <c r="P181" s="43">
        <v>0</v>
      </c>
      <c r="Q181" s="43" t="e">
        <v>#DIV/0!</v>
      </c>
      <c r="R181" s="43">
        <v>4.2111078185893417E-3</v>
      </c>
      <c r="S181" s="43" t="e">
        <v>#DIV/0!</v>
      </c>
      <c r="T181" s="43" t="e">
        <v>#DIV/0!</v>
      </c>
      <c r="U181" s="43">
        <v>0</v>
      </c>
    </row>
    <row r="182" spans="1:21">
      <c r="A182" s="39">
        <v>41966</v>
      </c>
      <c r="B182" s="42" t="s">
        <v>34</v>
      </c>
      <c r="C182" s="41">
        <v>0</v>
      </c>
      <c r="D182" s="41">
        <v>0</v>
      </c>
      <c r="E182" s="41">
        <v>0</v>
      </c>
      <c r="F182" s="41">
        <v>0</v>
      </c>
      <c r="G182" s="43">
        <v>0</v>
      </c>
      <c r="H182" s="43" t="e">
        <v>#DIV/0!</v>
      </c>
      <c r="I182" s="43">
        <v>4.6402833173110523E-2</v>
      </c>
      <c r="J182" s="43">
        <v>0</v>
      </c>
      <c r="K182" s="43">
        <v>0</v>
      </c>
      <c r="L182" s="43">
        <v>4.2191725354521176E-2</v>
      </c>
      <c r="M182" s="43">
        <v>0</v>
      </c>
      <c r="N182" s="43" t="e">
        <v>#DIV/0!</v>
      </c>
      <c r="O182" s="43">
        <v>0.44324586307288621</v>
      </c>
      <c r="P182" s="43">
        <v>0</v>
      </c>
      <c r="Q182" s="43" t="e">
        <v>#DIV/0!</v>
      </c>
      <c r="R182" s="43">
        <v>4.2111078185893417E-3</v>
      </c>
      <c r="S182" s="43" t="e">
        <v>#DIV/0!</v>
      </c>
      <c r="T182" s="43" t="e">
        <v>#DIV/0!</v>
      </c>
      <c r="U182" s="43">
        <v>0</v>
      </c>
    </row>
    <row r="183" spans="1:21">
      <c r="A183" s="39">
        <v>41967</v>
      </c>
      <c r="B183" s="42" t="s">
        <v>34</v>
      </c>
      <c r="C183" s="41">
        <v>0</v>
      </c>
      <c r="D183" s="41">
        <v>0</v>
      </c>
      <c r="E183" s="41">
        <v>0</v>
      </c>
      <c r="F183" s="41">
        <v>0</v>
      </c>
      <c r="G183" s="43">
        <v>0</v>
      </c>
      <c r="H183" s="43" t="e">
        <v>#DIV/0!</v>
      </c>
      <c r="I183" s="43">
        <v>4.6402833173110523E-2</v>
      </c>
      <c r="J183" s="43">
        <v>0</v>
      </c>
      <c r="K183" s="43">
        <v>0</v>
      </c>
      <c r="L183" s="43">
        <v>4.2191725354521176E-2</v>
      </c>
      <c r="M183" s="43">
        <v>0</v>
      </c>
      <c r="N183" s="43" t="e">
        <v>#DIV/0!</v>
      </c>
      <c r="O183" s="43">
        <v>0.44324586307288621</v>
      </c>
      <c r="P183" s="43">
        <v>0</v>
      </c>
      <c r="Q183" s="43" t="e">
        <v>#DIV/0!</v>
      </c>
      <c r="R183" s="43">
        <v>4.2111078185893417E-3</v>
      </c>
      <c r="S183" s="43" t="e">
        <v>#DIV/0!</v>
      </c>
      <c r="T183" s="43" t="e">
        <v>#DIV/0!</v>
      </c>
      <c r="U183" s="43">
        <v>0</v>
      </c>
    </row>
    <row r="184" spans="1:21">
      <c r="A184" s="39">
        <v>41968</v>
      </c>
      <c r="B184" s="42" t="s">
        <v>34</v>
      </c>
      <c r="C184" s="41">
        <v>0</v>
      </c>
      <c r="D184" s="41">
        <v>0</v>
      </c>
      <c r="E184" s="41">
        <v>0</v>
      </c>
      <c r="F184" s="41">
        <v>0</v>
      </c>
      <c r="G184" s="43">
        <v>0</v>
      </c>
      <c r="H184" s="43" t="e">
        <v>#DIV/0!</v>
      </c>
      <c r="I184" s="43">
        <v>4.6402833173110523E-2</v>
      </c>
      <c r="J184" s="43">
        <v>0</v>
      </c>
      <c r="K184" s="43">
        <v>0</v>
      </c>
      <c r="L184" s="43">
        <v>4.2191725354521176E-2</v>
      </c>
      <c r="M184" s="43">
        <v>0</v>
      </c>
      <c r="N184" s="43" t="e">
        <v>#DIV/0!</v>
      </c>
      <c r="O184" s="43">
        <v>0.44324586307288621</v>
      </c>
      <c r="P184" s="43">
        <v>0</v>
      </c>
      <c r="Q184" s="43" t="e">
        <v>#DIV/0!</v>
      </c>
      <c r="R184" s="43">
        <v>4.2111078185893417E-3</v>
      </c>
      <c r="S184" s="43" t="e">
        <v>#DIV/0!</v>
      </c>
      <c r="T184" s="43" t="e">
        <v>#DIV/0!</v>
      </c>
      <c r="U184" s="43">
        <v>0</v>
      </c>
    </row>
    <row r="185" spans="1:21">
      <c r="A185" s="39">
        <v>41969</v>
      </c>
      <c r="B185" s="42" t="s">
        <v>34</v>
      </c>
      <c r="C185" s="41">
        <v>0</v>
      </c>
      <c r="D185" s="41">
        <v>0</v>
      </c>
      <c r="E185" s="41">
        <v>0</v>
      </c>
      <c r="F185" s="41">
        <v>0</v>
      </c>
      <c r="G185" s="43">
        <v>0</v>
      </c>
      <c r="H185" s="43" t="e">
        <v>#DIV/0!</v>
      </c>
      <c r="I185" s="43">
        <v>4.6402833173110523E-2</v>
      </c>
      <c r="J185" s="43">
        <v>0</v>
      </c>
      <c r="K185" s="43">
        <v>0</v>
      </c>
      <c r="L185" s="43">
        <v>4.2191725354521176E-2</v>
      </c>
      <c r="M185" s="43">
        <v>0</v>
      </c>
      <c r="N185" s="43" t="e">
        <v>#DIV/0!</v>
      </c>
      <c r="O185" s="43">
        <v>0.44324586307288621</v>
      </c>
      <c r="P185" s="43">
        <v>0</v>
      </c>
      <c r="Q185" s="43" t="e">
        <v>#DIV/0!</v>
      </c>
      <c r="R185" s="43">
        <v>4.2111078185893417E-3</v>
      </c>
      <c r="S185" s="43" t="e">
        <v>#DIV/0!</v>
      </c>
      <c r="T185" s="43" t="e">
        <v>#DIV/0!</v>
      </c>
      <c r="U185" s="43">
        <v>0</v>
      </c>
    </row>
    <row r="186" spans="1:21">
      <c r="A186" s="39">
        <v>41970</v>
      </c>
      <c r="B186" s="42" t="s">
        <v>34</v>
      </c>
      <c r="C186" s="41">
        <v>0</v>
      </c>
      <c r="D186" s="41">
        <v>0</v>
      </c>
      <c r="E186" s="41">
        <v>0</v>
      </c>
      <c r="F186" s="41">
        <v>0</v>
      </c>
      <c r="G186" s="43">
        <v>0</v>
      </c>
      <c r="H186" s="43">
        <v>0</v>
      </c>
      <c r="I186" s="43">
        <v>4.6402833173110523E-2</v>
      </c>
      <c r="J186" s="43">
        <v>0</v>
      </c>
      <c r="K186" s="43">
        <v>0</v>
      </c>
      <c r="L186" s="43">
        <v>4.2191725354521176E-2</v>
      </c>
      <c r="M186" s="43">
        <v>0</v>
      </c>
      <c r="N186" s="43">
        <v>0</v>
      </c>
      <c r="O186" s="43">
        <v>0.44324586307288621</v>
      </c>
      <c r="P186" s="43">
        <v>0</v>
      </c>
      <c r="Q186" s="43">
        <v>0</v>
      </c>
      <c r="R186" s="43">
        <v>4.2111078185893417E-3</v>
      </c>
      <c r="S186" s="43" t="e">
        <v>#DIV/0!</v>
      </c>
      <c r="T186" s="43" t="e">
        <v>#DIV/0!</v>
      </c>
      <c r="U186" s="43">
        <v>0</v>
      </c>
    </row>
    <row r="187" spans="1:21">
      <c r="A187" s="39">
        <v>41971</v>
      </c>
      <c r="B187" s="42" t="s">
        <v>34</v>
      </c>
      <c r="C187" s="41">
        <v>0</v>
      </c>
      <c r="D187" s="41">
        <v>0</v>
      </c>
      <c r="E187" s="41">
        <v>0</v>
      </c>
      <c r="F187" s="41">
        <v>0</v>
      </c>
      <c r="G187" s="43">
        <v>0</v>
      </c>
      <c r="H187" s="43" t="e">
        <v>#DIV/0!</v>
      </c>
      <c r="I187" s="43">
        <v>4.6402833173110523E-2</v>
      </c>
      <c r="J187" s="43">
        <v>0</v>
      </c>
      <c r="K187" s="43">
        <v>0</v>
      </c>
      <c r="L187" s="43">
        <v>4.2191725354521176E-2</v>
      </c>
      <c r="M187" s="43">
        <v>0</v>
      </c>
      <c r="N187" s="43" t="e">
        <v>#DIV/0!</v>
      </c>
      <c r="O187" s="43">
        <v>0.44324586307288621</v>
      </c>
      <c r="P187" s="43">
        <v>0</v>
      </c>
      <c r="Q187" s="43" t="e">
        <v>#DIV/0!</v>
      </c>
      <c r="R187" s="43">
        <v>4.2111078185893417E-3</v>
      </c>
      <c r="S187" s="43" t="e">
        <v>#DIV/0!</v>
      </c>
      <c r="T187" s="43" t="e">
        <v>#DIV/0!</v>
      </c>
      <c r="U187" s="43">
        <v>0</v>
      </c>
    </row>
    <row r="188" spans="1:21">
      <c r="A188" s="39">
        <v>41972</v>
      </c>
      <c r="B188" s="42" t="s">
        <v>34</v>
      </c>
      <c r="C188" s="41">
        <v>0</v>
      </c>
      <c r="D188" s="41">
        <v>0</v>
      </c>
      <c r="E188" s="41">
        <v>0</v>
      </c>
      <c r="F188" s="41">
        <v>0</v>
      </c>
      <c r="G188" s="43">
        <v>0</v>
      </c>
      <c r="H188" s="43" t="e">
        <v>#DIV/0!</v>
      </c>
      <c r="I188" s="43">
        <v>4.6402833173110523E-2</v>
      </c>
      <c r="J188" s="43">
        <v>0</v>
      </c>
      <c r="K188" s="43">
        <v>0</v>
      </c>
      <c r="L188" s="43">
        <v>4.2191725354521176E-2</v>
      </c>
      <c r="M188" s="43">
        <v>0</v>
      </c>
      <c r="N188" s="43" t="e">
        <v>#DIV/0!</v>
      </c>
      <c r="O188" s="43">
        <v>0.44324586307288621</v>
      </c>
      <c r="P188" s="43">
        <v>0</v>
      </c>
      <c r="Q188" s="43" t="e">
        <v>#DIV/0!</v>
      </c>
      <c r="R188" s="43">
        <v>4.2111078185893417E-3</v>
      </c>
      <c r="S188" s="43" t="e">
        <v>#DIV/0!</v>
      </c>
      <c r="T188" s="43" t="e">
        <v>#DIV/0!</v>
      </c>
      <c r="U188" s="43">
        <v>0</v>
      </c>
    </row>
    <row r="189" spans="1:21">
      <c r="A189" s="39">
        <v>41973</v>
      </c>
      <c r="B189" s="42" t="s">
        <v>34</v>
      </c>
      <c r="C189" s="41">
        <v>0</v>
      </c>
      <c r="D189" s="41">
        <v>0</v>
      </c>
      <c r="E189" s="41">
        <v>0</v>
      </c>
      <c r="F189" s="41">
        <v>65</v>
      </c>
      <c r="G189" s="43">
        <v>0</v>
      </c>
      <c r="H189" s="43" t="e">
        <v>#DIV/0!</v>
      </c>
      <c r="I189" s="43">
        <v>4.6402833173110523E-2</v>
      </c>
      <c r="J189" s="43">
        <v>0</v>
      </c>
      <c r="K189" s="43">
        <v>0</v>
      </c>
      <c r="L189" s="43">
        <v>4.2191725354521176E-2</v>
      </c>
      <c r="M189" s="43">
        <v>0</v>
      </c>
      <c r="N189" s="43" t="e">
        <v>#DIV/0!</v>
      </c>
      <c r="O189" s="43">
        <v>0.44324586307288621</v>
      </c>
      <c r="P189" s="43">
        <v>0</v>
      </c>
      <c r="Q189" s="43" t="e">
        <v>#DIV/0!</v>
      </c>
      <c r="R189" s="43">
        <v>4.2111078185893417E-3</v>
      </c>
      <c r="S189" s="43" t="e">
        <v>#DIV/0!</v>
      </c>
      <c r="T189" s="43" t="e">
        <v>#DIV/0!</v>
      </c>
      <c r="U189" s="43">
        <v>0</v>
      </c>
    </row>
    <row r="190" spans="1:21">
      <c r="A190" s="39">
        <v>41974</v>
      </c>
      <c r="B190" s="42" t="s">
        <v>34</v>
      </c>
      <c r="C190" s="41">
        <v>0</v>
      </c>
      <c r="D190" s="41">
        <v>0</v>
      </c>
      <c r="E190" s="41">
        <v>0</v>
      </c>
      <c r="F190" s="41">
        <v>0</v>
      </c>
      <c r="G190" s="43">
        <v>0</v>
      </c>
      <c r="H190" s="43" t="e">
        <v>#DIV/0!</v>
      </c>
      <c r="I190" s="43">
        <v>4.6402833173110523E-2</v>
      </c>
      <c r="J190" s="43">
        <v>0</v>
      </c>
      <c r="K190" s="43">
        <v>0</v>
      </c>
      <c r="L190" s="43">
        <v>4.2191725354521176E-2</v>
      </c>
      <c r="M190" s="43">
        <v>0</v>
      </c>
      <c r="N190" s="43" t="e">
        <v>#DIV/0!</v>
      </c>
      <c r="O190" s="43">
        <v>0.44324586307288621</v>
      </c>
      <c r="P190" s="43">
        <v>0</v>
      </c>
      <c r="Q190" s="43" t="e">
        <v>#DIV/0!</v>
      </c>
      <c r="R190" s="43">
        <v>4.2111078185893417E-3</v>
      </c>
      <c r="S190" s="43" t="e">
        <v>#DIV/0!</v>
      </c>
      <c r="T190" s="43" t="e">
        <v>#DIV/0!</v>
      </c>
      <c r="U190" s="43">
        <v>0</v>
      </c>
    </row>
    <row r="191" spans="1:21">
      <c r="A191" s="39">
        <v>41975</v>
      </c>
      <c r="B191" s="42" t="s">
        <v>34</v>
      </c>
      <c r="C191" s="41">
        <v>0</v>
      </c>
      <c r="D191" s="41">
        <v>0</v>
      </c>
      <c r="E191" s="41">
        <v>0</v>
      </c>
      <c r="F191" s="41">
        <v>0</v>
      </c>
      <c r="G191" s="43">
        <v>0</v>
      </c>
      <c r="H191" s="43" t="e">
        <v>#DIV/0!</v>
      </c>
      <c r="I191" s="43">
        <v>4.6402833173110523E-2</v>
      </c>
      <c r="J191" s="43">
        <v>0</v>
      </c>
      <c r="K191" s="43">
        <v>0</v>
      </c>
      <c r="L191" s="43">
        <v>4.2191725354521176E-2</v>
      </c>
      <c r="M191" s="43">
        <v>0</v>
      </c>
      <c r="N191" s="43" t="e">
        <v>#DIV/0!</v>
      </c>
      <c r="O191" s="43">
        <v>0.44324586307288621</v>
      </c>
      <c r="P191" s="43">
        <v>0</v>
      </c>
      <c r="Q191" s="43" t="e">
        <v>#DIV/0!</v>
      </c>
      <c r="R191" s="43">
        <v>4.2111078185893417E-3</v>
      </c>
      <c r="S191" s="43" t="e">
        <v>#DIV/0!</v>
      </c>
      <c r="T191" s="43" t="e">
        <v>#DIV/0!</v>
      </c>
      <c r="U191" s="43">
        <v>0</v>
      </c>
    </row>
    <row r="192" spans="1:21">
      <c r="A192" s="39">
        <v>41976</v>
      </c>
      <c r="B192" s="42" t="s">
        <v>34</v>
      </c>
      <c r="C192" s="41">
        <v>0</v>
      </c>
      <c r="D192" s="41">
        <v>0</v>
      </c>
      <c r="E192" s="41">
        <v>0</v>
      </c>
      <c r="F192" s="41">
        <v>0</v>
      </c>
      <c r="G192" s="43">
        <v>0</v>
      </c>
      <c r="H192" s="43" t="e">
        <v>#DIV/0!</v>
      </c>
      <c r="I192" s="43">
        <v>4.6402833173110523E-2</v>
      </c>
      <c r="J192" s="43">
        <v>0</v>
      </c>
      <c r="K192" s="43">
        <v>0</v>
      </c>
      <c r="L192" s="43">
        <v>4.2191725354521176E-2</v>
      </c>
      <c r="M192" s="43">
        <v>0</v>
      </c>
      <c r="N192" s="43" t="e">
        <v>#DIV/0!</v>
      </c>
      <c r="O192" s="43">
        <v>0.44324586307288621</v>
      </c>
      <c r="P192" s="43">
        <v>0</v>
      </c>
      <c r="Q192" s="43" t="e">
        <v>#DIV/0!</v>
      </c>
      <c r="R192" s="43">
        <v>4.2111078185893417E-3</v>
      </c>
      <c r="S192" s="43" t="e">
        <v>#DIV/0!</v>
      </c>
      <c r="T192" s="43" t="e">
        <v>#DIV/0!</v>
      </c>
      <c r="U192" s="43">
        <v>0</v>
      </c>
    </row>
    <row r="193" spans="1:21">
      <c r="A193" s="39">
        <v>41977</v>
      </c>
      <c r="B193" s="42" t="s">
        <v>34</v>
      </c>
      <c r="C193" s="41">
        <v>0</v>
      </c>
      <c r="D193" s="41">
        <v>0</v>
      </c>
      <c r="E193" s="41">
        <v>0</v>
      </c>
      <c r="F193" s="41">
        <v>0</v>
      </c>
      <c r="G193" s="43">
        <v>0</v>
      </c>
      <c r="H193" s="43" t="e">
        <v>#DIV/0!</v>
      </c>
      <c r="I193" s="43">
        <v>4.6402833173110523E-2</v>
      </c>
      <c r="J193" s="43">
        <v>0</v>
      </c>
      <c r="K193" s="43">
        <v>0</v>
      </c>
      <c r="L193" s="43">
        <v>4.2191725354521176E-2</v>
      </c>
      <c r="M193" s="43">
        <v>0</v>
      </c>
      <c r="N193" s="43" t="e">
        <v>#DIV/0!</v>
      </c>
      <c r="O193" s="43">
        <v>0.44324586307288621</v>
      </c>
      <c r="P193" s="43">
        <v>0</v>
      </c>
      <c r="Q193" s="43" t="e">
        <v>#DIV/0!</v>
      </c>
      <c r="R193" s="43">
        <v>4.2111078185893417E-3</v>
      </c>
      <c r="S193" s="43" t="e">
        <v>#DIV/0!</v>
      </c>
      <c r="T193" s="43" t="e">
        <v>#DIV/0!</v>
      </c>
      <c r="U193" s="43">
        <v>0</v>
      </c>
    </row>
    <row r="194" spans="1:21">
      <c r="A194" s="39">
        <v>41978</v>
      </c>
      <c r="B194" s="42" t="s">
        <v>34</v>
      </c>
      <c r="C194" s="41">
        <v>0</v>
      </c>
      <c r="D194" s="41">
        <v>0</v>
      </c>
      <c r="E194" s="41">
        <v>0</v>
      </c>
      <c r="F194" s="41">
        <v>0</v>
      </c>
      <c r="G194" s="43">
        <v>0</v>
      </c>
      <c r="H194" s="43" t="e">
        <v>#DIV/0!</v>
      </c>
      <c r="I194" s="43">
        <v>4.6402833173110523E-2</v>
      </c>
      <c r="J194" s="43">
        <v>0</v>
      </c>
      <c r="K194" s="43">
        <v>0</v>
      </c>
      <c r="L194" s="43">
        <v>4.2191725354521176E-2</v>
      </c>
      <c r="M194" s="43">
        <v>0</v>
      </c>
      <c r="N194" s="43" t="e">
        <v>#DIV/0!</v>
      </c>
      <c r="O194" s="43">
        <v>0.44324586307288621</v>
      </c>
      <c r="P194" s="43">
        <v>0</v>
      </c>
      <c r="Q194" s="43" t="e">
        <v>#DIV/0!</v>
      </c>
      <c r="R194" s="43">
        <v>4.2111078185893417E-3</v>
      </c>
      <c r="S194" s="43" t="e">
        <v>#DIV/0!</v>
      </c>
      <c r="T194" s="43" t="e">
        <v>#DIV/0!</v>
      </c>
      <c r="U194" s="43">
        <v>0</v>
      </c>
    </row>
    <row r="195" spans="1:21">
      <c r="A195" s="39">
        <v>41979</v>
      </c>
      <c r="B195" s="42" t="s">
        <v>14</v>
      </c>
      <c r="C195" s="41">
        <v>16</v>
      </c>
      <c r="D195" s="41">
        <v>40</v>
      </c>
      <c r="E195" s="41">
        <v>1661.4072887899999</v>
      </c>
      <c r="F195" s="41">
        <v>0</v>
      </c>
      <c r="G195" s="43">
        <v>334.42215426886571</v>
      </c>
      <c r="H195" s="43">
        <v>501.63323140329857</v>
      </c>
      <c r="I195" s="43">
        <v>4.6737255327379386E-2</v>
      </c>
      <c r="J195" s="43">
        <v>333.1031398004813</v>
      </c>
      <c r="K195" s="43">
        <v>499.65470970072192</v>
      </c>
      <c r="L195" s="43">
        <v>4.2524828494321654E-2</v>
      </c>
      <c r="M195" s="43">
        <v>4.2529220436054436</v>
      </c>
      <c r="N195" s="43">
        <v>6.3793830654081649</v>
      </c>
      <c r="O195" s="43">
        <v>0.44749878511649166</v>
      </c>
      <c r="P195" s="43">
        <v>1.3190144683844049</v>
      </c>
      <c r="Q195" s="43">
        <v>1.9785217025766073</v>
      </c>
      <c r="R195" s="43">
        <v>4.2124268330577261E-3</v>
      </c>
      <c r="S195" s="43">
        <v>12767.583176048161</v>
      </c>
      <c r="T195" s="43">
        <v>0.39441599533622873</v>
      </c>
      <c r="U195" s="43">
        <v>2194.4209759400001</v>
      </c>
    </row>
    <row r="196" spans="1:21">
      <c r="A196" s="39">
        <v>41980</v>
      </c>
      <c r="B196" s="42" t="s">
        <v>14</v>
      </c>
      <c r="C196" s="41">
        <v>24</v>
      </c>
      <c r="D196" s="41">
        <v>40</v>
      </c>
      <c r="E196" s="41">
        <v>1633.5600430940001</v>
      </c>
      <c r="F196" s="41">
        <v>0</v>
      </c>
      <c r="G196" s="43">
        <v>359.23348154306859</v>
      </c>
      <c r="H196" s="43">
        <v>359.23348154306859</v>
      </c>
      <c r="I196" s="43">
        <v>4.7096488808922456E-2</v>
      </c>
      <c r="J196" s="43">
        <v>347.69152916505635</v>
      </c>
      <c r="K196" s="43">
        <v>347.69152916505635</v>
      </c>
      <c r="L196" s="43">
        <v>4.287252002348671E-2</v>
      </c>
      <c r="M196" s="43">
        <v>6.2870101670641665</v>
      </c>
      <c r="N196" s="43">
        <v>6.2870101670641674</v>
      </c>
      <c r="O196" s="43">
        <v>0.45378579528355584</v>
      </c>
      <c r="P196" s="43">
        <v>11.541952378012249</v>
      </c>
      <c r="Q196" s="43">
        <v>11.541952378012249</v>
      </c>
      <c r="R196" s="43">
        <v>4.223968785435738E-3</v>
      </c>
      <c r="S196" s="43">
        <v>18082.149375803725</v>
      </c>
      <c r="T196" s="43">
        <v>3.212938929977907</v>
      </c>
      <c r="U196" s="43">
        <v>2154.53559799</v>
      </c>
    </row>
    <row r="197" spans="1:21">
      <c r="A197" s="39">
        <v>41981</v>
      </c>
      <c r="B197" s="42" t="s">
        <v>14</v>
      </c>
      <c r="C197" s="41">
        <v>24</v>
      </c>
      <c r="D197" s="41">
        <v>40</v>
      </c>
      <c r="E197" s="41">
        <v>1478.9498143860001</v>
      </c>
      <c r="F197" s="41">
        <v>0</v>
      </c>
      <c r="G197" s="43">
        <v>383.48254079447582</v>
      </c>
      <c r="H197" s="43">
        <v>383.48254079447582</v>
      </c>
      <c r="I197" s="43">
        <v>4.7479971349716932E-2</v>
      </c>
      <c r="J197" s="43">
        <v>375.5276444068499</v>
      </c>
      <c r="K197" s="43">
        <v>375.5276444068499</v>
      </c>
      <c r="L197" s="43">
        <v>4.3248047667893558E-2</v>
      </c>
      <c r="M197" s="43">
        <v>6.8090519856886926</v>
      </c>
      <c r="N197" s="43">
        <v>6.8090519856886926</v>
      </c>
      <c r="O197" s="43">
        <v>0.46059484726924455</v>
      </c>
      <c r="P197" s="43">
        <v>7.954896387625916</v>
      </c>
      <c r="Q197" s="43">
        <v>7.954896387625916</v>
      </c>
      <c r="R197" s="43">
        <v>4.2319236818233637E-3</v>
      </c>
      <c r="S197" s="43">
        <v>18131.959356663785</v>
      </c>
      <c r="T197" s="43">
        <v>2.0743829356990924</v>
      </c>
      <c r="U197" s="43">
        <v>1947.566745864</v>
      </c>
    </row>
    <row r="198" spans="1:21">
      <c r="A198" s="39">
        <v>41982</v>
      </c>
      <c r="B198" s="42" t="s">
        <v>14</v>
      </c>
      <c r="C198" s="41">
        <v>24</v>
      </c>
      <c r="D198" s="41">
        <v>40</v>
      </c>
      <c r="E198" s="41">
        <v>1448.781964882</v>
      </c>
      <c r="F198" s="41">
        <v>0</v>
      </c>
      <c r="G198" s="43">
        <v>398.49065284788679</v>
      </c>
      <c r="H198" s="43">
        <v>398.49065284788674</v>
      </c>
      <c r="I198" s="43">
        <v>4.787846200256482E-2</v>
      </c>
      <c r="J198" s="43">
        <v>388.55988581917512</v>
      </c>
      <c r="K198" s="43">
        <v>388.55988581917518</v>
      </c>
      <c r="L198" s="43">
        <v>4.3636607553712736E-2</v>
      </c>
      <c r="M198" s="43">
        <v>6.9527210242529405</v>
      </c>
      <c r="N198" s="43">
        <v>6.9527210242529414</v>
      </c>
      <c r="O198" s="43">
        <v>0.46754756829349747</v>
      </c>
      <c r="P198" s="43">
        <v>9.930767028711653</v>
      </c>
      <c r="Q198" s="43">
        <v>9.930767028711653</v>
      </c>
      <c r="R198" s="43">
        <v>4.2418544488520751E-3</v>
      </c>
      <c r="S198" s="43">
        <v>17893.563586974447</v>
      </c>
      <c r="T198" s="43">
        <v>2.4920953497251688</v>
      </c>
      <c r="U198" s="43">
        <v>1925.666047426</v>
      </c>
    </row>
    <row r="199" spans="1:21">
      <c r="A199" s="39">
        <v>41983</v>
      </c>
      <c r="B199" s="42" t="s">
        <v>14</v>
      </c>
      <c r="C199" s="41">
        <v>23.7</v>
      </c>
      <c r="D199" s="41">
        <v>40</v>
      </c>
      <c r="E199" s="41">
        <v>1448.781964882</v>
      </c>
      <c r="F199" s="41">
        <v>0</v>
      </c>
      <c r="G199" s="43">
        <v>387.064487223431</v>
      </c>
      <c r="H199" s="43">
        <v>391.96403769461369</v>
      </c>
      <c r="I199" s="43">
        <v>4.8265526489788248E-2</v>
      </c>
      <c r="J199" s="43">
        <v>377.40044599643318</v>
      </c>
      <c r="K199" s="43">
        <v>382.17766683183106</v>
      </c>
      <c r="L199" s="43">
        <v>4.401400799970917E-2</v>
      </c>
      <c r="M199" s="43">
        <v>7.9579626258273555</v>
      </c>
      <c r="N199" s="43">
        <v>8.0586963299517524</v>
      </c>
      <c r="O199" s="43">
        <v>0.47550553091932485</v>
      </c>
      <c r="P199" s="43">
        <v>9.6640412269978206</v>
      </c>
      <c r="Q199" s="43">
        <v>9.7863708627826043</v>
      </c>
      <c r="R199" s="43">
        <v>4.2515184900790729E-3</v>
      </c>
      <c r="S199" s="43">
        <v>21086.256548574842</v>
      </c>
      <c r="T199" s="43">
        <v>2.496752232766656</v>
      </c>
      <c r="U199" s="43">
        <v>1925.666047426</v>
      </c>
    </row>
    <row r="200" spans="1:21">
      <c r="A200" s="39">
        <v>41984</v>
      </c>
      <c r="B200" s="42" t="s">
        <v>14</v>
      </c>
      <c r="C200" s="41">
        <v>24</v>
      </c>
      <c r="D200" s="41">
        <v>40</v>
      </c>
      <c r="E200" s="41">
        <v>1448.781964882</v>
      </c>
      <c r="F200" s="41">
        <v>0</v>
      </c>
      <c r="G200" s="43">
        <v>404.13779918784138</v>
      </c>
      <c r="H200" s="43">
        <v>404.13779918784144</v>
      </c>
      <c r="I200" s="43">
        <v>4.8669664288976087E-2</v>
      </c>
      <c r="J200" s="43">
        <v>393.51098183079159</v>
      </c>
      <c r="K200" s="43">
        <v>393.51098183079159</v>
      </c>
      <c r="L200" s="43">
        <v>4.440751898153996E-2</v>
      </c>
      <c r="M200" s="43">
        <v>8.116441561821425</v>
      </c>
      <c r="N200" s="43">
        <v>8.116441561821425</v>
      </c>
      <c r="O200" s="43">
        <v>0.48362197248114625</v>
      </c>
      <c r="P200" s="43">
        <v>10.626817357049791</v>
      </c>
      <c r="Q200" s="43">
        <v>10.626817357049791</v>
      </c>
      <c r="R200" s="43">
        <v>4.2621453074361227E-3</v>
      </c>
      <c r="S200" s="43">
        <v>20625.705346417672</v>
      </c>
      <c r="T200" s="43">
        <v>2.6295034462021447</v>
      </c>
      <c r="U200" s="43">
        <v>1925.666047426</v>
      </c>
    </row>
    <row r="201" spans="1:21">
      <c r="A201" s="39">
        <v>41985</v>
      </c>
      <c r="B201" s="42" t="s">
        <v>14</v>
      </c>
      <c r="C201" s="41">
        <v>24</v>
      </c>
      <c r="D201" s="41">
        <v>40</v>
      </c>
      <c r="E201" s="41">
        <v>1522.751211262</v>
      </c>
      <c r="F201" s="41">
        <v>0</v>
      </c>
      <c r="G201" s="43">
        <v>319.44061582656656</v>
      </c>
      <c r="H201" s="43">
        <v>319.44061582656656</v>
      </c>
      <c r="I201" s="43">
        <v>4.8989104904802655E-2</v>
      </c>
      <c r="J201" s="43">
        <v>303.13012486287835</v>
      </c>
      <c r="K201" s="43">
        <v>303.13012486287835</v>
      </c>
      <c r="L201" s="43">
        <v>4.4710649106402836E-2</v>
      </c>
      <c r="M201" s="43">
        <v>8.1230219899450979</v>
      </c>
      <c r="N201" s="43">
        <v>8.1230219899450979</v>
      </c>
      <c r="O201" s="43">
        <v>0.49174499447109132</v>
      </c>
      <c r="P201" s="43">
        <v>16.310490963688189</v>
      </c>
      <c r="Q201" s="43">
        <v>16.310490963688189</v>
      </c>
      <c r="R201" s="43">
        <v>4.2784557983998111E-3</v>
      </c>
      <c r="S201" s="43">
        <v>26797.145264330185</v>
      </c>
      <c r="T201" s="43">
        <v>5.1059540194925059</v>
      </c>
      <c r="U201" s="43">
        <v>2009.3528222519999</v>
      </c>
    </row>
    <row r="202" spans="1:21">
      <c r="A202" s="39">
        <v>41986</v>
      </c>
      <c r="B202" s="42" t="s">
        <v>14</v>
      </c>
      <c r="C202" s="41">
        <v>24</v>
      </c>
      <c r="D202" s="41">
        <v>40</v>
      </c>
      <c r="E202" s="41">
        <v>1602.2318916859999</v>
      </c>
      <c r="F202" s="41">
        <v>0</v>
      </c>
      <c r="G202" s="43">
        <v>252.487703279572</v>
      </c>
      <c r="H202" s="43">
        <v>252.48770327957203</v>
      </c>
      <c r="I202" s="43">
        <v>4.9241592608082224E-2</v>
      </c>
      <c r="J202" s="43">
        <v>237.9680504485226</v>
      </c>
      <c r="K202" s="43">
        <v>237.9680504485226</v>
      </c>
      <c r="L202" s="43">
        <v>4.4948617156851361E-2</v>
      </c>
      <c r="M202" s="43">
        <v>6.9459636386892978</v>
      </c>
      <c r="N202" s="43">
        <v>6.9459636386892978</v>
      </c>
      <c r="O202" s="43">
        <v>0.49869095810978065</v>
      </c>
      <c r="P202" s="43">
        <v>14.51965283104941</v>
      </c>
      <c r="Q202" s="43">
        <v>14.51965283104941</v>
      </c>
      <c r="R202" s="43">
        <v>4.2929754512308609E-3</v>
      </c>
      <c r="S202" s="43">
        <v>29188.639506847801</v>
      </c>
      <c r="T202" s="43">
        <v>5.75063761222947</v>
      </c>
      <c r="U202" s="43">
        <v>2076.2152194700002</v>
      </c>
    </row>
    <row r="203" spans="1:21">
      <c r="A203" s="39">
        <v>41987</v>
      </c>
      <c r="B203" s="42" t="s">
        <v>14</v>
      </c>
      <c r="C203" s="41">
        <v>24</v>
      </c>
      <c r="D203" s="41">
        <v>40</v>
      </c>
      <c r="E203" s="41">
        <v>1500.9955505620001</v>
      </c>
      <c r="F203" s="41">
        <v>0</v>
      </c>
      <c r="G203" s="43">
        <v>281.8143609453972</v>
      </c>
      <c r="H203" s="43">
        <v>281.8143609453972</v>
      </c>
      <c r="I203" s="43">
        <v>4.9523406969027621E-2</v>
      </c>
      <c r="J203" s="43">
        <v>270.68774272076848</v>
      </c>
      <c r="K203" s="43">
        <v>270.68774272076848</v>
      </c>
      <c r="L203" s="43">
        <v>4.5219304899572127E-2</v>
      </c>
      <c r="M203" s="43">
        <v>6.7664052583653591</v>
      </c>
      <c r="N203" s="43">
        <v>6.7664052583653582</v>
      </c>
      <c r="O203" s="43">
        <v>0.50545736336814595</v>
      </c>
      <c r="P203" s="43">
        <v>11.126618224628739</v>
      </c>
      <c r="Q203" s="43">
        <v>11.126618224628739</v>
      </c>
      <c r="R203" s="43">
        <v>4.3041020694554897E-3</v>
      </c>
      <c r="S203" s="43">
        <v>24997.087752677937</v>
      </c>
      <c r="T203" s="43">
        <v>3.9482083834558637</v>
      </c>
      <c r="U203" s="43">
        <v>1956.269010144</v>
      </c>
    </row>
    <row r="204" spans="1:21">
      <c r="A204" s="39">
        <v>41988</v>
      </c>
      <c r="B204" s="42" t="s">
        <v>14</v>
      </c>
      <c r="C204" s="41">
        <v>24</v>
      </c>
      <c r="D204" s="41">
        <v>40</v>
      </c>
      <c r="E204" s="41">
        <v>1500.9955505620001</v>
      </c>
      <c r="F204" s="41">
        <v>0</v>
      </c>
      <c r="G204" s="43">
        <v>304.23191816588053</v>
      </c>
      <c r="H204" s="43">
        <v>304.23191816588053</v>
      </c>
      <c r="I204" s="43">
        <v>4.98276388871935E-2</v>
      </c>
      <c r="J204" s="43">
        <v>292.79451619059677</v>
      </c>
      <c r="K204" s="43">
        <v>292.79451619059677</v>
      </c>
      <c r="L204" s="43">
        <v>4.5512099415762723E-2</v>
      </c>
      <c r="M204" s="43">
        <v>6.6871362924102389</v>
      </c>
      <c r="N204" s="43">
        <v>6.6871362924102389</v>
      </c>
      <c r="O204" s="43">
        <v>0.5121444996605562</v>
      </c>
      <c r="P204" s="43">
        <v>11.437401975283759</v>
      </c>
      <c r="Q204" s="43">
        <v>11.437401975283759</v>
      </c>
      <c r="R204" s="43">
        <v>4.3155394714307731E-3</v>
      </c>
      <c r="S204" s="43">
        <v>22839.007982161791</v>
      </c>
      <c r="T204" s="43">
        <v>3.7594352506588695</v>
      </c>
      <c r="U204" s="43">
        <v>1956.269010144</v>
      </c>
    </row>
    <row r="205" spans="1:21">
      <c r="A205" s="39">
        <v>41989</v>
      </c>
      <c r="B205" s="42" t="s">
        <v>14</v>
      </c>
      <c r="C205" s="41">
        <v>24</v>
      </c>
      <c r="D205" s="41">
        <v>40</v>
      </c>
      <c r="E205" s="41">
        <v>1500.9955505620001</v>
      </c>
      <c r="F205" s="41">
        <v>0</v>
      </c>
      <c r="G205" s="43">
        <v>296.98578867009007</v>
      </c>
      <c r="H205" s="43">
        <v>296.98578867009007</v>
      </c>
      <c r="I205" s="43">
        <v>5.0124624675863587E-2</v>
      </c>
      <c r="J205" s="43">
        <v>285.84062291180561</v>
      </c>
      <c r="K205" s="43">
        <v>285.84062291180561</v>
      </c>
      <c r="L205" s="43">
        <v>4.5797940038674531E-2</v>
      </c>
      <c r="M205" s="43">
        <v>6.4436294066912119</v>
      </c>
      <c r="N205" s="43">
        <v>6.4436294066912119</v>
      </c>
      <c r="O205" s="43">
        <v>0.51858812906724738</v>
      </c>
      <c r="P205" s="43">
        <v>11.145165758284492</v>
      </c>
      <c r="Q205" s="43">
        <v>11.145165758284492</v>
      </c>
      <c r="R205" s="43">
        <v>4.3266846371890575E-3</v>
      </c>
      <c r="S205" s="43">
        <v>22542.734972556209</v>
      </c>
      <c r="T205" s="43">
        <v>3.752760631474263</v>
      </c>
      <c r="U205" s="43">
        <v>1956.269010144</v>
      </c>
    </row>
    <row r="206" spans="1:21">
      <c r="A206" s="39">
        <v>41990</v>
      </c>
      <c r="B206" s="42" t="s">
        <v>34</v>
      </c>
      <c r="C206" s="41">
        <v>9.8000000000000007</v>
      </c>
      <c r="D206" s="41">
        <v>40</v>
      </c>
      <c r="E206" s="41">
        <v>1500.9955505620001</v>
      </c>
      <c r="F206" s="41">
        <v>0</v>
      </c>
      <c r="G206" s="43">
        <v>114.86556392732859</v>
      </c>
      <c r="H206" s="43">
        <v>281.30342186284554</v>
      </c>
      <c r="I206" s="43">
        <v>5.0239490239790914E-2</v>
      </c>
      <c r="J206" s="43">
        <v>110.57560489651497</v>
      </c>
      <c r="K206" s="43">
        <v>270.79739974656729</v>
      </c>
      <c r="L206" s="43">
        <v>4.5908515643571048E-2</v>
      </c>
      <c r="M206" s="43">
        <v>2.8958108498273281</v>
      </c>
      <c r="N206" s="43">
        <v>7.0917816730465173</v>
      </c>
      <c r="O206" s="43">
        <v>0.52148393991707476</v>
      </c>
      <c r="P206" s="43">
        <v>4.2899590308136171</v>
      </c>
      <c r="Q206" s="43">
        <v>10.506022116278245</v>
      </c>
      <c r="R206" s="43">
        <v>4.3309745962198708E-3</v>
      </c>
      <c r="S206" s="43">
        <v>26188.51465960731</v>
      </c>
      <c r="T206" s="43">
        <v>3.7347651325054421</v>
      </c>
      <c r="U206" s="43">
        <v>1956.269010144</v>
      </c>
    </row>
    <row r="207" spans="1:21">
      <c r="A207" s="39">
        <v>41991</v>
      </c>
      <c r="B207" s="42" t="s">
        <v>34</v>
      </c>
      <c r="C207" s="41">
        <v>0</v>
      </c>
      <c r="D207" s="41">
        <v>0</v>
      </c>
      <c r="E207" s="41">
        <v>0</v>
      </c>
      <c r="F207" s="41">
        <v>0</v>
      </c>
      <c r="G207" s="43">
        <v>0</v>
      </c>
      <c r="H207" s="43" t="e">
        <v>#DIV/0!</v>
      </c>
      <c r="I207" s="43">
        <v>5.0239490239790914E-2</v>
      </c>
      <c r="J207" s="43">
        <v>0</v>
      </c>
      <c r="K207" s="43" t="e">
        <v>#DIV/0!</v>
      </c>
      <c r="L207" s="43">
        <v>4.5908515643571048E-2</v>
      </c>
      <c r="M207" s="43">
        <v>0</v>
      </c>
      <c r="N207" s="43" t="e">
        <v>#DIV/0!</v>
      </c>
      <c r="O207" s="43">
        <v>0.52148393991707476</v>
      </c>
      <c r="P207" s="43">
        <v>0</v>
      </c>
      <c r="Q207" s="43" t="e">
        <v>#DIV/0!</v>
      </c>
      <c r="R207" s="43">
        <v>4.3309745962198708E-3</v>
      </c>
      <c r="S207" s="43" t="e">
        <v>#DIV/0!</v>
      </c>
      <c r="T207" s="43" t="e">
        <v>#DIV/0!</v>
      </c>
      <c r="U207" s="43">
        <v>0</v>
      </c>
    </row>
    <row r="208" spans="1:21">
      <c r="A208" s="39">
        <v>41992</v>
      </c>
      <c r="B208" s="42" t="s">
        <v>34</v>
      </c>
      <c r="C208" s="41">
        <v>0</v>
      </c>
      <c r="D208" s="41">
        <v>0</v>
      </c>
      <c r="E208" s="41">
        <v>0</v>
      </c>
      <c r="F208" s="41">
        <v>0</v>
      </c>
      <c r="G208" s="43">
        <v>0</v>
      </c>
      <c r="H208" s="43" t="e">
        <v>#DIV/0!</v>
      </c>
      <c r="I208" s="43">
        <v>5.0239490239790914E-2</v>
      </c>
      <c r="J208" s="43">
        <v>0</v>
      </c>
      <c r="K208" s="43" t="e">
        <v>#DIV/0!</v>
      </c>
      <c r="L208" s="43">
        <v>4.5908515643571048E-2</v>
      </c>
      <c r="M208" s="43">
        <v>0</v>
      </c>
      <c r="N208" s="43" t="e">
        <v>#DIV/0!</v>
      </c>
      <c r="O208" s="43">
        <v>0.52148393991707476</v>
      </c>
      <c r="P208" s="43">
        <v>0</v>
      </c>
      <c r="Q208" s="43" t="e">
        <v>#DIV/0!</v>
      </c>
      <c r="R208" s="43">
        <v>4.3309745962198708E-3</v>
      </c>
      <c r="S208" s="43" t="e">
        <v>#DIV/0!</v>
      </c>
      <c r="T208" s="43" t="e">
        <v>#DIV/0!</v>
      </c>
      <c r="U208" s="43">
        <v>0</v>
      </c>
    </row>
    <row r="209" spans="1:22">
      <c r="A209" s="39">
        <v>41993</v>
      </c>
      <c r="B209" s="42" t="s">
        <v>34</v>
      </c>
      <c r="C209" s="41">
        <v>0</v>
      </c>
      <c r="D209" s="41">
        <v>0</v>
      </c>
      <c r="E209" s="41">
        <v>0</v>
      </c>
      <c r="F209" s="41">
        <v>0</v>
      </c>
      <c r="G209" s="43">
        <v>0</v>
      </c>
      <c r="H209" s="43" t="e">
        <v>#DIV/0!</v>
      </c>
      <c r="I209" s="43">
        <v>5.0239490239790914E-2</v>
      </c>
      <c r="J209" s="43">
        <v>0</v>
      </c>
      <c r="K209" s="43" t="e">
        <v>#DIV/0!</v>
      </c>
      <c r="L209" s="43">
        <v>4.5908515643571048E-2</v>
      </c>
      <c r="M209" s="43">
        <v>0</v>
      </c>
      <c r="N209" s="43" t="e">
        <v>#DIV/0!</v>
      </c>
      <c r="O209" s="43">
        <v>0.52148393991707476</v>
      </c>
      <c r="P209" s="43">
        <v>0</v>
      </c>
      <c r="Q209" s="43" t="e">
        <v>#DIV/0!</v>
      </c>
      <c r="R209" s="43">
        <v>4.3309745962198708E-3</v>
      </c>
      <c r="S209" s="43" t="e">
        <v>#DIV/0!</v>
      </c>
      <c r="T209" s="43" t="e">
        <v>#DIV/0!</v>
      </c>
      <c r="U209" s="43">
        <v>0</v>
      </c>
    </row>
    <row r="210" spans="1:22">
      <c r="A210" s="39">
        <v>41994</v>
      </c>
      <c r="B210" s="42" t="s">
        <v>34</v>
      </c>
      <c r="C210" s="41">
        <v>0</v>
      </c>
      <c r="D210" s="41">
        <v>0</v>
      </c>
      <c r="E210" s="41">
        <v>0</v>
      </c>
      <c r="F210" s="41">
        <v>0</v>
      </c>
      <c r="G210" s="43">
        <v>0</v>
      </c>
      <c r="H210" s="43" t="e">
        <v>#DIV/0!</v>
      </c>
      <c r="I210" s="43">
        <v>5.0239490239790914E-2</v>
      </c>
      <c r="J210" s="43">
        <v>0</v>
      </c>
      <c r="K210" s="43" t="e">
        <v>#DIV/0!</v>
      </c>
      <c r="L210" s="43">
        <v>4.5908515643571048E-2</v>
      </c>
      <c r="M210" s="43">
        <v>0</v>
      </c>
      <c r="N210" s="43" t="e">
        <v>#DIV/0!</v>
      </c>
      <c r="O210" s="43">
        <v>0.52148393991707476</v>
      </c>
      <c r="P210" s="43">
        <v>0</v>
      </c>
      <c r="Q210" s="43" t="e">
        <v>#DIV/0!</v>
      </c>
      <c r="R210" s="43">
        <v>4.3309745962198708E-3</v>
      </c>
      <c r="S210" s="43" t="e">
        <v>#DIV/0!</v>
      </c>
      <c r="T210" s="43" t="e">
        <v>#DIV/0!</v>
      </c>
      <c r="U210" s="43">
        <v>0</v>
      </c>
    </row>
    <row r="211" spans="1:22">
      <c r="A211" s="39">
        <v>41995</v>
      </c>
      <c r="B211" s="42" t="s">
        <v>34</v>
      </c>
      <c r="C211" s="41">
        <v>0</v>
      </c>
      <c r="D211" s="41">
        <v>0</v>
      </c>
      <c r="E211" s="41">
        <v>0</v>
      </c>
      <c r="F211" s="41">
        <v>0</v>
      </c>
      <c r="G211" s="43">
        <v>0</v>
      </c>
      <c r="H211" s="43" t="e">
        <v>#DIV/0!</v>
      </c>
      <c r="I211" s="43">
        <v>5.0239490239790914E-2</v>
      </c>
      <c r="J211" s="43">
        <v>0</v>
      </c>
      <c r="K211" s="43" t="e">
        <v>#DIV/0!</v>
      </c>
      <c r="L211" s="43">
        <v>4.5908515643571048E-2</v>
      </c>
      <c r="M211" s="43">
        <v>0</v>
      </c>
      <c r="N211" s="43" t="e">
        <v>#DIV/0!</v>
      </c>
      <c r="O211" s="43">
        <v>0.52148393991707476</v>
      </c>
      <c r="P211" s="43">
        <v>0</v>
      </c>
      <c r="Q211" s="43" t="e">
        <v>#DIV/0!</v>
      </c>
      <c r="R211" s="43">
        <v>4.3309745962198708E-3</v>
      </c>
      <c r="S211" s="43" t="e">
        <v>#DIV/0!</v>
      </c>
      <c r="T211" s="43" t="e">
        <v>#DIV/0!</v>
      </c>
      <c r="U211" s="43">
        <v>0</v>
      </c>
    </row>
    <row r="212" spans="1:22">
      <c r="A212" s="39">
        <v>41996</v>
      </c>
      <c r="B212" s="42" t="s">
        <v>14</v>
      </c>
      <c r="C212" s="41">
        <v>13</v>
      </c>
      <c r="D212" s="41">
        <v>40</v>
      </c>
      <c r="E212" s="41">
        <v>1532.0336264939999</v>
      </c>
      <c r="F212" s="41">
        <v>0</v>
      </c>
      <c r="G212" s="43">
        <v>215.00808583043835</v>
      </c>
      <c r="H212" s="43">
        <v>396.93800461004002</v>
      </c>
      <c r="I212" s="43">
        <v>5.045449832562135E-2</v>
      </c>
      <c r="J212" s="43">
        <v>209.15075444252318</v>
      </c>
      <c r="K212" s="43">
        <v>386.12446974004285</v>
      </c>
      <c r="L212" s="43">
        <v>4.6117666398013568E-2</v>
      </c>
      <c r="M212" s="43">
        <v>4.5145357250290745</v>
      </c>
      <c r="N212" s="43">
        <v>8.3345274923613673</v>
      </c>
      <c r="O212" s="43">
        <v>0.52599847564210378</v>
      </c>
      <c r="P212" s="43">
        <v>5.8573313879151669</v>
      </c>
      <c r="Q212" s="43">
        <v>10.813534869997232</v>
      </c>
      <c r="R212" s="43">
        <v>4.3368319276077859E-3</v>
      </c>
      <c r="S212" s="43">
        <v>21585.079800750689</v>
      </c>
      <c r="T212" s="43">
        <v>2.7242377258939134</v>
      </c>
      <c r="U212" s="43">
        <v>2053.8794078179999</v>
      </c>
      <c r="V212" s="43">
        <v>0.42366237643001164</v>
      </c>
    </row>
    <row r="213" spans="1:22">
      <c r="A213" s="39">
        <v>41997</v>
      </c>
      <c r="B213" s="42" t="s">
        <v>14</v>
      </c>
      <c r="C213" s="41">
        <v>24</v>
      </c>
      <c r="D213" s="41">
        <v>40</v>
      </c>
      <c r="E213" s="41">
        <v>1393.0874734900001</v>
      </c>
      <c r="F213" s="41">
        <v>0</v>
      </c>
      <c r="G213" s="43">
        <v>402.21003310894827</v>
      </c>
      <c r="H213" s="43">
        <v>402.21003310894827</v>
      </c>
      <c r="I213" s="43">
        <v>5.0856708358730296E-2</v>
      </c>
      <c r="J213" s="43">
        <v>392.03877496865437</v>
      </c>
      <c r="K213" s="43">
        <v>392.03877496865437</v>
      </c>
      <c r="L213" s="43">
        <v>4.6509705172982224E-2</v>
      </c>
      <c r="M213" s="43">
        <v>6.011657410970515</v>
      </c>
      <c r="N213" s="43">
        <v>6.011657410970515</v>
      </c>
      <c r="O213" s="43">
        <v>0.53201013305307432</v>
      </c>
      <c r="P213" s="43">
        <v>10.171258140293917</v>
      </c>
      <c r="Q213" s="43">
        <v>10.171258140293917</v>
      </c>
      <c r="R213" s="43">
        <v>4.3470031857480796E-3</v>
      </c>
      <c r="S213" s="43">
        <v>15334.34393434981</v>
      </c>
      <c r="T213" s="43">
        <v>2.5288424711023523</v>
      </c>
      <c r="U213" s="43">
        <v>1887.6661600699999</v>
      </c>
      <c r="V213" s="43">
        <v>0.36460673995321424</v>
      </c>
    </row>
    <row r="214" spans="1:22">
      <c r="A214" s="39">
        <v>41998</v>
      </c>
      <c r="B214" s="42" t="s">
        <v>14</v>
      </c>
      <c r="C214" s="41">
        <v>24</v>
      </c>
      <c r="D214" s="41">
        <v>40</v>
      </c>
      <c r="E214" s="41">
        <v>1325.0647743679999</v>
      </c>
      <c r="F214" s="41">
        <v>0</v>
      </c>
      <c r="G214" s="43">
        <v>372.53785454241995</v>
      </c>
      <c r="H214" s="43">
        <v>372.53785454241995</v>
      </c>
      <c r="I214" s="43">
        <v>5.1229246213272718E-2</v>
      </c>
      <c r="J214" s="43">
        <v>358.1052411791448</v>
      </c>
      <c r="K214" s="43">
        <v>358.1052411791448</v>
      </c>
      <c r="L214" s="43">
        <v>4.6867810414161368E-2</v>
      </c>
      <c r="M214" s="43">
        <v>7.3896022499008858</v>
      </c>
      <c r="N214" s="43">
        <v>7.3896022499008858</v>
      </c>
      <c r="O214" s="43">
        <v>0.53939973530297525</v>
      </c>
      <c r="P214" s="43">
        <v>14.432613363275179</v>
      </c>
      <c r="Q214" s="43">
        <v>14.432613363275181</v>
      </c>
      <c r="R214" s="43">
        <v>4.3614357991113547E-3</v>
      </c>
      <c r="S214" s="43">
        <v>20635.280917891349</v>
      </c>
      <c r="T214" s="43">
        <v>3.8741333765940218</v>
      </c>
      <c r="U214" s="43">
        <v>1816.7427061880001</v>
      </c>
      <c r="V214" s="43">
        <v>0.31730807048848658</v>
      </c>
    </row>
    <row r="215" spans="1:22">
      <c r="A215" s="39">
        <v>41999</v>
      </c>
      <c r="B215" s="42" t="s">
        <v>14</v>
      </c>
      <c r="C215" s="41">
        <v>24</v>
      </c>
      <c r="D215" s="41">
        <v>40</v>
      </c>
      <c r="E215" s="41">
        <v>1185.393432674</v>
      </c>
      <c r="F215" s="41">
        <v>0</v>
      </c>
      <c r="G215" s="43">
        <v>421.34004835335764</v>
      </c>
      <c r="H215" s="43">
        <v>421.34004835335764</v>
      </c>
      <c r="I215" s="43">
        <v>5.1650586261626073E-2</v>
      </c>
      <c r="J215" s="43">
        <v>414.05027728712656</v>
      </c>
      <c r="K215" s="43">
        <v>414.05027728712662</v>
      </c>
      <c r="L215" s="43">
        <v>4.7281860691448498E-2</v>
      </c>
      <c r="M215" s="43">
        <v>6.5923348011376248</v>
      </c>
      <c r="N215" s="43">
        <v>6.5923348011376248</v>
      </c>
      <c r="O215" s="43">
        <v>0.54599207010411288</v>
      </c>
      <c r="P215" s="43">
        <v>7.2897710662310846</v>
      </c>
      <c r="Q215" s="43">
        <v>7.2897710662310846</v>
      </c>
      <c r="R215" s="43">
        <v>4.3687255701775861E-3</v>
      </c>
      <c r="S215" s="43">
        <v>15921.580452332644</v>
      </c>
      <c r="T215" s="43">
        <v>1.7301396092586729</v>
      </c>
      <c r="U215" s="43">
        <v>1655.1706660560001</v>
      </c>
      <c r="V215" s="43">
        <v>0.31546181088219755</v>
      </c>
    </row>
    <row r="216" spans="1:22">
      <c r="A216" s="39">
        <v>42000</v>
      </c>
      <c r="B216" s="42" t="s">
        <v>14</v>
      </c>
      <c r="C216" s="41">
        <v>24</v>
      </c>
      <c r="D216" s="41">
        <v>40</v>
      </c>
      <c r="E216" s="41">
        <v>1140.431733894</v>
      </c>
      <c r="F216" s="41">
        <v>0</v>
      </c>
      <c r="G216" s="43">
        <v>356.10672653854056</v>
      </c>
      <c r="H216" s="43">
        <v>356.10672653854056</v>
      </c>
      <c r="I216" s="43">
        <v>5.2006692988164613E-2</v>
      </c>
      <c r="J216" s="43">
        <v>338.08380406688315</v>
      </c>
      <c r="K216" s="43">
        <v>338.08380406688315</v>
      </c>
      <c r="L216" s="43">
        <v>4.7619944495515383E-2</v>
      </c>
      <c r="M216" s="43">
        <v>6.6808005442326586</v>
      </c>
      <c r="N216" s="43">
        <v>6.6808005442326586</v>
      </c>
      <c r="O216" s="43">
        <v>0.55267287064834558</v>
      </c>
      <c r="P216" s="43">
        <v>18.022922471657424</v>
      </c>
      <c r="Q216" s="43">
        <v>18.022922471657424</v>
      </c>
      <c r="R216" s="43">
        <v>4.3867484926492437E-3</v>
      </c>
      <c r="S216" s="43">
        <v>19760.782574816851</v>
      </c>
      <c r="T216" s="43">
        <v>5.0611013857686418</v>
      </c>
      <c r="U216" s="43">
        <v>1601.071589782</v>
      </c>
      <c r="V216" s="43">
        <v>0.25624195628459506</v>
      </c>
    </row>
    <row r="217" spans="1:22">
      <c r="A217" s="39">
        <v>42001</v>
      </c>
      <c r="B217" s="42" t="s">
        <v>14</v>
      </c>
      <c r="C217" s="41">
        <v>24</v>
      </c>
      <c r="D217" s="41">
        <v>40</v>
      </c>
      <c r="E217" s="41">
        <v>1085.1723557160001</v>
      </c>
      <c r="F217" s="41">
        <v>0</v>
      </c>
      <c r="G217" s="43">
        <v>348.68343168416175</v>
      </c>
      <c r="H217" s="43">
        <v>348.68343168416175</v>
      </c>
      <c r="I217" s="43">
        <v>5.2355376419848776E-2</v>
      </c>
      <c r="J217" s="43">
        <v>333.93233983213554</v>
      </c>
      <c r="K217" s="43">
        <v>333.93233983213554</v>
      </c>
      <c r="L217" s="43">
        <v>4.795387683534752E-2</v>
      </c>
      <c r="M217" s="43">
        <v>6.3736140681922162</v>
      </c>
      <c r="N217" s="43">
        <v>6.3736140681922162</v>
      </c>
      <c r="O217" s="43">
        <v>0.55904648471653784</v>
      </c>
      <c r="P217" s="43">
        <v>14.751091852026198</v>
      </c>
      <c r="Q217" s="43">
        <v>14.751091852026198</v>
      </c>
      <c r="R217" s="43">
        <v>4.40149958450127E-3</v>
      </c>
      <c r="S217" s="43">
        <v>19086.543314122162</v>
      </c>
      <c r="T217" s="43">
        <v>4.230511263691981</v>
      </c>
      <c r="U217" s="43">
        <v>1533.4840038739999</v>
      </c>
      <c r="V217" s="43">
        <v>0.23926412158452312</v>
      </c>
    </row>
    <row r="218" spans="1:22">
      <c r="A218" s="39">
        <v>42002</v>
      </c>
      <c r="B218" s="42" t="s">
        <v>34</v>
      </c>
      <c r="C218" s="41">
        <v>11.5</v>
      </c>
      <c r="D218" s="41">
        <v>40</v>
      </c>
      <c r="E218" s="41">
        <v>1085.1723557160001</v>
      </c>
      <c r="F218" s="41">
        <v>0</v>
      </c>
      <c r="G218" s="43">
        <v>180.30479414309772</v>
      </c>
      <c r="H218" s="43">
        <v>376.28826603776918</v>
      </c>
      <c r="I218" s="43">
        <v>5.2535681213991874E-2</v>
      </c>
      <c r="J218" s="43">
        <v>172.7747134945746</v>
      </c>
      <c r="K218" s="43">
        <v>360.57331511911218</v>
      </c>
      <c r="L218" s="43">
        <v>4.8126651548842096E-2</v>
      </c>
      <c r="M218" s="43">
        <v>2.8386283320242125</v>
      </c>
      <c r="N218" s="43">
        <v>5.9240939103114005</v>
      </c>
      <c r="O218" s="43">
        <v>0.56188511304856203</v>
      </c>
      <c r="P218" s="43">
        <v>7.5300806485231178</v>
      </c>
      <c r="Q218" s="43">
        <v>15.714950918656941</v>
      </c>
      <c r="R218" s="43">
        <v>4.409029665149793E-3</v>
      </c>
      <c r="S218" s="43">
        <v>16429.651507501123</v>
      </c>
      <c r="T218" s="43">
        <v>4.1763063951294157</v>
      </c>
      <c r="U218" s="43">
        <v>1533.4840038739999</v>
      </c>
      <c r="V218" s="43">
        <v>0.25820636501490452</v>
      </c>
    </row>
    <row r="219" spans="1:22">
      <c r="A219" s="39">
        <v>42003</v>
      </c>
      <c r="B219" s="42" t="s">
        <v>34</v>
      </c>
      <c r="C219" s="41">
        <v>0</v>
      </c>
      <c r="D219" s="41">
        <v>0</v>
      </c>
      <c r="E219" s="41">
        <v>0</v>
      </c>
      <c r="F219" s="41">
        <v>0</v>
      </c>
      <c r="G219" s="43">
        <v>0</v>
      </c>
      <c r="H219" s="43" t="e">
        <v>#DIV/0!</v>
      </c>
      <c r="I219" s="43">
        <v>5.2535681213991874E-2</v>
      </c>
      <c r="J219" s="43">
        <v>0</v>
      </c>
      <c r="K219" s="43" t="e">
        <v>#DIV/0!</v>
      </c>
      <c r="L219" s="43">
        <v>4.8126651548842096E-2</v>
      </c>
      <c r="M219" s="43">
        <v>0</v>
      </c>
      <c r="N219" s="43" t="e">
        <v>#DIV/0!</v>
      </c>
      <c r="O219" s="43">
        <v>0.56188511304856203</v>
      </c>
      <c r="P219" s="43">
        <v>0</v>
      </c>
      <c r="Q219" s="43" t="e">
        <v>#DIV/0!</v>
      </c>
      <c r="R219" s="43">
        <v>4.409029665149793E-3</v>
      </c>
      <c r="S219" s="43" t="e">
        <v>#DIV/0!</v>
      </c>
      <c r="T219" s="43" t="e">
        <v>#DIV/0!</v>
      </c>
      <c r="U219" s="43">
        <v>0</v>
      </c>
    </row>
    <row r="220" spans="1:22">
      <c r="A220" s="39">
        <v>42004</v>
      </c>
      <c r="B220" s="42" t="s">
        <v>34</v>
      </c>
      <c r="C220" s="41">
        <v>0</v>
      </c>
      <c r="D220" s="41">
        <v>0</v>
      </c>
      <c r="E220" s="41">
        <v>0</v>
      </c>
      <c r="F220" s="41">
        <v>0</v>
      </c>
      <c r="G220" s="43">
        <v>0</v>
      </c>
      <c r="H220" s="43" t="e">
        <v>#DIV/0!</v>
      </c>
      <c r="I220" s="43">
        <v>5.2535681213991874E-2</v>
      </c>
      <c r="J220" s="43">
        <v>0</v>
      </c>
      <c r="K220" s="43" t="e">
        <v>#DIV/0!</v>
      </c>
      <c r="L220" s="43">
        <v>4.8126651548842096E-2</v>
      </c>
      <c r="M220" s="43">
        <v>0</v>
      </c>
      <c r="N220" s="43" t="e">
        <v>#DIV/0!</v>
      </c>
      <c r="O220" s="43">
        <v>0.56188511304856203</v>
      </c>
      <c r="P220" s="43">
        <v>0</v>
      </c>
      <c r="Q220" s="43" t="e">
        <v>#DIV/0!</v>
      </c>
      <c r="R220" s="43">
        <v>4.409029665149793E-3</v>
      </c>
      <c r="S220" s="43" t="e">
        <v>#DIV/0!</v>
      </c>
      <c r="T220" s="43" t="e">
        <v>#DIV/0!</v>
      </c>
      <c r="U220" s="43">
        <v>0</v>
      </c>
    </row>
    <row r="221" spans="1:22">
      <c r="A221" s="39">
        <v>42005</v>
      </c>
      <c r="B221" s="42" t="s">
        <v>34</v>
      </c>
      <c r="C221" s="41">
        <v>0</v>
      </c>
      <c r="D221" s="41">
        <v>0</v>
      </c>
      <c r="E221" s="41">
        <v>0</v>
      </c>
      <c r="F221" s="41">
        <v>0</v>
      </c>
      <c r="G221" s="43">
        <v>0</v>
      </c>
      <c r="H221" s="43" t="e">
        <v>#DIV/0!</v>
      </c>
      <c r="I221" s="43">
        <v>5.2535681213991874E-2</v>
      </c>
      <c r="J221" s="43">
        <v>0</v>
      </c>
      <c r="K221" s="43" t="e">
        <v>#DIV/0!</v>
      </c>
      <c r="L221" s="43">
        <v>4.8126651548842096E-2</v>
      </c>
      <c r="M221" s="43">
        <v>0</v>
      </c>
      <c r="N221" s="43" t="e">
        <v>#DIV/0!</v>
      </c>
      <c r="O221" s="43">
        <v>0.56188511304856203</v>
      </c>
      <c r="P221" s="43">
        <v>0</v>
      </c>
      <c r="Q221" s="43" t="e">
        <v>#DIV/0!</v>
      </c>
      <c r="R221" s="43">
        <v>4.409029665149793E-3</v>
      </c>
      <c r="S221" s="43" t="e">
        <v>#DIV/0!</v>
      </c>
      <c r="T221" s="43" t="e">
        <v>#DIV/0!</v>
      </c>
      <c r="U221" s="43">
        <v>0</v>
      </c>
    </row>
    <row r="222" spans="1:22">
      <c r="A222" s="39">
        <v>42006</v>
      </c>
      <c r="B222" s="42" t="s">
        <v>34</v>
      </c>
      <c r="C222" s="41">
        <v>0</v>
      </c>
      <c r="D222" s="41">
        <v>0</v>
      </c>
      <c r="E222" s="41">
        <v>0</v>
      </c>
      <c r="F222" s="41">
        <v>0</v>
      </c>
      <c r="G222" s="43">
        <v>0</v>
      </c>
      <c r="H222" s="43" t="e">
        <v>#DIV/0!</v>
      </c>
      <c r="I222" s="43">
        <v>5.2535681213991874E-2</v>
      </c>
      <c r="J222" s="43">
        <v>0</v>
      </c>
      <c r="K222" s="43" t="e">
        <v>#DIV/0!</v>
      </c>
      <c r="L222" s="43">
        <v>4.8126651548842096E-2</v>
      </c>
      <c r="M222" s="43">
        <v>0</v>
      </c>
      <c r="N222" s="43" t="e">
        <v>#DIV/0!</v>
      </c>
      <c r="O222" s="43">
        <v>0.56188511304856203</v>
      </c>
      <c r="P222" s="43">
        <v>0</v>
      </c>
      <c r="Q222" s="43" t="e">
        <v>#DIV/0!</v>
      </c>
      <c r="R222" s="43">
        <v>4.409029665149793E-3</v>
      </c>
      <c r="S222" s="43" t="e">
        <v>#DIV/0!</v>
      </c>
      <c r="T222" s="43" t="e">
        <v>#DIV/0!</v>
      </c>
      <c r="U222" s="43">
        <v>0</v>
      </c>
    </row>
    <row r="223" spans="1:22">
      <c r="A223" s="39">
        <v>42007</v>
      </c>
      <c r="B223" s="42" t="s">
        <v>34</v>
      </c>
      <c r="C223" s="41">
        <v>0</v>
      </c>
      <c r="D223" s="41">
        <v>0</v>
      </c>
      <c r="E223" s="41">
        <v>0</v>
      </c>
      <c r="F223" s="41">
        <v>0</v>
      </c>
      <c r="G223" s="43">
        <v>0</v>
      </c>
      <c r="H223" s="43" t="e">
        <v>#DIV/0!</v>
      </c>
      <c r="I223" s="43">
        <v>5.2535681213991874E-2</v>
      </c>
      <c r="J223" s="43">
        <v>0</v>
      </c>
      <c r="K223" s="43" t="e">
        <v>#DIV/0!</v>
      </c>
      <c r="L223" s="43">
        <v>4.8126651548842096E-2</v>
      </c>
      <c r="M223" s="43">
        <v>0</v>
      </c>
      <c r="N223" s="43" t="e">
        <v>#DIV/0!</v>
      </c>
      <c r="O223" s="43">
        <v>0.56188511304856203</v>
      </c>
      <c r="P223" s="43">
        <v>0</v>
      </c>
      <c r="Q223" s="43" t="e">
        <v>#DIV/0!</v>
      </c>
      <c r="R223" s="43">
        <v>4.409029665149793E-3</v>
      </c>
      <c r="S223" s="43" t="e">
        <v>#DIV/0!</v>
      </c>
      <c r="T223" s="43" t="e">
        <v>#DIV/0!</v>
      </c>
      <c r="U223" s="43">
        <v>0</v>
      </c>
    </row>
    <row r="224" spans="1:22">
      <c r="A224" s="39">
        <v>42008</v>
      </c>
      <c r="B224" s="42" t="s">
        <v>34</v>
      </c>
      <c r="C224" s="41">
        <v>0</v>
      </c>
      <c r="D224" s="41">
        <v>0</v>
      </c>
      <c r="E224" s="41">
        <v>0</v>
      </c>
      <c r="F224" s="41">
        <v>0</v>
      </c>
      <c r="G224" s="43">
        <v>0</v>
      </c>
      <c r="H224" s="43" t="e">
        <v>#DIV/0!</v>
      </c>
      <c r="I224" s="43">
        <v>5.2535681213991874E-2</v>
      </c>
      <c r="J224" s="43">
        <v>0</v>
      </c>
      <c r="K224" s="43" t="e">
        <v>#DIV/0!</v>
      </c>
      <c r="L224" s="43">
        <v>4.8126651548842096E-2</v>
      </c>
      <c r="M224" s="43">
        <v>0</v>
      </c>
      <c r="N224" s="43" t="e">
        <v>#DIV/0!</v>
      </c>
      <c r="O224" s="43">
        <v>0.56188511304856203</v>
      </c>
      <c r="P224" s="43">
        <v>0</v>
      </c>
      <c r="Q224" s="43" t="e">
        <v>#DIV/0!</v>
      </c>
      <c r="R224" s="43">
        <v>4.409029665149793E-3</v>
      </c>
      <c r="S224" s="43" t="e">
        <v>#DIV/0!</v>
      </c>
      <c r="T224" s="43" t="e">
        <v>#DIV/0!</v>
      </c>
      <c r="U224" s="43">
        <v>0</v>
      </c>
    </row>
    <row r="225" spans="1:21">
      <c r="A225" s="39">
        <v>42009</v>
      </c>
      <c r="B225" s="42" t="s">
        <v>34</v>
      </c>
      <c r="C225" s="41">
        <v>0</v>
      </c>
      <c r="D225" s="41">
        <v>0</v>
      </c>
      <c r="E225" s="41">
        <v>0</v>
      </c>
      <c r="F225" s="41">
        <v>0</v>
      </c>
      <c r="G225" s="43">
        <v>0</v>
      </c>
      <c r="H225" s="43" t="e">
        <v>#DIV/0!</v>
      </c>
      <c r="I225" s="43">
        <v>5.2535681213991874E-2</v>
      </c>
      <c r="J225" s="43">
        <v>0</v>
      </c>
      <c r="K225" s="43" t="e">
        <v>#DIV/0!</v>
      </c>
      <c r="L225" s="43">
        <v>4.8126651548842096E-2</v>
      </c>
      <c r="M225" s="43">
        <v>0</v>
      </c>
      <c r="N225" s="43" t="e">
        <v>#DIV/0!</v>
      </c>
      <c r="O225" s="43">
        <v>0.56188511304856203</v>
      </c>
      <c r="P225" s="43">
        <v>0</v>
      </c>
      <c r="Q225" s="43" t="e">
        <v>#DIV/0!</v>
      </c>
      <c r="R225" s="43">
        <v>4.409029665149793E-3</v>
      </c>
      <c r="S225" s="43" t="e">
        <v>#DIV/0!</v>
      </c>
      <c r="T225" s="43" t="e">
        <v>#DIV/0!</v>
      </c>
      <c r="U225" s="43">
        <v>0</v>
      </c>
    </row>
    <row r="226" spans="1:21">
      <c r="A226" s="39">
        <v>42010</v>
      </c>
      <c r="B226" s="42" t="s">
        <v>34</v>
      </c>
      <c r="C226" s="41">
        <v>0</v>
      </c>
      <c r="D226" s="41">
        <v>0</v>
      </c>
      <c r="E226" s="41">
        <v>0</v>
      </c>
      <c r="F226" s="41">
        <v>0</v>
      </c>
      <c r="G226" s="43">
        <v>0</v>
      </c>
      <c r="H226" s="43" t="e">
        <v>#DIV/0!</v>
      </c>
      <c r="I226" s="43">
        <v>5.2535681213991874E-2</v>
      </c>
      <c r="J226" s="43">
        <v>0</v>
      </c>
      <c r="K226" s="43" t="e">
        <v>#DIV/0!</v>
      </c>
      <c r="L226" s="43">
        <v>4.8126651548842096E-2</v>
      </c>
      <c r="M226" s="43">
        <v>0</v>
      </c>
      <c r="N226" s="43" t="e">
        <v>#DIV/0!</v>
      </c>
      <c r="O226" s="43">
        <v>0.56188511304856203</v>
      </c>
      <c r="P226" s="43">
        <v>0</v>
      </c>
      <c r="Q226" s="43" t="e">
        <v>#DIV/0!</v>
      </c>
      <c r="R226" s="43">
        <v>4.409029665149793E-3</v>
      </c>
      <c r="S226" s="43" t="e">
        <v>#DIV/0!</v>
      </c>
      <c r="T226" s="43" t="e">
        <v>#DIV/0!</v>
      </c>
      <c r="U226" s="43">
        <v>0</v>
      </c>
    </row>
    <row r="227" spans="1:21">
      <c r="A227" s="39">
        <v>42011</v>
      </c>
      <c r="B227" s="42" t="s">
        <v>34</v>
      </c>
      <c r="C227" s="41">
        <v>0</v>
      </c>
      <c r="D227" s="41">
        <v>0</v>
      </c>
      <c r="E227" s="41">
        <v>0</v>
      </c>
      <c r="F227" s="41">
        <v>0</v>
      </c>
      <c r="G227" s="43">
        <v>0</v>
      </c>
      <c r="H227" s="43" t="e">
        <v>#DIV/0!</v>
      </c>
      <c r="I227" s="43">
        <v>5.2535681213991874E-2</v>
      </c>
      <c r="J227" s="43">
        <v>0</v>
      </c>
      <c r="K227" s="43" t="e">
        <v>#DIV/0!</v>
      </c>
      <c r="L227" s="43">
        <v>4.8126651548842096E-2</v>
      </c>
      <c r="M227" s="43">
        <v>0</v>
      </c>
      <c r="N227" s="43" t="e">
        <v>#DIV/0!</v>
      </c>
      <c r="O227" s="43">
        <v>0.56188511304856203</v>
      </c>
      <c r="P227" s="43">
        <v>0</v>
      </c>
      <c r="Q227" s="43" t="e">
        <v>#DIV/0!</v>
      </c>
      <c r="R227" s="43">
        <v>4.409029665149793E-3</v>
      </c>
      <c r="S227" s="43" t="e">
        <v>#DIV/0!</v>
      </c>
      <c r="T227" s="43" t="e">
        <v>#DIV/0!</v>
      </c>
      <c r="U227" s="43">
        <v>0</v>
      </c>
    </row>
    <row r="228" spans="1:21">
      <c r="A228" s="39">
        <v>42012</v>
      </c>
      <c r="B228" s="42" t="s">
        <v>34</v>
      </c>
      <c r="C228" s="41">
        <v>0</v>
      </c>
      <c r="D228" s="41">
        <v>0</v>
      </c>
      <c r="E228" s="41">
        <v>0</v>
      </c>
      <c r="F228" s="41">
        <v>0</v>
      </c>
      <c r="G228" s="43">
        <v>0</v>
      </c>
      <c r="H228" s="43" t="e">
        <v>#DIV/0!</v>
      </c>
      <c r="I228" s="43">
        <v>5.2535681213991874E-2</v>
      </c>
      <c r="J228" s="43">
        <v>0</v>
      </c>
      <c r="K228" s="43" t="e">
        <v>#DIV/0!</v>
      </c>
      <c r="L228" s="43">
        <v>4.8126651548842096E-2</v>
      </c>
      <c r="M228" s="43">
        <v>0</v>
      </c>
      <c r="N228" s="43" t="e">
        <v>#DIV/0!</v>
      </c>
      <c r="O228" s="43">
        <v>0.56188511304856203</v>
      </c>
      <c r="P228" s="43">
        <v>0</v>
      </c>
      <c r="Q228" s="43" t="e">
        <v>#DIV/0!</v>
      </c>
      <c r="R228" s="43">
        <v>4.409029665149793E-3</v>
      </c>
      <c r="S228" s="43" t="e">
        <v>#DIV/0!</v>
      </c>
      <c r="T228" s="43" t="e">
        <v>#DIV/0!</v>
      </c>
      <c r="U228" s="43">
        <v>0</v>
      </c>
    </row>
    <row r="229" spans="1:21">
      <c r="A229" s="39">
        <v>42013</v>
      </c>
      <c r="B229" s="42" t="s">
        <v>34</v>
      </c>
      <c r="C229" s="41">
        <v>0</v>
      </c>
      <c r="D229" s="41">
        <v>0</v>
      </c>
      <c r="E229" s="41">
        <v>0</v>
      </c>
      <c r="F229" s="41">
        <v>0</v>
      </c>
      <c r="G229" s="43">
        <v>0</v>
      </c>
      <c r="H229" s="43" t="e">
        <v>#DIV/0!</v>
      </c>
      <c r="I229" s="43">
        <v>5.2535681213991874E-2</v>
      </c>
      <c r="J229" s="43">
        <v>0</v>
      </c>
      <c r="K229" s="43" t="e">
        <v>#DIV/0!</v>
      </c>
      <c r="L229" s="43">
        <v>4.8126651548842096E-2</v>
      </c>
      <c r="M229" s="43">
        <v>0</v>
      </c>
      <c r="N229" s="43" t="e">
        <v>#DIV/0!</v>
      </c>
      <c r="O229" s="43">
        <v>0.56188511304856203</v>
      </c>
      <c r="P229" s="43">
        <v>0</v>
      </c>
      <c r="Q229" s="43" t="e">
        <v>#DIV/0!</v>
      </c>
      <c r="R229" s="43">
        <v>4.409029665149793E-3</v>
      </c>
      <c r="S229" s="43" t="e">
        <v>#DIV/0!</v>
      </c>
      <c r="T229" s="43" t="e">
        <v>#DIV/0!</v>
      </c>
      <c r="U229" s="43">
        <v>0</v>
      </c>
    </row>
    <row r="230" spans="1:21">
      <c r="A230" s="39">
        <v>42014</v>
      </c>
      <c r="B230" s="42" t="s">
        <v>34</v>
      </c>
      <c r="C230" s="41">
        <v>0</v>
      </c>
      <c r="D230" s="41">
        <v>0</v>
      </c>
      <c r="E230" s="41">
        <v>0</v>
      </c>
      <c r="F230" s="41">
        <v>0</v>
      </c>
      <c r="G230" s="43">
        <v>0</v>
      </c>
      <c r="H230" s="43" t="e">
        <v>#DIV/0!</v>
      </c>
      <c r="I230" s="43">
        <v>5.2535681213991874E-2</v>
      </c>
      <c r="J230" s="43">
        <v>0</v>
      </c>
      <c r="K230" s="43" t="e">
        <v>#DIV/0!</v>
      </c>
      <c r="L230" s="43">
        <v>4.8126651548842096E-2</v>
      </c>
      <c r="M230" s="43">
        <v>0</v>
      </c>
      <c r="N230" s="43" t="e">
        <v>#DIV/0!</v>
      </c>
      <c r="O230" s="43">
        <v>0.56188511304856203</v>
      </c>
      <c r="P230" s="43">
        <v>0</v>
      </c>
      <c r="Q230" s="43" t="e">
        <v>#DIV/0!</v>
      </c>
      <c r="R230" s="43">
        <v>4.409029665149793E-3</v>
      </c>
      <c r="S230" s="43" t="e">
        <v>#DIV/0!</v>
      </c>
      <c r="T230" s="43" t="e">
        <v>#DIV/0!</v>
      </c>
      <c r="U230" s="43">
        <v>0</v>
      </c>
    </row>
    <row r="231" spans="1:21">
      <c r="A231" s="39">
        <v>42015</v>
      </c>
      <c r="B231" s="42" t="s">
        <v>34</v>
      </c>
      <c r="C231" s="41">
        <v>0</v>
      </c>
      <c r="D231" s="41">
        <v>0</v>
      </c>
      <c r="E231" s="41">
        <v>0</v>
      </c>
      <c r="F231" s="41">
        <v>0</v>
      </c>
      <c r="G231" s="43">
        <v>0</v>
      </c>
      <c r="H231" s="43" t="e">
        <v>#DIV/0!</v>
      </c>
      <c r="I231" s="43">
        <v>5.2535681213991874E-2</v>
      </c>
      <c r="J231" s="43">
        <v>0</v>
      </c>
      <c r="K231" s="43" t="e">
        <v>#DIV/0!</v>
      </c>
      <c r="L231" s="43">
        <v>4.8126651548842096E-2</v>
      </c>
      <c r="M231" s="43">
        <v>0</v>
      </c>
      <c r="N231" s="43" t="e">
        <v>#DIV/0!</v>
      </c>
      <c r="O231" s="43">
        <v>0.56188511304856203</v>
      </c>
      <c r="P231" s="43">
        <v>0</v>
      </c>
      <c r="Q231" s="43" t="e">
        <v>#DIV/0!</v>
      </c>
      <c r="R231" s="43">
        <v>4.409029665149793E-3</v>
      </c>
      <c r="S231" s="43" t="e">
        <v>#DIV/0!</v>
      </c>
      <c r="T231" s="43" t="e">
        <v>#DIV/0!</v>
      </c>
      <c r="U231" s="43">
        <v>0</v>
      </c>
    </row>
    <row r="232" spans="1:21">
      <c r="A232" s="39">
        <v>42016</v>
      </c>
      <c r="B232" s="42" t="s">
        <v>34</v>
      </c>
      <c r="C232" s="41">
        <v>0</v>
      </c>
      <c r="D232" s="41">
        <v>0</v>
      </c>
      <c r="E232" s="41">
        <v>0</v>
      </c>
      <c r="F232" s="41">
        <v>0</v>
      </c>
      <c r="G232" s="43">
        <v>0</v>
      </c>
      <c r="H232" s="43" t="e">
        <v>#DIV/0!</v>
      </c>
      <c r="I232" s="43">
        <v>5.2535681213991874E-2</v>
      </c>
      <c r="J232" s="43">
        <v>0</v>
      </c>
      <c r="K232" s="43" t="e">
        <v>#DIV/0!</v>
      </c>
      <c r="L232" s="43">
        <v>4.8126651548842096E-2</v>
      </c>
      <c r="M232" s="43">
        <v>0</v>
      </c>
      <c r="N232" s="43" t="e">
        <v>#DIV/0!</v>
      </c>
      <c r="O232" s="43">
        <v>0.56188511304856203</v>
      </c>
      <c r="P232" s="43">
        <v>0</v>
      </c>
      <c r="Q232" s="43" t="e">
        <v>#DIV/0!</v>
      </c>
      <c r="R232" s="43">
        <v>4.409029665149793E-3</v>
      </c>
      <c r="S232" s="43" t="e">
        <v>#DIV/0!</v>
      </c>
      <c r="T232" s="43" t="e">
        <v>#DIV/0!</v>
      </c>
      <c r="U232" s="43">
        <v>0</v>
      </c>
    </row>
    <row r="233" spans="1:21">
      <c r="A233" s="39">
        <v>42017</v>
      </c>
      <c r="B233" s="42" t="s">
        <v>34</v>
      </c>
      <c r="C233" s="41">
        <v>0</v>
      </c>
      <c r="D233" s="41">
        <v>0</v>
      </c>
      <c r="E233" s="41">
        <v>0</v>
      </c>
      <c r="F233" s="41">
        <v>0</v>
      </c>
      <c r="G233" s="43">
        <v>0</v>
      </c>
      <c r="H233" s="43" t="e">
        <v>#DIV/0!</v>
      </c>
      <c r="I233" s="43">
        <v>5.2535681213991874E-2</v>
      </c>
      <c r="J233" s="43">
        <v>0</v>
      </c>
      <c r="K233" s="43" t="e">
        <v>#DIV/0!</v>
      </c>
      <c r="L233" s="43">
        <v>4.8126651548842096E-2</v>
      </c>
      <c r="M233" s="43">
        <v>0</v>
      </c>
      <c r="N233" s="43" t="e">
        <v>#DIV/0!</v>
      </c>
      <c r="O233" s="43">
        <v>0.56188511304856203</v>
      </c>
      <c r="P233" s="43">
        <v>0</v>
      </c>
      <c r="Q233" s="43" t="e">
        <v>#DIV/0!</v>
      </c>
      <c r="R233" s="43">
        <v>4.409029665149793E-3</v>
      </c>
      <c r="S233" s="43" t="e">
        <v>#DIV/0!</v>
      </c>
      <c r="T233" s="43" t="e">
        <v>#DIV/0!</v>
      </c>
      <c r="U233" s="43">
        <v>0</v>
      </c>
    </row>
    <row r="234" spans="1:21">
      <c r="A234" s="39">
        <v>42018</v>
      </c>
      <c r="B234" s="42" t="s">
        <v>34</v>
      </c>
      <c r="C234" s="41">
        <v>0</v>
      </c>
      <c r="D234" s="41">
        <v>0</v>
      </c>
      <c r="E234" s="41">
        <v>0</v>
      </c>
      <c r="F234" s="41">
        <v>0</v>
      </c>
      <c r="G234" s="43">
        <v>0</v>
      </c>
      <c r="H234" s="43" t="e">
        <v>#DIV/0!</v>
      </c>
      <c r="I234" s="43">
        <v>5.2535681213991874E-2</v>
      </c>
      <c r="J234" s="43">
        <v>0</v>
      </c>
      <c r="K234" s="43" t="e">
        <v>#DIV/0!</v>
      </c>
      <c r="L234" s="43">
        <v>4.8126651548842096E-2</v>
      </c>
      <c r="M234" s="43">
        <v>0</v>
      </c>
      <c r="N234" s="43" t="e">
        <v>#DIV/0!</v>
      </c>
      <c r="O234" s="43">
        <v>0.56188511304856203</v>
      </c>
      <c r="P234" s="43">
        <v>0</v>
      </c>
      <c r="Q234" s="43" t="e">
        <v>#DIV/0!</v>
      </c>
      <c r="R234" s="43">
        <v>4.409029665149793E-3</v>
      </c>
      <c r="S234" s="43" t="e">
        <v>#DIV/0!</v>
      </c>
      <c r="T234" s="43" t="e">
        <v>#DIV/0!</v>
      </c>
      <c r="U234" s="43">
        <v>0</v>
      </c>
    </row>
    <row r="235" spans="1:21">
      <c r="A235" s="39">
        <v>42019</v>
      </c>
      <c r="B235" s="42" t="s">
        <v>34</v>
      </c>
      <c r="C235" s="41">
        <v>0</v>
      </c>
      <c r="D235" s="41">
        <v>0</v>
      </c>
      <c r="E235" s="41">
        <v>0</v>
      </c>
      <c r="F235" s="41">
        <v>0</v>
      </c>
      <c r="G235" s="43">
        <v>0</v>
      </c>
      <c r="H235" s="43" t="e">
        <v>#DIV/0!</v>
      </c>
      <c r="I235" s="43">
        <v>5.2535681213991874E-2</v>
      </c>
      <c r="J235" s="43">
        <v>0</v>
      </c>
      <c r="K235" s="43" t="e">
        <v>#DIV/0!</v>
      </c>
      <c r="L235" s="43">
        <v>4.8126651548842096E-2</v>
      </c>
      <c r="M235" s="43">
        <v>0</v>
      </c>
      <c r="N235" s="43" t="e">
        <v>#DIV/0!</v>
      </c>
      <c r="O235" s="43">
        <v>0.56188511304856203</v>
      </c>
      <c r="P235" s="43">
        <v>0</v>
      </c>
      <c r="Q235" s="43" t="e">
        <v>#DIV/0!</v>
      </c>
      <c r="R235" s="43">
        <v>4.409029665149793E-3</v>
      </c>
      <c r="S235" s="43" t="e">
        <v>#DIV/0!</v>
      </c>
      <c r="T235" s="43" t="e">
        <v>#DIV/0!</v>
      </c>
      <c r="U235" s="43">
        <v>0</v>
      </c>
    </row>
    <row r="236" spans="1:21">
      <c r="A236" s="39">
        <v>42020</v>
      </c>
      <c r="B236" s="42" t="s">
        <v>34</v>
      </c>
      <c r="C236" s="41">
        <v>0</v>
      </c>
      <c r="D236" s="41">
        <v>0</v>
      </c>
      <c r="E236" s="41">
        <v>0</v>
      </c>
      <c r="F236" s="41">
        <v>0</v>
      </c>
      <c r="G236" s="43">
        <v>0</v>
      </c>
      <c r="H236" s="43" t="e">
        <v>#DIV/0!</v>
      </c>
      <c r="I236" s="43">
        <v>5.2535681213991874E-2</v>
      </c>
      <c r="J236" s="43">
        <v>0</v>
      </c>
      <c r="K236" s="43" t="e">
        <v>#DIV/0!</v>
      </c>
      <c r="L236" s="43">
        <v>4.8126651548842096E-2</v>
      </c>
      <c r="M236" s="43">
        <v>0</v>
      </c>
      <c r="N236" s="43" t="e">
        <v>#DIV/0!</v>
      </c>
      <c r="O236" s="43">
        <v>0.56188511304856203</v>
      </c>
      <c r="P236" s="43">
        <v>0</v>
      </c>
      <c r="Q236" s="43" t="e">
        <v>#DIV/0!</v>
      </c>
      <c r="R236" s="43">
        <v>4.409029665149793E-3</v>
      </c>
      <c r="S236" s="43" t="e">
        <v>#DIV/0!</v>
      </c>
      <c r="T236" s="43" t="e">
        <v>#DIV/0!</v>
      </c>
      <c r="U236" s="43">
        <v>0</v>
      </c>
    </row>
    <row r="237" spans="1:21">
      <c r="A237" s="39">
        <v>42021</v>
      </c>
      <c r="B237" s="42" t="s">
        <v>34</v>
      </c>
      <c r="C237" s="41">
        <v>0</v>
      </c>
      <c r="D237" s="41">
        <v>0</v>
      </c>
      <c r="E237" s="41">
        <v>0</v>
      </c>
      <c r="F237" s="41">
        <v>0</v>
      </c>
      <c r="G237" s="43">
        <v>0</v>
      </c>
      <c r="H237" s="43" t="e">
        <v>#DIV/0!</v>
      </c>
      <c r="I237" s="43">
        <v>5.2535681213991874E-2</v>
      </c>
      <c r="J237" s="43">
        <v>0</v>
      </c>
      <c r="K237" s="43" t="e">
        <v>#DIV/0!</v>
      </c>
      <c r="L237" s="43">
        <v>4.8126651548842096E-2</v>
      </c>
      <c r="M237" s="43">
        <v>0</v>
      </c>
      <c r="N237" s="43" t="e">
        <v>#DIV/0!</v>
      </c>
      <c r="O237" s="43">
        <v>0.56188511304856203</v>
      </c>
      <c r="P237" s="43">
        <v>0</v>
      </c>
      <c r="Q237" s="43" t="e">
        <v>#DIV/0!</v>
      </c>
      <c r="R237" s="43">
        <v>4.409029665149793E-3</v>
      </c>
      <c r="S237" s="43" t="e">
        <v>#DIV/0!</v>
      </c>
      <c r="T237" s="43" t="e">
        <v>#DIV/0!</v>
      </c>
      <c r="U237" s="43">
        <v>0</v>
      </c>
    </row>
    <row r="238" spans="1:21">
      <c r="A238" s="39">
        <v>42022</v>
      </c>
      <c r="B238" s="42" t="s">
        <v>34</v>
      </c>
      <c r="C238" s="41">
        <v>0</v>
      </c>
      <c r="D238" s="41">
        <v>0</v>
      </c>
      <c r="E238" s="41">
        <v>0</v>
      </c>
      <c r="F238" s="41">
        <v>0</v>
      </c>
      <c r="G238" s="43">
        <v>0</v>
      </c>
      <c r="H238" s="43" t="e">
        <v>#DIV/0!</v>
      </c>
      <c r="I238" s="43">
        <v>5.2535681213991874E-2</v>
      </c>
      <c r="J238" s="43">
        <v>0</v>
      </c>
      <c r="K238" s="43" t="e">
        <v>#DIV/0!</v>
      </c>
      <c r="L238" s="43">
        <v>4.8126651548842096E-2</v>
      </c>
      <c r="M238" s="43">
        <v>0</v>
      </c>
      <c r="N238" s="43" t="e">
        <v>#DIV/0!</v>
      </c>
      <c r="O238" s="43">
        <v>0.56188511304856203</v>
      </c>
      <c r="P238" s="43">
        <v>0</v>
      </c>
      <c r="Q238" s="43" t="e">
        <v>#DIV/0!</v>
      </c>
      <c r="R238" s="43">
        <v>4.409029665149793E-3</v>
      </c>
      <c r="S238" s="43" t="e">
        <v>#DIV/0!</v>
      </c>
      <c r="T238" s="43" t="e">
        <v>#DIV/0!</v>
      </c>
      <c r="U238" s="43">
        <v>0</v>
      </c>
    </row>
    <row r="239" spans="1:21">
      <c r="A239" s="39">
        <v>42023</v>
      </c>
      <c r="B239" s="42" t="s">
        <v>34</v>
      </c>
      <c r="C239" s="41">
        <v>0</v>
      </c>
      <c r="D239" s="41">
        <v>0</v>
      </c>
      <c r="E239" s="41">
        <v>0</v>
      </c>
      <c r="F239" s="41">
        <v>0</v>
      </c>
      <c r="G239" s="43">
        <v>0</v>
      </c>
      <c r="H239" s="43" t="e">
        <v>#DIV/0!</v>
      </c>
      <c r="I239" s="43">
        <v>5.2535681213991874E-2</v>
      </c>
      <c r="J239" s="43">
        <v>0</v>
      </c>
      <c r="K239" s="43" t="e">
        <v>#DIV/0!</v>
      </c>
      <c r="L239" s="43">
        <v>4.8126651548842096E-2</v>
      </c>
      <c r="M239" s="43">
        <v>0</v>
      </c>
      <c r="N239" s="43" t="e">
        <v>#DIV/0!</v>
      </c>
      <c r="O239" s="43">
        <v>0.56188511304856203</v>
      </c>
      <c r="P239" s="43">
        <v>0</v>
      </c>
      <c r="Q239" s="43" t="e">
        <v>#DIV/0!</v>
      </c>
      <c r="R239" s="43">
        <v>4.409029665149793E-3</v>
      </c>
      <c r="S239" s="43" t="e">
        <v>#DIV/0!</v>
      </c>
      <c r="T239" s="43" t="e">
        <v>#DIV/0!</v>
      </c>
      <c r="U239" s="43">
        <v>0</v>
      </c>
    </row>
    <row r="240" spans="1:21">
      <c r="A240" s="39">
        <v>42024</v>
      </c>
      <c r="B240" s="42" t="s">
        <v>34</v>
      </c>
      <c r="C240" s="41">
        <v>0</v>
      </c>
      <c r="D240" s="41">
        <v>0</v>
      </c>
      <c r="E240" s="41">
        <v>0</v>
      </c>
      <c r="F240" s="41">
        <v>0</v>
      </c>
      <c r="G240" s="43">
        <v>0</v>
      </c>
      <c r="H240" s="43" t="e">
        <v>#DIV/0!</v>
      </c>
      <c r="I240" s="43">
        <v>5.2535681213991874E-2</v>
      </c>
      <c r="J240" s="43">
        <v>0</v>
      </c>
      <c r="K240" s="43" t="e">
        <v>#DIV/0!</v>
      </c>
      <c r="L240" s="43">
        <v>4.8126651548842096E-2</v>
      </c>
      <c r="M240" s="43">
        <v>0</v>
      </c>
      <c r="N240" s="43" t="e">
        <v>#DIV/0!</v>
      </c>
      <c r="O240" s="43">
        <v>0.56188511304856203</v>
      </c>
      <c r="P240" s="43">
        <v>0</v>
      </c>
      <c r="Q240" s="43" t="e">
        <v>#DIV/0!</v>
      </c>
      <c r="R240" s="43">
        <v>4.409029665149793E-3</v>
      </c>
      <c r="S240" s="43" t="e">
        <v>#DIV/0!</v>
      </c>
      <c r="T240" s="43" t="e">
        <v>#DIV/0!</v>
      </c>
      <c r="U240" s="43">
        <v>0</v>
      </c>
    </row>
    <row r="241" spans="1:22">
      <c r="A241" s="39">
        <v>42025</v>
      </c>
      <c r="B241" s="42" t="s">
        <v>34</v>
      </c>
      <c r="C241" s="41">
        <v>0</v>
      </c>
      <c r="D241" s="41">
        <v>0</v>
      </c>
      <c r="E241" s="41">
        <v>0</v>
      </c>
      <c r="F241" s="41">
        <v>0</v>
      </c>
      <c r="G241" s="43">
        <v>0</v>
      </c>
      <c r="H241" s="43" t="e">
        <v>#DIV/0!</v>
      </c>
      <c r="I241" s="43">
        <v>5.2535681213991874E-2</v>
      </c>
      <c r="J241" s="43">
        <v>0</v>
      </c>
      <c r="K241" s="43" t="e">
        <v>#DIV/0!</v>
      </c>
      <c r="L241" s="43">
        <v>4.8126651548842096E-2</v>
      </c>
      <c r="M241" s="43">
        <v>0</v>
      </c>
      <c r="N241" s="43" t="e">
        <v>#DIV/0!</v>
      </c>
      <c r="O241" s="43">
        <v>0.56188511304856203</v>
      </c>
      <c r="P241" s="43">
        <v>0</v>
      </c>
      <c r="Q241" s="43" t="e">
        <v>#DIV/0!</v>
      </c>
      <c r="R241" s="43">
        <v>4.409029665149793E-3</v>
      </c>
      <c r="S241" s="43" t="e">
        <v>#DIV/0!</v>
      </c>
      <c r="T241" s="43" t="e">
        <v>#DIV/0!</v>
      </c>
      <c r="U241" s="43">
        <v>0</v>
      </c>
    </row>
    <row r="242" spans="1:22">
      <c r="A242" s="39">
        <v>42026</v>
      </c>
      <c r="B242" s="42" t="s">
        <v>34</v>
      </c>
      <c r="C242" s="41">
        <v>0</v>
      </c>
      <c r="D242" s="41">
        <v>0</v>
      </c>
      <c r="E242" s="41">
        <v>0</v>
      </c>
      <c r="F242" s="41">
        <v>0</v>
      </c>
      <c r="G242" s="43">
        <v>0</v>
      </c>
      <c r="H242" s="43" t="e">
        <v>#DIV/0!</v>
      </c>
      <c r="I242" s="43">
        <v>5.2535681213991874E-2</v>
      </c>
      <c r="J242" s="43">
        <v>0</v>
      </c>
      <c r="K242" s="43" t="e">
        <v>#DIV/0!</v>
      </c>
      <c r="L242" s="43">
        <v>4.8126651548842096E-2</v>
      </c>
      <c r="M242" s="43">
        <v>0</v>
      </c>
      <c r="N242" s="43" t="e">
        <v>#DIV/0!</v>
      </c>
      <c r="O242" s="43">
        <v>0.56188511304856203</v>
      </c>
      <c r="P242" s="43">
        <v>0</v>
      </c>
      <c r="Q242" s="43" t="e">
        <v>#DIV/0!</v>
      </c>
      <c r="R242" s="43">
        <v>4.409029665149793E-3</v>
      </c>
      <c r="S242" s="43" t="e">
        <v>#DIV/0!</v>
      </c>
      <c r="T242" s="43" t="e">
        <v>#DIV/0!</v>
      </c>
      <c r="U242" s="43">
        <v>0</v>
      </c>
    </row>
    <row r="243" spans="1:22">
      <c r="A243" s="39">
        <v>42027</v>
      </c>
      <c r="B243" s="42" t="s">
        <v>14</v>
      </c>
      <c r="C243" s="41">
        <v>12</v>
      </c>
      <c r="D243" s="41">
        <v>40</v>
      </c>
      <c r="E243" s="41">
        <v>1488.667342832</v>
      </c>
      <c r="F243" s="41">
        <v>0</v>
      </c>
      <c r="G243" s="43">
        <v>245.07632565860118</v>
      </c>
      <c r="H243" s="43">
        <v>490.1526513172023</v>
      </c>
      <c r="I243" s="43">
        <v>5.2780757539650475E-2</v>
      </c>
      <c r="J243" s="43">
        <v>240.77509272607364</v>
      </c>
      <c r="K243" s="43">
        <v>481.55018545214728</v>
      </c>
      <c r="L243" s="43">
        <v>4.8367426641568172E-2</v>
      </c>
      <c r="M243" s="43">
        <v>4.0053741549132624</v>
      </c>
      <c r="N243" s="43">
        <v>8.0107483098265249</v>
      </c>
      <c r="O243" s="43">
        <v>0.56589048720347535</v>
      </c>
      <c r="P243" s="43">
        <v>4.3012329325275438</v>
      </c>
      <c r="Q243" s="43">
        <v>8.6024658650550876</v>
      </c>
      <c r="R243" s="43">
        <v>4.4133308980823203E-3</v>
      </c>
      <c r="S243" s="43">
        <v>16635.334284639313</v>
      </c>
      <c r="T243" s="43">
        <v>1.7550585194097013</v>
      </c>
      <c r="U243" s="43">
        <v>2007.0322184439999</v>
      </c>
      <c r="V243" s="43">
        <v>0.11996573374030853</v>
      </c>
    </row>
    <row r="244" spans="1:22">
      <c r="A244" s="39">
        <v>42028</v>
      </c>
      <c r="B244" s="42" t="s">
        <v>14</v>
      </c>
      <c r="C244" s="41">
        <v>24</v>
      </c>
      <c r="D244" s="41">
        <v>40</v>
      </c>
      <c r="E244" s="41">
        <v>1257.47718846</v>
      </c>
      <c r="F244" s="41">
        <v>0</v>
      </c>
      <c r="G244" s="43">
        <v>329.11165318406495</v>
      </c>
      <c r="H244" s="43">
        <v>329.11165318406495</v>
      </c>
      <c r="I244" s="43">
        <v>5.3109869192834537E-2</v>
      </c>
      <c r="J244" s="43">
        <v>311.49094301371065</v>
      </c>
      <c r="K244" s="43">
        <v>311.49094301371065</v>
      </c>
      <c r="L244" s="43">
        <v>4.8678917584581885E-2</v>
      </c>
      <c r="M244" s="43">
        <v>7.0635382664199415</v>
      </c>
      <c r="N244" s="43">
        <v>7.0635382664199415</v>
      </c>
      <c r="O244" s="43">
        <v>0.57295402546989527</v>
      </c>
      <c r="P244" s="43">
        <v>17.620710170354297</v>
      </c>
      <c r="Q244" s="43">
        <v>17.620710170354297</v>
      </c>
      <c r="R244" s="43">
        <v>4.4309516082526746E-3</v>
      </c>
      <c r="S244" s="43">
        <v>22676.54461500356</v>
      </c>
      <c r="T244" s="43">
        <v>5.3540219557340976</v>
      </c>
      <c r="U244" s="43">
        <v>1722.0330632739999</v>
      </c>
      <c r="V244" s="43">
        <v>0.18088557627429713</v>
      </c>
    </row>
    <row r="245" spans="1:22">
      <c r="A245" s="39">
        <v>42029</v>
      </c>
      <c r="B245" s="42" t="s">
        <v>14</v>
      </c>
      <c r="C245" s="41">
        <v>24</v>
      </c>
      <c r="D245" s="41">
        <v>40</v>
      </c>
      <c r="E245" s="41">
        <v>1177.561394822</v>
      </c>
      <c r="F245" s="41">
        <v>0</v>
      </c>
      <c r="G245" s="43">
        <v>320.00604195714897</v>
      </c>
      <c r="H245" s="43">
        <v>320.00604195714897</v>
      </c>
      <c r="I245" s="43">
        <v>5.3429875234791688E-2</v>
      </c>
      <c r="J245" s="43">
        <v>304.44403905644975</v>
      </c>
      <c r="K245" s="43">
        <v>304.44403905644975</v>
      </c>
      <c r="L245" s="43">
        <v>4.8983361623638332E-2</v>
      </c>
      <c r="M245" s="43">
        <v>6.8682583550061578</v>
      </c>
      <c r="N245" s="43">
        <v>6.8682583550061587</v>
      </c>
      <c r="O245" s="43">
        <v>0.57982228382490142</v>
      </c>
      <c r="P245" s="43">
        <v>15.562002900699223</v>
      </c>
      <c r="Q245" s="43">
        <v>15.562002900699223</v>
      </c>
      <c r="R245" s="43">
        <v>4.4465136111533736E-3</v>
      </c>
      <c r="S245" s="43">
        <v>22560.002739067102</v>
      </c>
      <c r="T245" s="43">
        <v>4.8630340869573594</v>
      </c>
      <c r="U245" s="43">
        <v>1631.094401548</v>
      </c>
      <c r="V245" s="43">
        <v>0.1866501649245533</v>
      </c>
    </row>
    <row r="246" spans="1:22">
      <c r="A246" s="39">
        <v>42030</v>
      </c>
      <c r="B246" s="42" t="s">
        <v>14</v>
      </c>
      <c r="C246" s="41">
        <v>19.75</v>
      </c>
      <c r="D246" s="41">
        <v>40</v>
      </c>
      <c r="E246" s="41">
        <v>1277.637434042</v>
      </c>
      <c r="F246" s="41">
        <v>0</v>
      </c>
      <c r="G246" s="43">
        <v>302.41867872536443</v>
      </c>
      <c r="H246" s="43">
        <v>367.49611591943022</v>
      </c>
      <c r="I246" s="43">
        <v>5.3732293913517054E-2</v>
      </c>
      <c r="J246" s="43">
        <v>293.96410037193829</v>
      </c>
      <c r="K246" s="43">
        <v>357.22219792033007</v>
      </c>
      <c r="L246" s="43">
        <v>4.9277325724010272E-2</v>
      </c>
      <c r="M246" s="43">
        <v>6.2264392578953203</v>
      </c>
      <c r="N246" s="43">
        <v>7.5663059336449461</v>
      </c>
      <c r="O246" s="43">
        <v>0.58604872308279676</v>
      </c>
      <c r="P246" s="43">
        <v>8.4545783534261449</v>
      </c>
      <c r="Q246" s="43">
        <v>10.273917999100124</v>
      </c>
      <c r="R246" s="43">
        <v>4.4549681895068001E-3</v>
      </c>
      <c r="S246" s="43">
        <v>21180.951177430557</v>
      </c>
      <c r="T246" s="43">
        <v>2.7956534923902647</v>
      </c>
      <c r="U246" s="43">
        <v>1761.4833280099999</v>
      </c>
      <c r="V246" s="43">
        <v>0.16688440685046863</v>
      </c>
    </row>
    <row r="247" spans="1:22">
      <c r="A247" s="39">
        <v>42031</v>
      </c>
      <c r="B247" s="42" t="s">
        <v>14</v>
      </c>
      <c r="C247" s="41">
        <v>24</v>
      </c>
      <c r="D247" s="41">
        <v>40</v>
      </c>
      <c r="E247" s="41">
        <v>1072.118959296</v>
      </c>
      <c r="F247" s="41">
        <v>0</v>
      </c>
      <c r="G247" s="43">
        <v>279.66566255600122</v>
      </c>
      <c r="H247" s="43">
        <v>279.66566255600122</v>
      </c>
      <c r="I247" s="43">
        <v>5.4011959576073056E-2</v>
      </c>
      <c r="J247" s="43">
        <v>255.84506394475432</v>
      </c>
      <c r="K247" s="43">
        <v>255.84506394475432</v>
      </c>
      <c r="L247" s="43">
        <v>4.9533170787955029E-2</v>
      </c>
      <c r="M247" s="43">
        <v>6.0555552559047694</v>
      </c>
      <c r="N247" s="43">
        <v>6.0555552559047694</v>
      </c>
      <c r="O247" s="43">
        <v>0.5921042783387015</v>
      </c>
      <c r="P247" s="43">
        <v>23.820598611246883</v>
      </c>
      <c r="Q247" s="43">
        <v>23.820598611246883</v>
      </c>
      <c r="R247" s="43">
        <v>4.4787887881180474E-3</v>
      </c>
      <c r="S247" s="43">
        <v>23668.837547760431</v>
      </c>
      <c r="T247" s="43">
        <v>8.5175271048790133</v>
      </c>
      <c r="U247" s="43">
        <v>1508.827588414</v>
      </c>
      <c r="V247" s="43">
        <v>0.16359647044740688</v>
      </c>
    </row>
    <row r="248" spans="1:22">
      <c r="A248" s="39">
        <v>42032</v>
      </c>
      <c r="B248" s="42" t="s">
        <v>14</v>
      </c>
      <c r="C248" s="41">
        <v>24</v>
      </c>
      <c r="D248" s="41">
        <v>40</v>
      </c>
      <c r="E248" s="41">
        <v>983.35586364000005</v>
      </c>
      <c r="F248" s="41">
        <v>0</v>
      </c>
      <c r="G248" s="43">
        <v>338.36018801859007</v>
      </c>
      <c r="H248" s="43">
        <v>338.36018801859007</v>
      </c>
      <c r="I248" s="43">
        <v>5.4350319764091645E-2</v>
      </c>
      <c r="J248" s="43">
        <v>329.35846591369778</v>
      </c>
      <c r="K248" s="43">
        <v>329.35846591369778</v>
      </c>
      <c r="L248" s="43">
        <v>4.9862529253868727E-2</v>
      </c>
      <c r="M248" s="43">
        <v>5.824920872896886</v>
      </c>
      <c r="N248" s="43">
        <v>5.824920872896886</v>
      </c>
      <c r="O248" s="43">
        <v>0.59792919921159837</v>
      </c>
      <c r="P248" s="43">
        <v>9.0017221048922877</v>
      </c>
      <c r="Q248" s="43">
        <v>9.0017221048922877</v>
      </c>
      <c r="R248" s="43">
        <v>4.4877905102229396E-3</v>
      </c>
      <c r="S248" s="43">
        <v>17685.657044635365</v>
      </c>
      <c r="T248" s="43">
        <v>2.6603963538398667</v>
      </c>
      <c r="U248" s="43">
        <v>1401.06454908</v>
      </c>
    </row>
    <row r="249" spans="1:22">
      <c r="A249" s="39">
        <v>42033</v>
      </c>
      <c r="B249" s="42" t="s">
        <v>14</v>
      </c>
      <c r="C249" s="41">
        <v>24</v>
      </c>
      <c r="D249" s="41">
        <v>40</v>
      </c>
      <c r="E249" s="41">
        <v>897.20344726799999</v>
      </c>
      <c r="F249" s="41">
        <v>0</v>
      </c>
      <c r="G249" s="43">
        <v>334.70735225737775</v>
      </c>
      <c r="H249" s="43">
        <v>334.70735225737775</v>
      </c>
      <c r="I249" s="43">
        <v>5.4685027116349025E-2</v>
      </c>
      <c r="J249" s="43">
        <v>322.25689751795682</v>
      </c>
      <c r="K249" s="43">
        <v>322.25689751795682</v>
      </c>
      <c r="L249" s="43">
        <v>5.0184786151386683E-2</v>
      </c>
      <c r="M249" s="43">
        <v>5.697047619047618</v>
      </c>
      <c r="N249" s="43">
        <v>5.697047619047618</v>
      </c>
      <c r="O249" s="43">
        <v>0.60362624683064603</v>
      </c>
      <c r="P249" s="43">
        <v>12.45045473942092</v>
      </c>
      <c r="Q249" s="43">
        <v>12.45045473942092</v>
      </c>
      <c r="R249" s="43">
        <v>4.5002409649623609E-3</v>
      </c>
      <c r="S249" s="43">
        <v>17678.590164948037</v>
      </c>
      <c r="T249" s="43">
        <v>3.7198031819292021</v>
      </c>
      <c r="U249" s="43">
        <v>1314.9121327079999</v>
      </c>
    </row>
    <row r="250" spans="1:22">
      <c r="A250" s="39">
        <v>42034</v>
      </c>
      <c r="B250" s="42" t="s">
        <v>14</v>
      </c>
      <c r="C250" s="41">
        <v>24</v>
      </c>
      <c r="D250" s="41">
        <v>40</v>
      </c>
      <c r="E250" s="41">
        <v>895.89810762599996</v>
      </c>
      <c r="F250" s="41">
        <v>0</v>
      </c>
      <c r="G250" s="43">
        <v>364.47336462591795</v>
      </c>
      <c r="H250" s="43">
        <v>364.47336462591795</v>
      </c>
      <c r="I250" s="43">
        <v>5.5049500480974942E-2</v>
      </c>
      <c r="J250" s="43">
        <v>341.13910743229729</v>
      </c>
      <c r="K250" s="43">
        <v>341.13910743229729</v>
      </c>
      <c r="L250" s="43">
        <v>5.0525925258818979E-2</v>
      </c>
      <c r="M250" s="43">
        <v>5.6858166922683058</v>
      </c>
      <c r="N250" s="43">
        <v>5.6858166922683058</v>
      </c>
      <c r="O250" s="43">
        <v>0.60931206352291434</v>
      </c>
      <c r="P250" s="43">
        <v>23.33425719362064</v>
      </c>
      <c r="Q250" s="43">
        <v>23.33425719362064</v>
      </c>
      <c r="R250" s="43">
        <v>4.5235752221559813E-3</v>
      </c>
      <c r="S250" s="43">
        <v>16667.150052260477</v>
      </c>
      <c r="T250" s="43">
        <v>6.4021844826905427</v>
      </c>
      <c r="U250" s="43">
        <v>1301.7136985499999</v>
      </c>
    </row>
    <row r="251" spans="1:22">
      <c r="A251" s="39">
        <v>42035</v>
      </c>
      <c r="B251" s="42" t="s">
        <v>14</v>
      </c>
      <c r="C251" s="41">
        <v>24</v>
      </c>
      <c r="D251" s="41">
        <v>40</v>
      </c>
      <c r="E251" s="41">
        <v>739.98253927600001</v>
      </c>
      <c r="F251" s="41">
        <v>0</v>
      </c>
      <c r="G251" s="43">
        <v>385.63229150050159</v>
      </c>
      <c r="H251" s="43">
        <v>385.63229150050159</v>
      </c>
      <c r="I251" s="43">
        <v>5.5435132772475443E-2</v>
      </c>
      <c r="J251" s="43">
        <v>355.44820194235547</v>
      </c>
      <c r="K251" s="43">
        <v>355.44820194235547</v>
      </c>
      <c r="L251" s="43">
        <v>5.0881373460761332E-2</v>
      </c>
      <c r="M251" s="43">
        <v>6.4943550475054721</v>
      </c>
      <c r="N251" s="43">
        <v>6.4943550475054721</v>
      </c>
      <c r="O251" s="43">
        <v>0.61580641857041984</v>
      </c>
      <c r="P251" s="43">
        <v>30.184089558146113</v>
      </c>
      <c r="Q251" s="43">
        <v>30.184089558146113</v>
      </c>
      <c r="R251" s="43">
        <v>4.5537593117141277E-3</v>
      </c>
      <c r="S251" s="43">
        <v>18270.890138188657</v>
      </c>
      <c r="T251" s="43">
        <v>7.8271685809036686</v>
      </c>
      <c r="U251" s="43">
        <v>1158.706488882</v>
      </c>
    </row>
    <row r="252" spans="1:22">
      <c r="A252" s="39">
        <v>42036</v>
      </c>
      <c r="B252" s="42" t="s">
        <v>14</v>
      </c>
      <c r="C252" s="41">
        <v>24</v>
      </c>
      <c r="D252" s="41">
        <v>40</v>
      </c>
      <c r="E252" s="41">
        <v>582.18148033199998</v>
      </c>
      <c r="F252" s="41">
        <v>0</v>
      </c>
      <c r="G252" s="43">
        <v>400.25949294224137</v>
      </c>
      <c r="H252" s="43">
        <v>400.25949294224137</v>
      </c>
      <c r="I252" s="43">
        <v>5.5835392265417685E-2</v>
      </c>
      <c r="J252" s="43">
        <v>351.73041028379896</v>
      </c>
      <c r="K252" s="43">
        <v>351.73041028379896</v>
      </c>
      <c r="L252" s="43">
        <v>5.1233103871045134E-2</v>
      </c>
      <c r="M252" s="43">
        <v>5.854883064990009</v>
      </c>
      <c r="N252" s="43">
        <v>5.854883064990009</v>
      </c>
      <c r="O252" s="43">
        <v>0.62166130163540989</v>
      </c>
      <c r="P252" s="43">
        <v>48.529082658442384</v>
      </c>
      <c r="Q252" s="43">
        <v>48.529082658442377</v>
      </c>
      <c r="R252" s="43">
        <v>4.6022883943725697E-3</v>
      </c>
      <c r="S252" s="43">
        <v>16645.939315471496</v>
      </c>
      <c r="T252" s="43">
        <v>12.124405170683929</v>
      </c>
      <c r="U252" s="43">
        <v>1041.5159965779999</v>
      </c>
    </row>
    <row r="253" spans="1:22">
      <c r="A253" s="39">
        <v>42037</v>
      </c>
      <c r="B253" s="42" t="s">
        <v>14</v>
      </c>
      <c r="C253" s="41">
        <v>24</v>
      </c>
      <c r="D253" s="41">
        <v>40</v>
      </c>
      <c r="E253" s="41">
        <v>503.425988598</v>
      </c>
      <c r="F253" s="41">
        <v>0</v>
      </c>
      <c r="G253" s="43">
        <v>433.39576336507366</v>
      </c>
      <c r="H253" s="43">
        <v>433.39576336507366</v>
      </c>
      <c r="I253" s="43">
        <v>5.6268788028782761E-2</v>
      </c>
      <c r="J253" s="43">
        <v>397.7291359395827</v>
      </c>
      <c r="K253" s="43">
        <v>397.72913593958265</v>
      </c>
      <c r="L253" s="43">
        <v>5.1630833006984719E-2</v>
      </c>
      <c r="M253" s="43">
        <v>4.9002351686183223</v>
      </c>
      <c r="N253" s="43">
        <v>4.9002351686183223</v>
      </c>
      <c r="O253" s="43">
        <v>0.62656153680402826</v>
      </c>
      <c r="P253" s="43">
        <v>35.666627425490944</v>
      </c>
      <c r="Q253" s="43">
        <v>35.666627425490944</v>
      </c>
      <c r="R253" s="43">
        <v>4.6379550217980608E-3</v>
      </c>
      <c r="S253" s="43">
        <v>12320.533563733425</v>
      </c>
      <c r="T253" s="43">
        <v>8.2295745460360976</v>
      </c>
      <c r="U253" s="43">
        <v>982.775712688</v>
      </c>
    </row>
    <row r="254" spans="1:22">
      <c r="A254" s="39">
        <v>42038</v>
      </c>
      <c r="B254" s="42" t="s">
        <v>14</v>
      </c>
      <c r="C254" s="41">
        <v>24</v>
      </c>
      <c r="D254" s="41">
        <v>40</v>
      </c>
      <c r="E254" s="41">
        <v>450.777289704</v>
      </c>
      <c r="F254" s="41">
        <v>0</v>
      </c>
      <c r="G254" s="43">
        <v>404.85332048936505</v>
      </c>
      <c r="H254" s="43">
        <v>404.85332048936505</v>
      </c>
      <c r="I254" s="43">
        <v>5.6673641349272129E-2</v>
      </c>
      <c r="J254" s="43">
        <v>351.07992015434854</v>
      </c>
      <c r="K254" s="43">
        <v>351.07992015434854</v>
      </c>
      <c r="L254" s="43">
        <v>5.1981912927139065E-2</v>
      </c>
      <c r="M254" s="43">
        <v>5.3542014164938907</v>
      </c>
      <c r="N254" s="43">
        <v>5.3542014164938907</v>
      </c>
      <c r="O254" s="43">
        <v>0.63191573822052216</v>
      </c>
      <c r="P254" s="43">
        <v>53.77340033501649</v>
      </c>
      <c r="Q254" s="43">
        <v>53.77340033501649</v>
      </c>
      <c r="R254" s="43">
        <v>4.6917284221330777E-3</v>
      </c>
      <c r="S254" s="43">
        <v>15250.662624453067</v>
      </c>
      <c r="T254" s="43">
        <v>13.282193232358345</v>
      </c>
      <c r="U254" s="43">
        <v>884.44012632399995</v>
      </c>
    </row>
    <row r="255" spans="1:22">
      <c r="A255" s="39">
        <v>42039</v>
      </c>
      <c r="B255" s="42" t="s">
        <v>14</v>
      </c>
      <c r="C255" s="41">
        <v>24</v>
      </c>
      <c r="D255" s="41">
        <v>40</v>
      </c>
      <c r="E255" s="41">
        <v>449.18187458599999</v>
      </c>
      <c r="F255" s="41">
        <v>0</v>
      </c>
      <c r="G255" s="43">
        <v>379.761003312247</v>
      </c>
      <c r="H255" s="43">
        <v>379.761003312247</v>
      </c>
      <c r="I255" s="43">
        <v>5.7053402352584374E-2</v>
      </c>
      <c r="J255" s="43">
        <v>328.20019131966501</v>
      </c>
      <c r="K255" s="43">
        <v>328.20019131966501</v>
      </c>
      <c r="L255" s="43">
        <v>5.2310113118458727E-2</v>
      </c>
      <c r="M255" s="43">
        <v>6.0951914362001824</v>
      </c>
      <c r="N255" s="43">
        <v>6.0951914362001833</v>
      </c>
      <c r="O255" s="43">
        <v>0.63801092965672235</v>
      </c>
      <c r="P255" s="43">
        <v>51.560811992581968</v>
      </c>
      <c r="Q255" s="43">
        <v>51.560811992581961</v>
      </c>
      <c r="R255" s="43">
        <v>4.7432892341256593E-3</v>
      </c>
      <c r="S255" s="43">
        <v>18571.56576201841</v>
      </c>
      <c r="T255" s="43">
        <v>13.577173944368282</v>
      </c>
      <c r="U255" s="43">
        <v>963.34065579599996</v>
      </c>
    </row>
    <row r="256" spans="1:22">
      <c r="A256" s="39">
        <v>42040</v>
      </c>
      <c r="B256" s="42" t="s">
        <v>14</v>
      </c>
      <c r="C256" s="41">
        <v>24</v>
      </c>
      <c r="D256" s="41">
        <v>40</v>
      </c>
      <c r="E256" s="41">
        <v>410.60183627800001</v>
      </c>
      <c r="F256" s="41">
        <v>0</v>
      </c>
      <c r="G256" s="43">
        <v>443.41384703537307</v>
      </c>
      <c r="H256" s="43">
        <v>443.41384703537301</v>
      </c>
      <c r="I256" s="43">
        <v>5.749681619961975E-2</v>
      </c>
      <c r="J256" s="43">
        <v>410.85978990358132</v>
      </c>
      <c r="K256" s="43">
        <v>410.85978990358132</v>
      </c>
      <c r="L256" s="43">
        <v>5.2720972908362307E-2</v>
      </c>
      <c r="M256" s="43">
        <v>6.5010620664848764</v>
      </c>
      <c r="N256" s="43">
        <v>6.5010620664848764</v>
      </c>
      <c r="O256" s="43">
        <v>0.64451199172320728</v>
      </c>
      <c r="P256" s="43">
        <v>32.554057131791751</v>
      </c>
      <c r="Q256" s="43">
        <v>32.554057131791751</v>
      </c>
      <c r="R256" s="43">
        <v>4.7758432912574514E-3</v>
      </c>
      <c r="S256" s="43">
        <v>15823.06720258635</v>
      </c>
      <c r="T256" s="43">
        <v>7.3416870829464127</v>
      </c>
      <c r="U256" s="43">
        <v>947.38650461600002</v>
      </c>
    </row>
    <row r="257" spans="1:21">
      <c r="A257" s="39">
        <v>42041</v>
      </c>
      <c r="B257" s="42" t="s">
        <v>14</v>
      </c>
      <c r="C257" s="41">
        <v>24</v>
      </c>
      <c r="D257" s="41">
        <v>40</v>
      </c>
      <c r="E257" s="41">
        <v>368.68592999599997</v>
      </c>
      <c r="F257" s="41">
        <v>0</v>
      </c>
      <c r="G257" s="43">
        <v>358.99978834125261</v>
      </c>
      <c r="H257" s="43">
        <v>358.99978834125261</v>
      </c>
      <c r="I257" s="43">
        <v>5.7855815987961003E-2</v>
      </c>
      <c r="J257" s="43">
        <v>311.4774162566265</v>
      </c>
      <c r="K257" s="43">
        <v>311.4774162566265</v>
      </c>
      <c r="L257" s="43">
        <v>5.3032450324618931E-2</v>
      </c>
      <c r="M257" s="43">
        <v>6.6702612617028585</v>
      </c>
      <c r="N257" s="43">
        <v>6.6702612617028585</v>
      </c>
      <c r="O257" s="43">
        <v>0.65118225298491017</v>
      </c>
      <c r="P257" s="43">
        <v>47.522372084626141</v>
      </c>
      <c r="Q257" s="43">
        <v>47.522372084626141</v>
      </c>
      <c r="R257" s="43">
        <v>4.8233656633420779E-3</v>
      </c>
      <c r="S257" s="43">
        <v>21414.911366181441</v>
      </c>
      <c r="T257" s="43">
        <v>13.237437354546026</v>
      </c>
      <c r="U257" s="43">
        <v>940.27965545400002</v>
      </c>
    </row>
    <row r="258" spans="1:21">
      <c r="A258" s="39">
        <v>42042</v>
      </c>
      <c r="B258" s="42" t="s">
        <v>14</v>
      </c>
      <c r="C258" s="41">
        <v>24</v>
      </c>
      <c r="D258" s="41">
        <v>40</v>
      </c>
      <c r="E258" s="41">
        <v>367.09051487800002</v>
      </c>
      <c r="F258" s="41">
        <v>0</v>
      </c>
      <c r="G258" s="43">
        <v>352.01230810629204</v>
      </c>
      <c r="H258" s="43">
        <v>352.01230810629204</v>
      </c>
      <c r="I258" s="43">
        <v>5.8207828296067292E-2</v>
      </c>
      <c r="J258" s="43">
        <v>308.33653965127019</v>
      </c>
      <c r="K258" s="43">
        <v>308.33653965127019</v>
      </c>
      <c r="L258" s="43">
        <v>5.3340786864270198E-2</v>
      </c>
      <c r="M258" s="43">
        <v>6.7602755999049648</v>
      </c>
      <c r="N258" s="43">
        <v>6.7602755999049648</v>
      </c>
      <c r="O258" s="43">
        <v>0.65794252858481517</v>
      </c>
      <c r="P258" s="43">
        <v>43.675768455021831</v>
      </c>
      <c r="Q258" s="43">
        <v>43.675768455021831</v>
      </c>
      <c r="R258" s="43">
        <v>4.8670414317970997E-3</v>
      </c>
      <c r="S258" s="43">
        <v>21924.990166753712</v>
      </c>
      <c r="T258" s="43">
        <v>12.407454923943654</v>
      </c>
      <c r="U258" s="43">
        <v>923.60031558399999</v>
      </c>
    </row>
    <row r="259" spans="1:21">
      <c r="A259" s="39">
        <v>42043</v>
      </c>
      <c r="B259" s="42" t="s">
        <v>14</v>
      </c>
      <c r="C259" s="41">
        <v>24</v>
      </c>
      <c r="D259" s="41">
        <v>40</v>
      </c>
      <c r="E259" s="41">
        <v>381.88436415400002</v>
      </c>
      <c r="F259" s="41">
        <v>0</v>
      </c>
      <c r="G259" s="43">
        <v>355.64889504324526</v>
      </c>
      <c r="H259" s="43">
        <v>355.64889504324526</v>
      </c>
      <c r="I259" s="43">
        <v>5.856347719111054E-2</v>
      </c>
      <c r="J259" s="43">
        <v>312.899191555578</v>
      </c>
      <c r="K259" s="43">
        <v>312.899191555578</v>
      </c>
      <c r="L259" s="43">
        <v>5.3653686055825774E-2</v>
      </c>
      <c r="M259" s="43">
        <v>6.8608745031232248</v>
      </c>
      <c r="N259" s="43">
        <v>6.8608745031232257</v>
      </c>
      <c r="O259" s="43">
        <v>0.66480340308793839</v>
      </c>
      <c r="P259" s="43">
        <v>42.74970348766729</v>
      </c>
      <c r="Q259" s="43">
        <v>42.74970348766729</v>
      </c>
      <c r="R259" s="43">
        <v>4.9097911352847671E-3</v>
      </c>
      <c r="S259" s="43">
        <v>21926.788845360687</v>
      </c>
      <c r="T259" s="43">
        <v>12.020198595715904</v>
      </c>
      <c r="U259" s="43">
        <v>974.36352388399996</v>
      </c>
    </row>
    <row r="260" spans="1:21">
      <c r="A260" s="39">
        <v>42044</v>
      </c>
      <c r="B260" s="42" t="s">
        <v>14</v>
      </c>
      <c r="C260" s="41">
        <v>24</v>
      </c>
      <c r="D260" s="41">
        <v>40</v>
      </c>
      <c r="E260" s="41">
        <v>339.24326918200001</v>
      </c>
      <c r="F260" s="41">
        <v>0</v>
      </c>
      <c r="G260" s="43">
        <v>493.93981062252578</v>
      </c>
      <c r="H260" s="43">
        <v>493.93981062252578</v>
      </c>
      <c r="I260" s="43">
        <v>5.9057417001733066E-2</v>
      </c>
      <c r="J260" s="43">
        <v>473.17363842653225</v>
      </c>
      <c r="K260" s="43">
        <v>473.17363842653225</v>
      </c>
      <c r="L260" s="43">
        <v>5.4126859694252308E-2</v>
      </c>
      <c r="M260" s="43">
        <v>6.1957437832057032</v>
      </c>
      <c r="N260" s="43">
        <v>6.1957437832057032</v>
      </c>
      <c r="O260" s="43">
        <v>0.67099914687114415</v>
      </c>
      <c r="P260" s="43">
        <v>20.766172195993544</v>
      </c>
      <c r="Q260" s="43">
        <v>20.766172195993544</v>
      </c>
      <c r="R260" s="43">
        <v>4.9305573074807608E-3</v>
      </c>
      <c r="S260" s="43">
        <v>13094.01724873921</v>
      </c>
      <c r="T260" s="43">
        <v>4.2041908243478838</v>
      </c>
      <c r="U260" s="43">
        <v>892.127126438</v>
      </c>
    </row>
    <row r="261" spans="1:21">
      <c r="A261" s="39">
        <v>42045</v>
      </c>
      <c r="B261" s="42" t="s">
        <v>14</v>
      </c>
      <c r="C261" s="41">
        <v>24</v>
      </c>
      <c r="D261" s="41">
        <v>40</v>
      </c>
      <c r="E261" s="41">
        <v>336.92266537400002</v>
      </c>
      <c r="F261" s="41">
        <v>0</v>
      </c>
      <c r="G261" s="43">
        <v>461.67811429348944</v>
      </c>
      <c r="H261" s="43">
        <v>461.67811429348944</v>
      </c>
      <c r="I261" s="43">
        <v>5.9519095116026557E-2</v>
      </c>
      <c r="J261" s="43">
        <v>426.18235543816365</v>
      </c>
      <c r="K261" s="43">
        <v>426.18235543816365</v>
      </c>
      <c r="L261" s="43">
        <v>5.455304204969047E-2</v>
      </c>
      <c r="M261" s="43">
        <v>6.2496903169248927</v>
      </c>
      <c r="N261" s="43">
        <v>6.2496903169248927</v>
      </c>
      <c r="O261" s="43">
        <v>0.67724883718806905</v>
      </c>
      <c r="P261" s="43">
        <v>35.495758855325782</v>
      </c>
      <c r="Q261" s="43">
        <v>35.495758855325782</v>
      </c>
      <c r="R261" s="43">
        <v>4.9660530663360866E-3</v>
      </c>
      <c r="S261" s="43">
        <v>14664.357257351736</v>
      </c>
      <c r="T261" s="43">
        <v>7.6884213819936624</v>
      </c>
      <c r="U261" s="43">
        <v>890.96682453400001</v>
      </c>
    </row>
    <row r="262" spans="1:21">
      <c r="A262" s="39">
        <v>42046</v>
      </c>
      <c r="B262" s="42" t="s">
        <v>14</v>
      </c>
      <c r="C262" s="41">
        <v>24</v>
      </c>
      <c r="D262" s="41">
        <v>40</v>
      </c>
      <c r="E262" s="41">
        <v>321.98377835999997</v>
      </c>
      <c r="F262" s="41">
        <v>0</v>
      </c>
      <c r="G262" s="43">
        <v>500.36913011933973</v>
      </c>
      <c r="H262" s="43">
        <v>500.36913011933973</v>
      </c>
      <c r="I262" s="43">
        <v>6.0019464246145897E-2</v>
      </c>
      <c r="J262" s="43">
        <v>467.47817243667214</v>
      </c>
      <c r="K262" s="43">
        <v>467.47817243667214</v>
      </c>
      <c r="L262" s="43">
        <v>5.5020520222127139E-2</v>
      </c>
      <c r="M262" s="43">
        <v>5.8651127508447676</v>
      </c>
      <c r="N262" s="43">
        <v>5.8651127508447676</v>
      </c>
      <c r="O262" s="43">
        <v>0.68311394993891383</v>
      </c>
      <c r="P262" s="43">
        <v>32.890957682667583</v>
      </c>
      <c r="Q262" s="43">
        <v>32.890957682667583</v>
      </c>
      <c r="R262" s="43">
        <v>4.998944024018754E-3</v>
      </c>
      <c r="S262" s="43">
        <v>12546.281509302547</v>
      </c>
      <c r="T262" s="43">
        <v>6.5733387019345049</v>
      </c>
      <c r="U262" s="43">
        <v>855.432578724</v>
      </c>
    </row>
    <row r="263" spans="1:21">
      <c r="A263" s="39">
        <v>42047</v>
      </c>
      <c r="B263" s="42" t="s">
        <v>14</v>
      </c>
      <c r="C263" s="41">
        <v>24</v>
      </c>
      <c r="D263" s="41">
        <v>40</v>
      </c>
      <c r="E263" s="41">
        <v>325.17460859599998</v>
      </c>
      <c r="F263" s="41">
        <v>0</v>
      </c>
      <c r="G263" s="43">
        <v>465.84900129862416</v>
      </c>
      <c r="H263" s="43">
        <v>465.84900129862422</v>
      </c>
      <c r="I263" s="43">
        <v>6.0485313247444522E-2</v>
      </c>
      <c r="J263" s="43">
        <v>428.79624061113185</v>
      </c>
      <c r="K263" s="43">
        <v>428.79624061113191</v>
      </c>
      <c r="L263" s="43">
        <v>5.544931646273827E-2</v>
      </c>
      <c r="M263" s="43">
        <v>5.7054934768618732</v>
      </c>
      <c r="N263" s="43">
        <v>5.7054934768618732</v>
      </c>
      <c r="O263" s="43">
        <v>0.68881944341577572</v>
      </c>
      <c r="P263" s="43">
        <v>37.052760687492331</v>
      </c>
      <c r="Q263" s="43">
        <v>37.052760687492331</v>
      </c>
      <c r="R263" s="43">
        <v>5.0359967847062462E-3</v>
      </c>
      <c r="S263" s="43">
        <v>13305.838383121671</v>
      </c>
      <c r="T263" s="43">
        <v>7.9538134855290421</v>
      </c>
      <c r="U263" s="43">
        <v>834.11203123799999</v>
      </c>
    </row>
    <row r="264" spans="1:21">
      <c r="A264" s="39">
        <v>42048</v>
      </c>
      <c r="B264" s="42" t="s">
        <v>14</v>
      </c>
      <c r="C264" s="41">
        <v>24</v>
      </c>
      <c r="D264" s="41">
        <v>30</v>
      </c>
      <c r="E264" s="41">
        <v>1645.743213086</v>
      </c>
      <c r="F264" s="41">
        <v>0</v>
      </c>
      <c r="G264" s="43">
        <v>376.25454893702079</v>
      </c>
      <c r="H264" s="43">
        <v>376.25454893702079</v>
      </c>
      <c r="I264" s="43">
        <v>6.0861567796381542E-2</v>
      </c>
      <c r="J264" s="43">
        <v>374.82515161362346</v>
      </c>
      <c r="K264" s="43">
        <v>374.82515161362346</v>
      </c>
      <c r="L264" s="43">
        <v>5.5824141614351896E-2</v>
      </c>
      <c r="M264" s="43">
        <v>4.3216902955540366</v>
      </c>
      <c r="N264" s="43">
        <v>4.3216902955540366</v>
      </c>
      <c r="O264" s="43">
        <v>0.69314113371132979</v>
      </c>
      <c r="P264" s="43">
        <v>1.4293973233973423</v>
      </c>
      <c r="Q264" s="43">
        <v>1.4293973233973423</v>
      </c>
      <c r="R264" s="43">
        <v>5.0374261820296433E-3</v>
      </c>
      <c r="S264" s="43">
        <v>11529.883405500261</v>
      </c>
      <c r="T264" s="43">
        <v>0.37990167226831362</v>
      </c>
      <c r="U264" s="43">
        <v>2127.8486541980001</v>
      </c>
    </row>
    <row r="265" spans="1:21">
      <c r="A265" s="39">
        <v>42049</v>
      </c>
      <c r="B265" s="42" t="s">
        <v>14</v>
      </c>
      <c r="C265" s="41">
        <v>24</v>
      </c>
      <c r="D265" s="41">
        <v>30</v>
      </c>
      <c r="E265" s="41">
        <v>1895.2081224460001</v>
      </c>
      <c r="F265" s="41">
        <v>0</v>
      </c>
      <c r="G265" s="43">
        <v>296.29818417367596</v>
      </c>
      <c r="H265" s="43">
        <v>296.29818417367596</v>
      </c>
      <c r="I265" s="43">
        <v>6.1157865980555219E-2</v>
      </c>
      <c r="J265" s="43">
        <v>293.70593295343878</v>
      </c>
      <c r="K265" s="43">
        <v>293.70593295343878</v>
      </c>
      <c r="L265" s="43">
        <v>5.6117847547305338E-2</v>
      </c>
      <c r="M265" s="43">
        <v>3.7731078159196332</v>
      </c>
      <c r="N265" s="43">
        <v>3.7731078159196327</v>
      </c>
      <c r="O265" s="43">
        <v>0.69691424152724946</v>
      </c>
      <c r="P265" s="43">
        <v>2.5922512202372148</v>
      </c>
      <c r="Q265" s="43">
        <v>2.5922512202372148</v>
      </c>
      <c r="R265" s="43">
        <v>5.0400184332498807E-3</v>
      </c>
      <c r="S265" s="43">
        <v>12846.549533331301</v>
      </c>
      <c r="T265" s="43">
        <v>0.87487921246178146</v>
      </c>
      <c r="U265" s="43">
        <v>2398.779148782</v>
      </c>
    </row>
    <row r="266" spans="1:21">
      <c r="A266" s="39">
        <v>42050</v>
      </c>
      <c r="B266" s="42" t="s">
        <v>14</v>
      </c>
      <c r="C266" s="41">
        <v>24</v>
      </c>
      <c r="D266" s="41">
        <v>30</v>
      </c>
      <c r="E266" s="41">
        <v>1869.101329606</v>
      </c>
      <c r="F266" s="41">
        <v>0</v>
      </c>
      <c r="G266" s="43">
        <v>360.39502697832086</v>
      </c>
      <c r="H266" s="43">
        <v>360.39502697832086</v>
      </c>
      <c r="I266" s="43">
        <v>6.1518261007533541E-2</v>
      </c>
      <c r="J266" s="43">
        <v>358.01461026976631</v>
      </c>
      <c r="K266" s="43">
        <v>358.01461026976631</v>
      </c>
      <c r="L266" s="43">
        <v>5.6475862157575107E-2</v>
      </c>
      <c r="M266" s="43">
        <v>3.4947973098310303</v>
      </c>
      <c r="N266" s="43">
        <v>3.4947973098310303</v>
      </c>
      <c r="O266" s="43">
        <v>0.7004090388370805</v>
      </c>
      <c r="P266" s="43">
        <v>2.3804167085545744</v>
      </c>
      <c r="Q266" s="43">
        <v>2.3804167085545744</v>
      </c>
      <c r="R266" s="43">
        <v>5.0423988499584353E-3</v>
      </c>
      <c r="S266" s="43">
        <v>9761.6052797333559</v>
      </c>
      <c r="T266" s="43">
        <v>0.66050209641149282</v>
      </c>
      <c r="U266" s="43">
        <v>2390.6570354539999</v>
      </c>
    </row>
    <row r="267" spans="1:21">
      <c r="A267" s="39">
        <v>42051</v>
      </c>
      <c r="B267" s="42" t="s">
        <v>14</v>
      </c>
      <c r="C267" s="41">
        <v>24</v>
      </c>
      <c r="D267" s="41">
        <v>30</v>
      </c>
      <c r="E267" s="41">
        <v>1868.666216392</v>
      </c>
      <c r="F267" s="41">
        <v>0</v>
      </c>
      <c r="G267" s="43">
        <v>335.42466579611789</v>
      </c>
      <c r="H267" s="43">
        <v>335.42466579611789</v>
      </c>
      <c r="I267" s="43">
        <v>6.1853685673329661E-2</v>
      </c>
      <c r="J267" s="43">
        <v>332.42187152311857</v>
      </c>
      <c r="K267" s="43">
        <v>332.42187152311857</v>
      </c>
      <c r="L267" s="43">
        <v>5.6808284029098224E-2</v>
      </c>
      <c r="M267" s="43">
        <v>3.6322257646624307</v>
      </c>
      <c r="N267" s="43">
        <v>3.6322257646624303</v>
      </c>
      <c r="O267" s="43">
        <v>0.70404126460174288</v>
      </c>
      <c r="P267" s="43">
        <v>3.0027942729993238</v>
      </c>
      <c r="Q267" s="43">
        <v>3.0027942729993242</v>
      </c>
      <c r="R267" s="43">
        <v>5.0454016442314344E-3</v>
      </c>
      <c r="S267" s="43">
        <v>10926.554705982468</v>
      </c>
      <c r="T267" s="43">
        <v>0.89522166352086952</v>
      </c>
      <c r="U267" s="43">
        <v>2384.5654504580002</v>
      </c>
    </row>
    <row r="268" spans="1:21">
      <c r="A268" s="39">
        <v>42052</v>
      </c>
      <c r="B268" s="42" t="s">
        <v>14</v>
      </c>
      <c r="C268" s="41">
        <v>24</v>
      </c>
      <c r="D268" s="41">
        <v>30</v>
      </c>
      <c r="E268" s="41">
        <v>1870.551706986</v>
      </c>
      <c r="F268" s="41">
        <v>0</v>
      </c>
      <c r="G268" s="43">
        <v>289.44605440086269</v>
      </c>
      <c r="H268" s="43">
        <v>289.44605440086269</v>
      </c>
      <c r="I268" s="43">
        <v>6.2143131727730526E-2</v>
      </c>
      <c r="J268" s="43">
        <v>285.79558177001542</v>
      </c>
      <c r="K268" s="43">
        <v>285.79558177001542</v>
      </c>
      <c r="L268" s="43">
        <v>5.7094079610868237E-2</v>
      </c>
      <c r="M268" s="43">
        <v>3.5891371171329678</v>
      </c>
      <c r="N268" s="43">
        <v>3.5891371171329673</v>
      </c>
      <c r="O268" s="43">
        <v>0.70763040171887581</v>
      </c>
      <c r="P268" s="43">
        <v>3.6504726308472755</v>
      </c>
      <c r="Q268" s="43">
        <v>3.6504726308472755</v>
      </c>
      <c r="R268" s="43">
        <v>5.0490521168622821E-3</v>
      </c>
      <c r="S268" s="43">
        <v>12558.406588738688</v>
      </c>
      <c r="T268" s="43">
        <v>1.2611927422550471</v>
      </c>
      <c r="U268" s="43">
        <v>2380.0692805799999</v>
      </c>
    </row>
    <row r="269" spans="1:21">
      <c r="A269" s="39">
        <v>42053</v>
      </c>
      <c r="B269" s="42" t="s">
        <v>14</v>
      </c>
      <c r="C269" s="41">
        <v>24</v>
      </c>
      <c r="D269" s="41">
        <v>30</v>
      </c>
      <c r="E269" s="41">
        <v>1860.544103064</v>
      </c>
      <c r="F269" s="41">
        <v>0</v>
      </c>
      <c r="G269" s="43">
        <v>299.86838600331828</v>
      </c>
      <c r="H269" s="43">
        <v>299.86838600331828</v>
      </c>
      <c r="I269" s="43">
        <v>6.2443000113733847E-2</v>
      </c>
      <c r="J269" s="43">
        <v>297.69413802011189</v>
      </c>
      <c r="K269" s="43">
        <v>297.69413802011189</v>
      </c>
      <c r="L269" s="43">
        <v>5.7391773748888347E-2</v>
      </c>
      <c r="M269" s="43">
        <v>3.8276159376277246</v>
      </c>
      <c r="N269" s="43">
        <v>3.8276159376277246</v>
      </c>
      <c r="O269" s="43">
        <v>0.71145801765650352</v>
      </c>
      <c r="P269" s="43">
        <v>2.1742479832064103</v>
      </c>
      <c r="Q269" s="43">
        <v>2.1742479832064103</v>
      </c>
      <c r="R269" s="43">
        <v>5.0512263648454887E-3</v>
      </c>
      <c r="S269" s="43">
        <v>12857.5455435039</v>
      </c>
      <c r="T269" s="43">
        <v>0.72506742447413264</v>
      </c>
      <c r="U269" s="43">
        <v>2370.9319030860001</v>
      </c>
    </row>
    <row r="270" spans="1:21">
      <c r="A270" s="39">
        <v>42054</v>
      </c>
      <c r="B270" s="42" t="s">
        <v>14</v>
      </c>
      <c r="C270" s="41">
        <v>24</v>
      </c>
      <c r="D270" s="41">
        <v>30</v>
      </c>
      <c r="E270" s="41">
        <v>1852.4219897359999</v>
      </c>
      <c r="F270" s="41">
        <v>0</v>
      </c>
      <c r="G270" s="43">
        <v>288.3325627965865</v>
      </c>
      <c r="H270" s="43">
        <v>288.3325627965865</v>
      </c>
      <c r="I270" s="43">
        <v>6.273133267653043E-2</v>
      </c>
      <c r="J270" s="43">
        <v>285.44238001138422</v>
      </c>
      <c r="K270" s="43">
        <v>285.44238001138422</v>
      </c>
      <c r="L270" s="43">
        <v>5.7677216128899735E-2</v>
      </c>
      <c r="M270" s="43">
        <v>3.8294289098431276</v>
      </c>
      <c r="N270" s="43">
        <v>3.8294289098431271</v>
      </c>
      <c r="O270" s="43">
        <v>0.71528744656634669</v>
      </c>
      <c r="P270" s="43">
        <v>2.8901827852022852</v>
      </c>
      <c r="Q270" s="43">
        <v>2.8901827852022852</v>
      </c>
      <c r="R270" s="43">
        <v>5.0541165476306908E-3</v>
      </c>
      <c r="S270" s="43">
        <v>13415.768568389878</v>
      </c>
      <c r="T270" s="43">
        <v>1.002378211177368</v>
      </c>
      <c r="U270" s="43">
        <v>2361.069336902</v>
      </c>
    </row>
    <row r="271" spans="1:21">
      <c r="A271" s="39">
        <v>42055</v>
      </c>
      <c r="B271" s="42" t="s">
        <v>14</v>
      </c>
      <c r="C271" s="41">
        <v>24</v>
      </c>
      <c r="D271" s="41">
        <v>30</v>
      </c>
      <c r="E271" s="41">
        <v>1844.444914146</v>
      </c>
      <c r="F271" s="41">
        <v>0</v>
      </c>
      <c r="G271" s="43">
        <v>300.72166900946962</v>
      </c>
      <c r="H271" s="43">
        <v>300.72166900946962</v>
      </c>
      <c r="I271" s="43">
        <v>6.3032054345539892E-2</v>
      </c>
      <c r="J271" s="43">
        <v>298.74460283545375</v>
      </c>
      <c r="K271" s="43">
        <v>298.74460283545375</v>
      </c>
      <c r="L271" s="43">
        <v>5.7975960731735186E-2</v>
      </c>
      <c r="M271" s="43">
        <v>3.99283388812845</v>
      </c>
      <c r="N271" s="43">
        <v>3.99283388812845</v>
      </c>
      <c r="O271" s="43">
        <v>0.71928028045447512</v>
      </c>
      <c r="P271" s="43">
        <v>1.9770661740158508</v>
      </c>
      <c r="Q271" s="43">
        <v>1.9770661740158508</v>
      </c>
      <c r="R271" s="43">
        <v>5.0560936138047069E-3</v>
      </c>
      <c r="S271" s="43">
        <v>13365.375810078393</v>
      </c>
      <c r="T271" s="43">
        <v>0.65744054312015465</v>
      </c>
      <c r="U271" s="43">
        <v>2353.6724122639998</v>
      </c>
    </row>
    <row r="272" spans="1:21">
      <c r="A272" s="39">
        <v>42056</v>
      </c>
      <c r="B272" s="42" t="s">
        <v>14</v>
      </c>
      <c r="C272" s="41">
        <v>24</v>
      </c>
      <c r="D272" s="41">
        <v>30</v>
      </c>
      <c r="E272" s="41">
        <v>1838.063253674</v>
      </c>
      <c r="F272" s="41">
        <v>0</v>
      </c>
      <c r="G272" s="43">
        <v>293.36168794809822</v>
      </c>
      <c r="H272" s="43">
        <v>293.36168794809822</v>
      </c>
      <c r="I272" s="43">
        <v>6.3325416033487986E-2</v>
      </c>
      <c r="J272" s="43">
        <v>290.3045893456661</v>
      </c>
      <c r="K272" s="43">
        <v>290.3045893456661</v>
      </c>
      <c r="L272" s="43">
        <v>5.8266265321080854E-2</v>
      </c>
      <c r="M272" s="43">
        <v>4.1414876359201207</v>
      </c>
      <c r="N272" s="43">
        <v>4.1414876359201207</v>
      </c>
      <c r="O272" s="43">
        <v>0.72342176809039527</v>
      </c>
      <c r="P272" s="43">
        <v>3.0570986024321289</v>
      </c>
      <c r="Q272" s="43">
        <v>3.0570986024321289</v>
      </c>
      <c r="R272" s="43">
        <v>5.0591507124071395E-3</v>
      </c>
      <c r="S272" s="43">
        <v>14266.008144255844</v>
      </c>
      <c r="T272" s="43">
        <v>1.042091973159424</v>
      </c>
      <c r="U272" s="43">
        <v>2346.5655631019999</v>
      </c>
    </row>
    <row r="273" spans="1:21">
      <c r="A273" s="39">
        <v>42057</v>
      </c>
      <c r="B273" s="42" t="s">
        <v>14</v>
      </c>
      <c r="C273" s="41">
        <v>24</v>
      </c>
      <c r="D273" s="41">
        <v>30</v>
      </c>
      <c r="E273" s="41">
        <v>1840.3838574819999</v>
      </c>
      <c r="F273" s="41">
        <v>0</v>
      </c>
      <c r="G273" s="43">
        <v>282.49041900512344</v>
      </c>
      <c r="H273" s="43">
        <v>282.49041900512344</v>
      </c>
      <c r="I273" s="43">
        <v>6.3607906452493104E-2</v>
      </c>
      <c r="J273" s="43">
        <v>279.58574190955613</v>
      </c>
      <c r="K273" s="43">
        <v>279.58574190955613</v>
      </c>
      <c r="L273" s="43">
        <v>5.8545851062990407E-2</v>
      </c>
      <c r="M273" s="43">
        <v>4.2363359327200811</v>
      </c>
      <c r="N273" s="43">
        <v>4.2363359327200811</v>
      </c>
      <c r="O273" s="43">
        <v>0.72765810402311537</v>
      </c>
      <c r="P273" s="43">
        <v>2.9046770955673282</v>
      </c>
      <c r="Q273" s="43">
        <v>2.9046770955673282</v>
      </c>
      <c r="R273" s="43">
        <v>5.0620553895027072E-3</v>
      </c>
      <c r="S273" s="43">
        <v>15152.188748203418</v>
      </c>
      <c r="T273" s="43">
        <v>1.0282391543745231</v>
      </c>
      <c r="U273" s="43">
        <v>2343.229695128</v>
      </c>
    </row>
    <row r="274" spans="1:21">
      <c r="A274" s="39">
        <v>42058</v>
      </c>
      <c r="B274" s="42" t="s">
        <v>14</v>
      </c>
      <c r="C274" s="41">
        <v>24</v>
      </c>
      <c r="D274" s="41">
        <v>30</v>
      </c>
      <c r="E274" s="41">
        <v>1833.857159272</v>
      </c>
      <c r="F274" s="41">
        <v>0</v>
      </c>
      <c r="G274" s="43">
        <v>304.22649018893003</v>
      </c>
      <c r="H274" s="43">
        <v>304.22649018893003</v>
      </c>
      <c r="I274" s="43">
        <v>6.391213294268204E-2</v>
      </c>
      <c r="J274" s="43">
        <v>302.03830017964765</v>
      </c>
      <c r="K274" s="43">
        <v>302.03830017964765</v>
      </c>
      <c r="L274" s="43">
        <v>5.8847889363170057E-2</v>
      </c>
      <c r="M274" s="43">
        <v>4.1020081289671424</v>
      </c>
      <c r="N274" s="43">
        <v>4.1020081289671424</v>
      </c>
      <c r="O274" s="43">
        <v>0.73176011215208248</v>
      </c>
      <c r="P274" s="43">
        <v>2.1881900092823563</v>
      </c>
      <c r="Q274" s="43">
        <v>2.1881900092823563</v>
      </c>
      <c r="R274" s="43">
        <v>5.0642435795119891E-3</v>
      </c>
      <c r="S274" s="43">
        <v>13581.085996469097</v>
      </c>
      <c r="T274" s="43">
        <v>0.71926346976670297</v>
      </c>
      <c r="U274" s="43">
        <v>2338.0083365599999</v>
      </c>
    </row>
    <row r="275" spans="1:21">
      <c r="A275" s="39">
        <v>42059</v>
      </c>
      <c r="B275" s="42" t="s">
        <v>14</v>
      </c>
      <c r="C275" s="41">
        <v>24</v>
      </c>
      <c r="D275" s="41">
        <v>30</v>
      </c>
      <c r="E275" s="41">
        <v>1831.6815932019999</v>
      </c>
      <c r="F275" s="41">
        <v>0</v>
      </c>
      <c r="G275" s="43">
        <v>309.13903773219067</v>
      </c>
      <c r="H275" s="43">
        <v>309.13903773219067</v>
      </c>
      <c r="I275" s="43">
        <v>6.4221271980414232E-2</v>
      </c>
      <c r="J275" s="43">
        <v>307.47884800286977</v>
      </c>
      <c r="K275" s="43">
        <v>307.47884800286977</v>
      </c>
      <c r="L275" s="43">
        <v>5.9155368211172926E-2</v>
      </c>
      <c r="M275" s="43">
        <v>4.1771786563949727</v>
      </c>
      <c r="N275" s="43">
        <v>4.1771786563949727</v>
      </c>
      <c r="O275" s="43">
        <v>0.73593729080847747</v>
      </c>
      <c r="P275" s="43">
        <v>1.6601897293209333</v>
      </c>
      <c r="Q275" s="43">
        <v>1.6601897293209333</v>
      </c>
      <c r="R275" s="43">
        <v>5.0659037692413105E-3</v>
      </c>
      <c r="S275" s="43">
        <v>13585.255322525425</v>
      </c>
      <c r="T275" s="43">
        <v>0.53703658441195234</v>
      </c>
      <c r="U275" s="43">
        <v>2337.28314787</v>
      </c>
    </row>
    <row r="276" spans="1:21">
      <c r="A276" s="39">
        <v>42060</v>
      </c>
      <c r="B276" s="42" t="s">
        <v>14</v>
      </c>
      <c r="C276" s="41">
        <v>24</v>
      </c>
      <c r="D276" s="41">
        <v>30</v>
      </c>
      <c r="E276" s="41">
        <v>1823.8495553499999</v>
      </c>
      <c r="F276" s="41">
        <v>0</v>
      </c>
      <c r="G276" s="43">
        <v>252.4250623969495</v>
      </c>
      <c r="H276" s="43">
        <v>252.4250623969495</v>
      </c>
      <c r="I276" s="43">
        <v>6.4473697042811182E-2</v>
      </c>
      <c r="J276" s="43">
        <v>243.15884269617976</v>
      </c>
      <c r="K276" s="43">
        <v>243.15884269617976</v>
      </c>
      <c r="L276" s="43">
        <v>5.9398527053869103E-2</v>
      </c>
      <c r="M276" s="43">
        <v>4.0789049343998478</v>
      </c>
      <c r="N276" s="43">
        <v>4.0789049343998478</v>
      </c>
      <c r="O276" s="43">
        <v>0.74001619574287736</v>
      </c>
      <c r="P276" s="43">
        <v>9.2662197007697529</v>
      </c>
      <c r="Q276" s="43">
        <v>9.2662197007697529</v>
      </c>
      <c r="R276" s="43">
        <v>5.0751699889420802E-3</v>
      </c>
      <c r="S276" s="43">
        <v>16774.651866131502</v>
      </c>
      <c r="T276" s="43">
        <v>3.6708794335953119</v>
      </c>
      <c r="U276" s="43">
        <v>2331.6266760879998</v>
      </c>
    </row>
    <row r="277" spans="1:21">
      <c r="A277" s="39">
        <v>42061</v>
      </c>
      <c r="B277" s="42" t="s">
        <v>14</v>
      </c>
      <c r="C277" s="41">
        <v>24</v>
      </c>
      <c r="D277" s="41">
        <v>30</v>
      </c>
      <c r="E277" s="41">
        <v>1820.078574162</v>
      </c>
      <c r="F277" s="41">
        <v>0</v>
      </c>
      <c r="G277" s="43">
        <v>307.02572860401239</v>
      </c>
      <c r="H277" s="43">
        <v>307.02572860401239</v>
      </c>
      <c r="I277" s="43">
        <v>6.4780722771415195E-2</v>
      </c>
      <c r="J277" s="43">
        <v>299.71422798367911</v>
      </c>
      <c r="K277" s="43">
        <v>299.71422798367911</v>
      </c>
      <c r="L277" s="43">
        <v>5.9698241281852783E-2</v>
      </c>
      <c r="M277" s="43">
        <v>4.1296580604434432</v>
      </c>
      <c r="N277" s="43">
        <v>4.1296580604434432</v>
      </c>
      <c r="O277" s="43">
        <v>0.74414585380332077</v>
      </c>
      <c r="P277" s="43">
        <v>7.3115006203332795</v>
      </c>
      <c r="Q277" s="43">
        <v>7.3115006203332795</v>
      </c>
      <c r="R277" s="43">
        <v>5.0824814895624138E-3</v>
      </c>
      <c r="S277" s="43">
        <v>13778.652045402139</v>
      </c>
      <c r="T277" s="43">
        <v>2.3813967166782022</v>
      </c>
      <c r="U277" s="43">
        <v>2318.5732796679999</v>
      </c>
    </row>
    <row r="278" spans="1:21">
      <c r="A278" s="39">
        <v>42062</v>
      </c>
      <c r="B278" s="42" t="s">
        <v>14</v>
      </c>
      <c r="C278" s="41">
        <v>24</v>
      </c>
      <c r="D278" s="41">
        <v>30</v>
      </c>
      <c r="E278" s="41">
        <v>1806.0099135759999</v>
      </c>
      <c r="F278" s="41">
        <v>0</v>
      </c>
      <c r="G278" s="43">
        <v>330.93961137890187</v>
      </c>
      <c r="H278" s="43">
        <v>330.93961137890187</v>
      </c>
      <c r="I278" s="43">
        <v>6.5111662382794103E-2</v>
      </c>
      <c r="J278" s="43">
        <v>327.1900416778596</v>
      </c>
      <c r="K278" s="43">
        <v>327.1900416778596</v>
      </c>
      <c r="L278" s="43">
        <v>6.0025431323530644E-2</v>
      </c>
      <c r="M278" s="43">
        <v>4.2260991054855133</v>
      </c>
      <c r="N278" s="43">
        <v>4.2260991054855133</v>
      </c>
      <c r="O278" s="43">
        <v>0.74837195290880631</v>
      </c>
      <c r="P278" s="43">
        <v>3.7495697010423026</v>
      </c>
      <c r="Q278" s="43">
        <v>3.7495697010423026</v>
      </c>
      <c r="R278" s="43">
        <v>5.0862310592634562E-3</v>
      </c>
      <c r="S278" s="43">
        <v>12916.343919924035</v>
      </c>
      <c r="T278" s="43">
        <v>1.1330072231061266</v>
      </c>
      <c r="U278" s="43">
        <v>2309.8710153880002</v>
      </c>
    </row>
    <row r="279" spans="1:21">
      <c r="A279" s="39">
        <v>42063</v>
      </c>
      <c r="B279" s="42" t="s">
        <v>14</v>
      </c>
      <c r="C279" s="41">
        <v>24</v>
      </c>
      <c r="D279" s="41">
        <v>30</v>
      </c>
      <c r="E279" s="41">
        <v>1804.414498458</v>
      </c>
      <c r="F279" s="41">
        <v>0</v>
      </c>
      <c r="G279" s="43">
        <v>361.35357412030709</v>
      </c>
      <c r="H279" s="43">
        <v>361.35357412030709</v>
      </c>
      <c r="I279" s="43">
        <v>6.5473015956914404E-2</v>
      </c>
      <c r="J279" s="43">
        <v>359.24087747513965</v>
      </c>
      <c r="K279" s="43">
        <v>359.24087747513965</v>
      </c>
      <c r="L279" s="43">
        <v>6.0384672201005782E-2</v>
      </c>
      <c r="M279" s="43">
        <v>4.1569316684754654</v>
      </c>
      <c r="N279" s="43">
        <v>4.1569316684754654</v>
      </c>
      <c r="O279" s="43">
        <v>0.75252888457728173</v>
      </c>
      <c r="P279" s="43">
        <v>2.1126966451674347</v>
      </c>
      <c r="Q279" s="43">
        <v>2.1126966451674347</v>
      </c>
      <c r="R279" s="43">
        <v>5.0883437559086234E-3</v>
      </c>
      <c r="S279" s="43">
        <v>11571.432788194141</v>
      </c>
      <c r="T279" s="43">
        <v>0.58466189252746814</v>
      </c>
      <c r="U279" s="43">
        <v>2305.3748455099999</v>
      </c>
    </row>
    <row r="280" spans="1:21">
      <c r="A280" s="39">
        <v>42064</v>
      </c>
      <c r="B280" s="42" t="s">
        <v>14</v>
      </c>
      <c r="C280" s="41">
        <v>24</v>
      </c>
      <c r="D280" s="41">
        <v>30</v>
      </c>
      <c r="E280" s="41">
        <v>1799.91832858</v>
      </c>
      <c r="F280" s="41">
        <v>0</v>
      </c>
      <c r="G280" s="43">
        <v>333.00540947602167</v>
      </c>
      <c r="H280" s="43">
        <v>333.00540947602167</v>
      </c>
      <c r="I280" s="43">
        <v>6.5806021366390424E-2</v>
      </c>
      <c r="J280" s="43">
        <v>329.53678145570154</v>
      </c>
      <c r="K280" s="43">
        <v>329.53678145570154</v>
      </c>
      <c r="L280" s="43">
        <v>6.0714208982461486E-2</v>
      </c>
      <c r="M280" s="43">
        <v>4.1336928166004077</v>
      </c>
      <c r="N280" s="43">
        <v>4.1336928166004077</v>
      </c>
      <c r="O280" s="43">
        <v>0.7566625773938821</v>
      </c>
      <c r="P280" s="43">
        <v>3.4686280203201143</v>
      </c>
      <c r="Q280" s="43">
        <v>3.4686280203201143</v>
      </c>
      <c r="R280" s="43">
        <v>5.0918123839289436E-3</v>
      </c>
      <c r="S280" s="43">
        <v>12543.949717358289</v>
      </c>
      <c r="T280" s="43">
        <v>1.0416131154679864</v>
      </c>
      <c r="U280" s="43">
        <v>2301.4588265839998</v>
      </c>
    </row>
    <row r="281" spans="1:21">
      <c r="A281" s="39">
        <v>42065</v>
      </c>
      <c r="B281" s="42" t="s">
        <v>14</v>
      </c>
      <c r="C281" s="41">
        <v>24</v>
      </c>
      <c r="D281" s="41">
        <v>30</v>
      </c>
      <c r="E281" s="41">
        <v>1792.956517156</v>
      </c>
      <c r="F281" s="41">
        <v>0</v>
      </c>
      <c r="G281" s="43">
        <v>323.38640942606548</v>
      </c>
      <c r="H281" s="43">
        <v>323.38640942606548</v>
      </c>
      <c r="I281" s="43">
        <v>6.6129407775816496E-2</v>
      </c>
      <c r="J281" s="43">
        <v>319.70031814706448</v>
      </c>
      <c r="K281" s="43">
        <v>319.70031814706448</v>
      </c>
      <c r="L281" s="43">
        <v>6.1033909300608549E-2</v>
      </c>
      <c r="M281" s="43">
        <v>4.3144986820436886</v>
      </c>
      <c r="N281" s="43">
        <v>4.3144986820436886</v>
      </c>
      <c r="O281" s="43">
        <v>0.7609770760759258</v>
      </c>
      <c r="P281" s="43">
        <v>3.6860912790010065</v>
      </c>
      <c r="Q281" s="43">
        <v>3.6860912790010065</v>
      </c>
      <c r="R281" s="43">
        <v>5.0954984752079446E-3</v>
      </c>
      <c r="S281" s="43">
        <v>13495.446945595429</v>
      </c>
      <c r="T281" s="43">
        <v>1.1398411224339786</v>
      </c>
      <c r="U281" s="43">
        <v>2294.49701516</v>
      </c>
    </row>
    <row r="282" spans="1:21">
      <c r="A282" s="39">
        <v>42066</v>
      </c>
      <c r="B282" s="42" t="s">
        <v>14</v>
      </c>
      <c r="C282" s="41">
        <v>24</v>
      </c>
      <c r="D282" s="41">
        <v>30</v>
      </c>
      <c r="E282" s="41">
        <v>1787.1550076359999</v>
      </c>
      <c r="F282" s="41">
        <v>0</v>
      </c>
      <c r="G282" s="43">
        <v>328.404674695209</v>
      </c>
      <c r="H282" s="43">
        <v>328.404674695209</v>
      </c>
      <c r="I282" s="43">
        <v>6.6457812450511702E-2</v>
      </c>
      <c r="J282" s="43">
        <v>322.10404969195577</v>
      </c>
      <c r="K282" s="43">
        <v>322.10404969195577</v>
      </c>
      <c r="L282" s="43">
        <v>6.1356013350300505E-2</v>
      </c>
      <c r="M282" s="43">
        <v>4.5161583759150039</v>
      </c>
      <c r="N282" s="43">
        <v>4.5161583759150039</v>
      </c>
      <c r="O282" s="43">
        <v>0.76549323445184081</v>
      </c>
      <c r="P282" s="43">
        <v>6.3006250032532352</v>
      </c>
      <c r="Q282" s="43">
        <v>6.3006250032532343</v>
      </c>
      <c r="R282" s="43">
        <v>5.1017991002111976E-3</v>
      </c>
      <c r="S282" s="43">
        <v>14020.805948369891</v>
      </c>
      <c r="T282" s="43">
        <v>1.9185552121329634</v>
      </c>
      <c r="U282" s="43">
        <v>2286.0848263560001</v>
      </c>
    </row>
    <row r="283" spans="1:21">
      <c r="A283" s="39">
        <v>42067</v>
      </c>
      <c r="B283" s="42" t="s">
        <v>14</v>
      </c>
      <c r="C283" s="41">
        <v>24</v>
      </c>
      <c r="D283" s="41">
        <v>30</v>
      </c>
      <c r="E283" s="41">
        <v>1783.6741019240001</v>
      </c>
      <c r="F283" s="41">
        <v>0</v>
      </c>
      <c r="G283" s="43">
        <v>322.19028964423438</v>
      </c>
      <c r="H283" s="43">
        <v>322.19028964423438</v>
      </c>
      <c r="I283" s="43">
        <v>6.6780002740155942E-2</v>
      </c>
      <c r="J283" s="43">
        <v>311.84811201598836</v>
      </c>
      <c r="K283" s="43">
        <v>311.84811201598836</v>
      </c>
      <c r="L283" s="43">
        <v>6.1667861462316495E-2</v>
      </c>
      <c r="M283" s="43">
        <v>4.6318490150618521</v>
      </c>
      <c r="N283" s="43">
        <v>4.6318490150618521</v>
      </c>
      <c r="O283" s="43">
        <v>0.77012508346690267</v>
      </c>
      <c r="P283" s="43">
        <v>10.342177628245997</v>
      </c>
      <c r="Q283" s="43">
        <v>10.342177628245997</v>
      </c>
      <c r="R283" s="43">
        <v>5.1121412778394439E-3</v>
      </c>
      <c r="S283" s="43">
        <v>14852.900616003661</v>
      </c>
      <c r="T283" s="43">
        <v>3.2099594434288909</v>
      </c>
      <c r="U283" s="43">
        <v>2284.0542980239998</v>
      </c>
    </row>
    <row r="284" spans="1:21">
      <c r="A284" s="39">
        <v>42068</v>
      </c>
      <c r="B284" s="42" t="s">
        <v>14</v>
      </c>
      <c r="C284" s="41">
        <v>24</v>
      </c>
      <c r="D284" s="41">
        <v>30</v>
      </c>
      <c r="E284" s="41">
        <v>1779.4680075219999</v>
      </c>
      <c r="F284" s="41">
        <v>0</v>
      </c>
      <c r="G284" s="43">
        <v>323.74503256195334</v>
      </c>
      <c r="H284" s="43">
        <v>323.74503256195334</v>
      </c>
      <c r="I284" s="43">
        <v>6.7103747772717895E-2</v>
      </c>
      <c r="J284" s="43">
        <v>314.46707980587308</v>
      </c>
      <c r="K284" s="43">
        <v>314.46707980587308</v>
      </c>
      <c r="L284" s="43">
        <v>6.1982328542122371E-2</v>
      </c>
      <c r="M284" s="43">
        <v>4.6055670136794316</v>
      </c>
      <c r="N284" s="43">
        <v>4.6055670136794316</v>
      </c>
      <c r="O284" s="43">
        <v>0.77473065048058209</v>
      </c>
      <c r="P284" s="43">
        <v>9.2779527560802411</v>
      </c>
      <c r="Q284" s="43">
        <v>9.2779527560802411</v>
      </c>
      <c r="R284" s="43">
        <v>5.1214192305955239E-3</v>
      </c>
      <c r="S284" s="43">
        <v>14645.625279830696</v>
      </c>
      <c r="T284" s="43">
        <v>2.8658208846199886</v>
      </c>
      <c r="U284" s="43">
        <v>2281.1535432639998</v>
      </c>
    </row>
    <row r="285" spans="1:21">
      <c r="A285" s="39">
        <v>42069</v>
      </c>
      <c r="B285" s="42" t="s">
        <v>14</v>
      </c>
      <c r="C285" s="41">
        <v>24</v>
      </c>
      <c r="D285" s="41">
        <v>30</v>
      </c>
      <c r="E285" s="41">
        <v>1779.4680075219999</v>
      </c>
      <c r="F285" s="41">
        <v>0</v>
      </c>
      <c r="G285" s="43">
        <v>281.58519623057879</v>
      </c>
      <c r="H285" s="43">
        <v>281.58519623057879</v>
      </c>
      <c r="I285" s="43">
        <v>6.7385332968948469E-2</v>
      </c>
      <c r="J285" s="43">
        <v>271.78068638656583</v>
      </c>
      <c r="K285" s="43">
        <v>271.78068638656583</v>
      </c>
      <c r="L285" s="43">
        <v>6.2254109228508936E-2</v>
      </c>
      <c r="M285" s="43">
        <v>4.2192301831349397</v>
      </c>
      <c r="N285" s="43">
        <v>4.2192301831349397</v>
      </c>
      <c r="O285" s="43">
        <v>0.77894988066371706</v>
      </c>
      <c r="P285" s="43">
        <v>9.8045098440129763</v>
      </c>
      <c r="Q285" s="43">
        <v>9.8045098440129763</v>
      </c>
      <c r="R285" s="43">
        <v>5.1312237404395368E-3</v>
      </c>
      <c r="S285" s="43">
        <v>15524.392992126526</v>
      </c>
      <c r="T285" s="43">
        <v>3.4818981875682335</v>
      </c>
      <c r="U285" s="43">
        <v>2281.1535432639998</v>
      </c>
    </row>
    <row r="286" spans="1:21">
      <c r="A286" s="39">
        <v>42070</v>
      </c>
      <c r="B286" s="42" t="s">
        <v>14</v>
      </c>
      <c r="C286" s="41">
        <v>24</v>
      </c>
      <c r="D286" s="41">
        <v>30</v>
      </c>
      <c r="E286" s="41">
        <v>1772.6512338360001</v>
      </c>
      <c r="F286" s="41">
        <v>0</v>
      </c>
      <c r="G286" s="43">
        <v>330.22444860898673</v>
      </c>
      <c r="H286" s="43">
        <v>330.22444860898673</v>
      </c>
      <c r="I286" s="43">
        <v>6.7715557417557456E-2</v>
      </c>
      <c r="J286" s="43">
        <v>327.86751843518539</v>
      </c>
      <c r="K286" s="43">
        <v>327.86751843518539</v>
      </c>
      <c r="L286" s="43">
        <v>6.2581976746944115E-2</v>
      </c>
      <c r="M286" s="43">
        <v>4.066749625739476</v>
      </c>
      <c r="N286" s="43">
        <v>4.066749625739476</v>
      </c>
      <c r="O286" s="43">
        <v>0.78301663028945656</v>
      </c>
      <c r="P286" s="43">
        <v>2.3569301738013393</v>
      </c>
      <c r="Q286" s="43">
        <v>2.3569301738013393</v>
      </c>
      <c r="R286" s="43">
        <v>5.1335806706133379E-3</v>
      </c>
      <c r="S286" s="43">
        <v>12403.636826084108</v>
      </c>
      <c r="T286" s="43">
        <v>0.71373581929790464</v>
      </c>
      <c r="U286" s="43">
        <v>2273.0314299359998</v>
      </c>
    </row>
    <row r="287" spans="1:21">
      <c r="A287" s="39">
        <v>42071</v>
      </c>
      <c r="B287" s="42" t="s">
        <v>14</v>
      </c>
      <c r="C287" s="41">
        <v>24</v>
      </c>
      <c r="D287" s="41">
        <v>30</v>
      </c>
      <c r="E287" s="41">
        <v>1772.6512338360001</v>
      </c>
      <c r="F287" s="41">
        <v>0</v>
      </c>
      <c r="G287" s="43">
        <v>345.39206409603941</v>
      </c>
      <c r="H287" s="43">
        <v>345.39206409603941</v>
      </c>
      <c r="I287" s="43">
        <v>6.806094948165349E-2</v>
      </c>
      <c r="J287" s="43">
        <v>343.06159096423852</v>
      </c>
      <c r="K287" s="43">
        <v>343.06159096423852</v>
      </c>
      <c r="L287" s="43">
        <v>6.2925038337908357E-2</v>
      </c>
      <c r="M287" s="43">
        <v>4.105792908747671</v>
      </c>
      <c r="N287" s="43">
        <v>4.105792908747671</v>
      </c>
      <c r="O287" s="43">
        <v>0.78712242319820425</v>
      </c>
      <c r="P287" s="43">
        <v>2.3304731318009084</v>
      </c>
      <c r="Q287" s="43">
        <v>2.3304731318009084</v>
      </c>
      <c r="R287" s="43">
        <v>5.135911143745139E-3</v>
      </c>
      <c r="S287" s="43">
        <v>11968.092660001883</v>
      </c>
      <c r="T287" s="43">
        <v>0.67473268035275391</v>
      </c>
      <c r="U287" s="43">
        <v>2273.0314299359998</v>
      </c>
    </row>
    <row r="288" spans="1:21">
      <c r="A288" s="39">
        <v>42072</v>
      </c>
      <c r="B288" s="42" t="s">
        <v>14</v>
      </c>
      <c r="C288" s="41">
        <v>24</v>
      </c>
      <c r="D288" s="41">
        <v>30</v>
      </c>
      <c r="E288" s="41">
        <v>1765.83446015</v>
      </c>
      <c r="F288" s="41">
        <v>0</v>
      </c>
      <c r="G288" s="43">
        <v>287.62711373776483</v>
      </c>
      <c r="H288" s="43">
        <v>287.62711373776483</v>
      </c>
      <c r="I288" s="43">
        <v>6.8348576595391258E-2</v>
      </c>
      <c r="J288" s="43">
        <v>284.57698388717523</v>
      </c>
      <c r="K288" s="43">
        <v>284.57698388717523</v>
      </c>
      <c r="L288" s="43">
        <v>6.3209615321795531E-2</v>
      </c>
      <c r="M288" s="43">
        <v>4.0840079295678358</v>
      </c>
      <c r="N288" s="43">
        <v>4.0840079295678358</v>
      </c>
      <c r="O288" s="43">
        <v>0.79120643112777211</v>
      </c>
      <c r="P288" s="43">
        <v>3.0501298505896024</v>
      </c>
      <c r="Q288" s="43">
        <v>3.0501298505896024</v>
      </c>
      <c r="R288" s="43">
        <v>5.1389612735957286E-3</v>
      </c>
      <c r="S288" s="43">
        <v>14351.153328643759</v>
      </c>
      <c r="T288" s="43">
        <v>1.0604458706804896</v>
      </c>
      <c r="U288" s="43">
        <v>2266.069618512</v>
      </c>
    </row>
    <row r="289" spans="1:21">
      <c r="A289" s="39">
        <v>42073</v>
      </c>
      <c r="B289" s="42" t="s">
        <v>14</v>
      </c>
      <c r="C289" s="41">
        <v>24</v>
      </c>
      <c r="D289" s="41">
        <v>30</v>
      </c>
      <c r="E289" s="41">
        <v>1770.91078098</v>
      </c>
      <c r="F289" s="41">
        <v>0</v>
      </c>
      <c r="G289" s="43">
        <v>336.13006696021455</v>
      </c>
      <c r="H289" s="43">
        <v>336.13006696021455</v>
      </c>
      <c r="I289" s="43">
        <v>6.8684706662351477E-2</v>
      </c>
      <c r="J289" s="43">
        <v>335.08967914138549</v>
      </c>
      <c r="K289" s="43">
        <v>335.08967914138549</v>
      </c>
      <c r="L289" s="43">
        <v>6.354470500093691E-2</v>
      </c>
      <c r="M289" s="43">
        <v>3.9728011857524548</v>
      </c>
      <c r="N289" s="43">
        <v>3.9728011857524548</v>
      </c>
      <c r="O289" s="43">
        <v>0.79517923231352461</v>
      </c>
      <c r="P289" s="43">
        <v>1.0403878188290463</v>
      </c>
      <c r="Q289" s="43">
        <v>1.0403878188290463</v>
      </c>
      <c r="R289" s="43">
        <v>5.1400016614145576E-3</v>
      </c>
      <c r="S289" s="43">
        <v>11855.934196278835</v>
      </c>
      <c r="T289" s="43">
        <v>0.30951941557557539</v>
      </c>
      <c r="U289" s="43">
        <v>2265.4894675599999</v>
      </c>
    </row>
    <row r="290" spans="1:21">
      <c r="A290" s="39">
        <v>42074</v>
      </c>
      <c r="B290" s="42" t="s">
        <v>14</v>
      </c>
      <c r="C290" s="41">
        <v>24</v>
      </c>
      <c r="D290" s="41">
        <v>30</v>
      </c>
      <c r="E290" s="41">
        <v>1767.28483753</v>
      </c>
      <c r="F290" s="41">
        <v>0</v>
      </c>
      <c r="G290" s="43">
        <v>295.66858341009691</v>
      </c>
      <c r="H290" s="43">
        <v>295.66858341009691</v>
      </c>
      <c r="I290" s="43">
        <v>6.8980375245761574E-2</v>
      </c>
      <c r="J290" s="43">
        <v>290.58467621782091</v>
      </c>
      <c r="K290" s="43">
        <v>290.58467621782091</v>
      </c>
      <c r="L290" s="43">
        <v>6.3835289677154725E-2</v>
      </c>
      <c r="M290" s="43">
        <v>4.3239298757601308</v>
      </c>
      <c r="N290" s="43">
        <v>4.3239298757601308</v>
      </c>
      <c r="O290" s="43">
        <v>0.79950316218928474</v>
      </c>
      <c r="P290" s="43">
        <v>5.0839071922760279</v>
      </c>
      <c r="Q290" s="43">
        <v>5.0839071922760279</v>
      </c>
      <c r="R290" s="43">
        <v>5.1450855686068333E-3</v>
      </c>
      <c r="S290" s="43">
        <v>14880.102874106593</v>
      </c>
      <c r="T290" s="43">
        <v>1.7194614096772567</v>
      </c>
      <c r="U290" s="43">
        <v>2261.5734486340002</v>
      </c>
    </row>
    <row r="291" spans="1:21">
      <c r="A291" s="39">
        <v>42075</v>
      </c>
      <c r="B291" s="42" t="s">
        <v>14</v>
      </c>
      <c r="C291" s="41">
        <v>24</v>
      </c>
      <c r="D291" s="41">
        <v>30</v>
      </c>
      <c r="E291" s="41">
        <v>1765.83446015</v>
      </c>
      <c r="F291" s="41">
        <v>0</v>
      </c>
      <c r="G291" s="43">
        <v>324.16008928411071</v>
      </c>
      <c r="H291" s="43">
        <v>324.16008928411071</v>
      </c>
      <c r="I291" s="43">
        <v>6.9304535335045686E-2</v>
      </c>
      <c r="J291" s="43">
        <v>320.79657516204259</v>
      </c>
      <c r="K291" s="43">
        <v>320.79657516204259</v>
      </c>
      <c r="L291" s="43">
        <v>6.4156086252316766E-2</v>
      </c>
      <c r="M291" s="43">
        <v>4.6720249030414367</v>
      </c>
      <c r="N291" s="43">
        <v>4.6720249030414367</v>
      </c>
      <c r="O291" s="43">
        <v>0.80417518709232616</v>
      </c>
      <c r="P291" s="43">
        <v>3.3635141220681324</v>
      </c>
      <c r="Q291" s="43">
        <v>3.3635141220681319</v>
      </c>
      <c r="R291" s="43">
        <v>5.1484490827289012E-3</v>
      </c>
      <c r="S291" s="43">
        <v>14563.824132727967</v>
      </c>
      <c r="T291" s="43">
        <v>1.0376089571965086</v>
      </c>
      <c r="U291" s="43">
        <v>2258.6726938739998</v>
      </c>
    </row>
    <row r="292" spans="1:21">
      <c r="A292" s="39">
        <v>42076</v>
      </c>
      <c r="B292" s="42" t="s">
        <v>14</v>
      </c>
      <c r="C292" s="41">
        <v>24</v>
      </c>
      <c r="D292" s="41">
        <v>30</v>
      </c>
      <c r="E292" s="41">
        <v>1757.13219587</v>
      </c>
      <c r="F292" s="41">
        <v>0</v>
      </c>
      <c r="G292" s="43">
        <v>314.90412837753877</v>
      </c>
      <c r="H292" s="43">
        <v>314.90412837753877</v>
      </c>
      <c r="I292" s="43">
        <v>6.9619439463423222E-2</v>
      </c>
      <c r="J292" s="43">
        <v>312.29330173270102</v>
      </c>
      <c r="K292" s="43">
        <v>312.29330173270102</v>
      </c>
      <c r="L292" s="43">
        <v>6.4468379554049465E-2</v>
      </c>
      <c r="M292" s="43">
        <v>4.2448967035047449</v>
      </c>
      <c r="N292" s="43">
        <v>4.2448967035047449</v>
      </c>
      <c r="O292" s="43">
        <v>0.80842008379583086</v>
      </c>
      <c r="P292" s="43">
        <v>2.6108266448377466</v>
      </c>
      <c r="Q292" s="43">
        <v>2.6108266448377466</v>
      </c>
      <c r="R292" s="43">
        <v>5.151059909373739E-3</v>
      </c>
      <c r="S292" s="43">
        <v>13592.660104948549</v>
      </c>
      <c r="T292" s="43">
        <v>0.82908619149877405</v>
      </c>
      <c r="U292" s="43">
        <v>2253.8864485200002</v>
      </c>
    </row>
    <row r="293" spans="1:21">
      <c r="A293" s="39">
        <v>42077</v>
      </c>
      <c r="B293" s="42" t="s">
        <v>14</v>
      </c>
      <c r="C293" s="41">
        <v>24</v>
      </c>
      <c r="D293" s="41">
        <v>30</v>
      </c>
      <c r="E293" s="41">
        <v>1757.4222713459999</v>
      </c>
      <c r="F293" s="41">
        <v>0</v>
      </c>
      <c r="G293" s="43">
        <v>299.88079207435101</v>
      </c>
      <c r="H293" s="43">
        <v>299.88079207435101</v>
      </c>
      <c r="I293" s="43">
        <v>6.9919320255497575E-2</v>
      </c>
      <c r="J293" s="43">
        <v>296.50264287343896</v>
      </c>
      <c r="K293" s="43">
        <v>296.50264287343896</v>
      </c>
      <c r="L293" s="43">
        <v>6.4764882196922904E-2</v>
      </c>
      <c r="M293" s="43">
        <v>4.0722887691323173</v>
      </c>
      <c r="N293" s="43">
        <v>4.0722887691323173</v>
      </c>
      <c r="O293" s="43">
        <v>0.81249237256496321</v>
      </c>
      <c r="P293" s="43">
        <v>3.3781492009120373</v>
      </c>
      <c r="Q293" s="43">
        <v>3.3781492009120377</v>
      </c>
      <c r="R293" s="43">
        <v>5.1544380585746511E-3</v>
      </c>
      <c r="S293" s="43">
        <v>13734.40968238033</v>
      </c>
      <c r="T293" s="43">
        <v>1.1264973583484716</v>
      </c>
      <c r="U293" s="43">
        <v>2251.7108824500001</v>
      </c>
    </row>
    <row r="294" spans="1:21">
      <c r="A294" s="39">
        <v>42078</v>
      </c>
      <c r="B294" s="42" t="s">
        <v>14</v>
      </c>
      <c r="C294" s="41">
        <v>24</v>
      </c>
      <c r="D294" s="41">
        <v>30</v>
      </c>
      <c r="E294" s="41">
        <v>1758.2924977739999</v>
      </c>
      <c r="F294" s="41">
        <v>0</v>
      </c>
      <c r="G294" s="43">
        <v>326.48976487814696</v>
      </c>
      <c r="H294" s="43">
        <v>326.48976487814696</v>
      </c>
      <c r="I294" s="43">
        <v>7.0245810020375721E-2</v>
      </c>
      <c r="J294" s="43">
        <v>324.01292238194503</v>
      </c>
      <c r="K294" s="43">
        <v>324.01292238194503</v>
      </c>
      <c r="L294" s="43">
        <v>6.5088895119304851E-2</v>
      </c>
      <c r="M294" s="43">
        <v>4.1317848826107122</v>
      </c>
      <c r="N294" s="43">
        <v>4.1317848826107122</v>
      </c>
      <c r="O294" s="43">
        <v>0.81662415744757388</v>
      </c>
      <c r="P294" s="43">
        <v>2.476842496201928</v>
      </c>
      <c r="Q294" s="43">
        <v>2.476842496201928</v>
      </c>
      <c r="R294" s="43">
        <v>5.1569149010708528E-3</v>
      </c>
      <c r="S294" s="43">
        <v>12751.913881200646</v>
      </c>
      <c r="T294" s="43">
        <v>0.75862791506690541</v>
      </c>
      <c r="U294" s="43">
        <v>2250.6956182839999</v>
      </c>
    </row>
    <row r="295" spans="1:21">
      <c r="A295" s="39">
        <v>42079</v>
      </c>
      <c r="B295" s="42" t="s">
        <v>14</v>
      </c>
      <c r="C295" s="41">
        <v>24</v>
      </c>
      <c r="D295" s="41">
        <v>30</v>
      </c>
      <c r="E295" s="41">
        <v>1759.017686464</v>
      </c>
      <c r="F295" s="41">
        <v>0</v>
      </c>
      <c r="G295" s="43">
        <v>323.28979771515765</v>
      </c>
      <c r="H295" s="43">
        <v>323.28979771515765</v>
      </c>
      <c r="I295" s="43">
        <v>7.0569099818090883E-2</v>
      </c>
      <c r="J295" s="43">
        <v>320.20931510491562</v>
      </c>
      <c r="K295" s="43">
        <v>320.20931510491562</v>
      </c>
      <c r="L295" s="43">
        <v>6.5409104434409768E-2</v>
      </c>
      <c r="M295" s="43">
        <v>3.9445647585821622</v>
      </c>
      <c r="N295" s="43">
        <v>3.9445647585821622</v>
      </c>
      <c r="O295" s="43">
        <v>0.82056872220615606</v>
      </c>
      <c r="P295" s="43">
        <v>3.0804826102420479</v>
      </c>
      <c r="Q295" s="43">
        <v>3.0804826102420479</v>
      </c>
      <c r="R295" s="43">
        <v>5.1599953836810944E-3</v>
      </c>
      <c r="S295" s="43">
        <v>12318.707084738422</v>
      </c>
      <c r="T295" s="43">
        <v>0.95285487881562603</v>
      </c>
      <c r="U295" s="43">
        <v>2250.9856937599998</v>
      </c>
    </row>
    <row r="296" spans="1:21">
      <c r="A296" s="39">
        <v>42080</v>
      </c>
      <c r="B296" s="42" t="s">
        <v>14</v>
      </c>
      <c r="C296" s="41">
        <v>24</v>
      </c>
      <c r="D296" s="41">
        <v>30</v>
      </c>
      <c r="E296" s="41">
        <v>1753.2161769439999</v>
      </c>
      <c r="F296" s="41">
        <v>0</v>
      </c>
      <c r="G296" s="43">
        <v>302.62281352693958</v>
      </c>
      <c r="H296" s="43">
        <v>302.62281352693958</v>
      </c>
      <c r="I296" s="43">
        <v>7.0871722631617826E-2</v>
      </c>
      <c r="J296" s="43">
        <v>298.08485061093279</v>
      </c>
      <c r="K296" s="43">
        <v>298.08485061093279</v>
      </c>
      <c r="L296" s="43">
        <v>6.5707189285020701E-2</v>
      </c>
      <c r="M296" s="43">
        <v>3.6193613614578193</v>
      </c>
      <c r="N296" s="43">
        <v>3.6193613614578193</v>
      </c>
      <c r="O296" s="43">
        <v>0.82418808356761386</v>
      </c>
      <c r="P296" s="43">
        <v>4.5379629160068129</v>
      </c>
      <c r="Q296" s="43">
        <v>4.5379629160068129</v>
      </c>
      <c r="R296" s="43">
        <v>5.1645333465971015E-3</v>
      </c>
      <c r="S296" s="43">
        <v>12142.050674631208</v>
      </c>
      <c r="T296" s="43">
        <v>1.4995442224328015</v>
      </c>
      <c r="U296" s="43">
        <v>2246.7462406782602</v>
      </c>
    </row>
    <row r="297" spans="1:21">
      <c r="A297" s="39">
        <v>42081</v>
      </c>
      <c r="B297" s="42" t="s">
        <v>14</v>
      </c>
      <c r="C297" s="41">
        <v>24</v>
      </c>
      <c r="D297" s="41">
        <v>30</v>
      </c>
      <c r="E297" s="41">
        <v>1754.521516586</v>
      </c>
      <c r="F297" s="41">
        <v>0</v>
      </c>
      <c r="G297" s="43">
        <v>291.27182124608771</v>
      </c>
      <c r="H297" s="43">
        <v>291.27182124608771</v>
      </c>
      <c r="I297" s="43">
        <v>7.116299445286392E-2</v>
      </c>
      <c r="J297" s="43">
        <v>286.35749469344518</v>
      </c>
      <c r="K297" s="43">
        <v>286.35749469344518</v>
      </c>
      <c r="L297" s="43">
        <v>6.5993546779714141E-2</v>
      </c>
      <c r="M297" s="43">
        <v>4.0320104281457896</v>
      </c>
      <c r="N297" s="43">
        <v>4.0320104281457896</v>
      </c>
      <c r="O297" s="43">
        <v>0.82822009399575969</v>
      </c>
      <c r="P297" s="43">
        <v>4.9143265526425264</v>
      </c>
      <c r="Q297" s="43">
        <v>4.9143265526425264</v>
      </c>
      <c r="R297" s="43">
        <v>5.169447673149744E-3</v>
      </c>
      <c r="S297" s="43">
        <v>14080.338398204613</v>
      </c>
      <c r="T297" s="43">
        <v>1.6871960121712373</v>
      </c>
      <c r="U297" s="43">
        <v>2247.9399012620001</v>
      </c>
    </row>
    <row r="298" spans="1:21">
      <c r="A298" s="39">
        <v>42082</v>
      </c>
      <c r="B298" s="42" t="s">
        <v>14</v>
      </c>
      <c r="C298" s="41">
        <v>24</v>
      </c>
      <c r="D298" s="41">
        <v>30</v>
      </c>
      <c r="E298" s="41">
        <v>1760.323026106</v>
      </c>
      <c r="F298" s="41">
        <v>0</v>
      </c>
      <c r="G298" s="43">
        <v>289.56695940699166</v>
      </c>
      <c r="H298" s="43">
        <v>289.56695940699166</v>
      </c>
      <c r="I298" s="43">
        <v>7.145256141227091E-2</v>
      </c>
      <c r="J298" s="43">
        <v>276.47559946594959</v>
      </c>
      <c r="K298" s="43">
        <v>276.47559946594959</v>
      </c>
      <c r="L298" s="43">
        <v>6.6270022379180088E-2</v>
      </c>
      <c r="M298" s="43">
        <v>4.051362165757884</v>
      </c>
      <c r="N298" s="43">
        <v>4.051362165757884</v>
      </c>
      <c r="O298" s="43">
        <v>0.83227145616151754</v>
      </c>
      <c r="P298" s="43">
        <v>13.091359941042048</v>
      </c>
      <c r="Q298" s="43">
        <v>13.091359941042047</v>
      </c>
      <c r="R298" s="43">
        <v>5.1825390330907861E-3</v>
      </c>
      <c r="S298" s="43">
        <v>14653.597545619374</v>
      </c>
      <c r="T298" s="43">
        <v>4.5210130216002655</v>
      </c>
      <c r="U298" s="43">
        <v>2254.176523996</v>
      </c>
    </row>
    <row r="299" spans="1:21">
      <c r="A299" s="39">
        <v>42083</v>
      </c>
      <c r="B299" s="42" t="s">
        <v>14</v>
      </c>
      <c r="C299" s="41">
        <v>24</v>
      </c>
      <c r="D299" s="41">
        <v>30</v>
      </c>
      <c r="E299" s="41">
        <v>1766.4508587332987</v>
      </c>
      <c r="F299" s="41">
        <v>0</v>
      </c>
      <c r="G299" s="43">
        <v>279.5876770864582</v>
      </c>
      <c r="H299" s="43">
        <v>279.5876770864582</v>
      </c>
      <c r="I299" s="43">
        <v>7.1732149089357364E-2</v>
      </c>
      <c r="J299" s="43">
        <v>267.25357122767184</v>
      </c>
      <c r="K299" s="43">
        <v>267.25357122767184</v>
      </c>
      <c r="L299" s="43">
        <v>6.6537275950407759E-2</v>
      </c>
      <c r="M299" s="43">
        <v>3.9992433834185039</v>
      </c>
      <c r="N299" s="43">
        <v>3.9992433834185039</v>
      </c>
      <c r="O299" s="43">
        <v>0.83627069954493605</v>
      </c>
      <c r="P299" s="43">
        <v>12.334105858786357</v>
      </c>
      <c r="Q299" s="43">
        <v>12.334105858786355</v>
      </c>
      <c r="R299" s="43">
        <v>5.1948731389495724E-3</v>
      </c>
      <c r="S299" s="43">
        <v>14964.228036494864</v>
      </c>
      <c r="T299" s="43">
        <v>4.4115341517617113</v>
      </c>
      <c r="U299" s="43">
        <v>2260.0968504422349</v>
      </c>
    </row>
    <row r="300" spans="1:21">
      <c r="A300" s="39">
        <v>42084</v>
      </c>
      <c r="B300" s="42" t="s">
        <v>14</v>
      </c>
      <c r="C300" s="41">
        <v>24</v>
      </c>
      <c r="D300" s="41">
        <v>30</v>
      </c>
      <c r="E300" s="41">
        <v>1817.6943100585938</v>
      </c>
      <c r="F300" s="41">
        <v>0</v>
      </c>
      <c r="G300" s="43">
        <v>271.47409805530731</v>
      </c>
      <c r="H300" s="43">
        <v>271.47409805530731</v>
      </c>
      <c r="I300" s="43">
        <v>7.2003623187412671E-2</v>
      </c>
      <c r="J300" s="43">
        <v>257.01441861806404</v>
      </c>
      <c r="K300" s="43">
        <v>257.01441861806404</v>
      </c>
      <c r="L300" s="43">
        <v>6.679429036902583E-2</v>
      </c>
      <c r="M300" s="43">
        <v>3.9330814236957581</v>
      </c>
      <c r="N300" s="43">
        <v>3.9330814236957581</v>
      </c>
      <c r="O300" s="43">
        <v>0.8402037809686318</v>
      </c>
      <c r="P300" s="43">
        <v>14.459679437243274</v>
      </c>
      <c r="Q300" s="43">
        <v>14.459679437243274</v>
      </c>
      <c r="R300" s="43">
        <v>5.2093328183868155E-3</v>
      </c>
      <c r="S300" s="43">
        <v>15302.960218510188</v>
      </c>
      <c r="T300" s="43">
        <v>5.326356930854379</v>
      </c>
      <c r="U300" s="43">
        <v>2319.0798237304684</v>
      </c>
    </row>
    <row r="301" spans="1:21">
      <c r="A301" s="39">
        <v>42085</v>
      </c>
      <c r="B301" s="42" t="s">
        <v>14</v>
      </c>
      <c r="C301" s="41">
        <v>24</v>
      </c>
      <c r="D301" s="41">
        <v>30</v>
      </c>
      <c r="E301" s="41">
        <v>1823.2600927734375</v>
      </c>
      <c r="F301" s="41">
        <v>0</v>
      </c>
      <c r="G301" s="43">
        <v>282.16639210941486</v>
      </c>
      <c r="H301" s="43">
        <v>282.16639210941486</v>
      </c>
      <c r="I301" s="43">
        <v>7.2285789579522086E-2</v>
      </c>
      <c r="J301" s="43">
        <v>267.27454406553784</v>
      </c>
      <c r="K301" s="43">
        <v>267.27454406553784</v>
      </c>
      <c r="L301" s="43">
        <v>6.706156491309137E-2</v>
      </c>
      <c r="M301" s="43">
        <v>3.9419311812410589</v>
      </c>
      <c r="N301" s="43">
        <v>3.9419311812410589</v>
      </c>
      <c r="O301" s="43">
        <v>0.84414571214987288</v>
      </c>
      <c r="P301" s="43">
        <v>14.891848043876999</v>
      </c>
      <c r="Q301" s="43">
        <v>14.891848043876999</v>
      </c>
      <c r="R301" s="43">
        <v>5.2242246664306923E-3</v>
      </c>
      <c r="S301" s="43">
        <v>14748.621852571438</v>
      </c>
      <c r="T301" s="43">
        <v>5.2776831190095912</v>
      </c>
      <c r="U301" s="43">
        <v>2325.0875275878907</v>
      </c>
    </row>
    <row r="302" spans="1:21">
      <c r="A302" s="39">
        <v>42086</v>
      </c>
      <c r="B302" s="42" t="s">
        <v>14</v>
      </c>
      <c r="C302" s="41">
        <v>24</v>
      </c>
      <c r="D302" s="41">
        <v>30</v>
      </c>
      <c r="E302" s="41">
        <v>1806.258144124349</v>
      </c>
      <c r="F302" s="41">
        <v>0</v>
      </c>
      <c r="G302" s="43">
        <v>278.6691551820025</v>
      </c>
      <c r="H302" s="43">
        <v>278.6691551820025</v>
      </c>
      <c r="I302" s="43">
        <v>7.2564458734704088E-2</v>
      </c>
      <c r="J302" s="43">
        <v>263.98211799753483</v>
      </c>
      <c r="K302" s="43">
        <v>263.98211799753483</v>
      </c>
      <c r="L302" s="43">
        <v>6.7325547031088909E-2</v>
      </c>
      <c r="M302" s="43">
        <v>3.9110955569080947</v>
      </c>
      <c r="N302" s="43">
        <v>3.9110955569080943</v>
      </c>
      <c r="O302" s="43">
        <v>0.84805680770678094</v>
      </c>
      <c r="P302" s="43">
        <v>14.687037184467647</v>
      </c>
      <c r="Q302" s="43">
        <v>14.687037184467648</v>
      </c>
      <c r="R302" s="43">
        <v>5.2389117036151598E-3</v>
      </c>
      <c r="S302" s="43">
        <v>14815.759440738399</v>
      </c>
      <c r="T302" s="43">
        <v>5.2704208238889407</v>
      </c>
      <c r="U302" s="43">
        <v>2302.1581264241536</v>
      </c>
    </row>
    <row r="303" spans="1:21">
      <c r="A303" s="39">
        <v>42087</v>
      </c>
      <c r="B303" s="42" t="s">
        <v>14</v>
      </c>
      <c r="C303" s="41">
        <v>24</v>
      </c>
      <c r="D303" s="41">
        <v>30</v>
      </c>
      <c r="E303" s="41">
        <v>1833.1600666503907</v>
      </c>
      <c r="F303" s="41">
        <v>0</v>
      </c>
      <c r="G303" s="43">
        <v>274.44901980487396</v>
      </c>
      <c r="H303" s="43">
        <v>274.44901980487396</v>
      </c>
      <c r="I303" s="43">
        <v>7.2838907754508964E-2</v>
      </c>
      <c r="J303" s="43">
        <v>259.86558786924212</v>
      </c>
      <c r="K303" s="43">
        <v>259.86558786924212</v>
      </c>
      <c r="L303" s="43">
        <v>6.7585412618958146E-2</v>
      </c>
      <c r="M303" s="43">
        <v>3.8168394170050179</v>
      </c>
      <c r="N303" s="43">
        <v>3.8168394170050179</v>
      </c>
      <c r="O303" s="43">
        <v>0.85187364712378599</v>
      </c>
      <c r="P303" s="43">
        <v>14.583431935631843</v>
      </c>
      <c r="Q303" s="43">
        <v>14.583431935631843</v>
      </c>
      <c r="R303" s="43">
        <v>5.2534951355507915E-3</v>
      </c>
      <c r="S303" s="43">
        <v>14687.744723343501</v>
      </c>
      <c r="T303" s="43">
        <v>5.3137125233678297</v>
      </c>
      <c r="U303" s="43">
        <v>2337.5462620849607</v>
      </c>
    </row>
    <row r="304" spans="1:21">
      <c r="A304" s="39">
        <v>42088</v>
      </c>
      <c r="B304" s="42" t="s">
        <v>14</v>
      </c>
      <c r="C304" s="41">
        <v>24</v>
      </c>
      <c r="D304" s="41">
        <v>30</v>
      </c>
      <c r="E304" s="41">
        <v>1809.6358570259999</v>
      </c>
      <c r="F304" s="41">
        <v>0</v>
      </c>
      <c r="G304" s="43">
        <v>238.8313396604936</v>
      </c>
      <c r="H304" s="43">
        <v>238.8313396604936</v>
      </c>
      <c r="I304" s="43">
        <v>7.3077739094169453E-2</v>
      </c>
      <c r="J304" s="43">
        <v>237.49179972242393</v>
      </c>
      <c r="K304" s="43">
        <v>237.49179972242393</v>
      </c>
      <c r="L304" s="43">
        <v>6.7822904418680566E-2</v>
      </c>
      <c r="M304" s="43">
        <v>3.4251931798862589</v>
      </c>
      <c r="N304" s="43">
        <v>3.4251931798862589</v>
      </c>
      <c r="O304" s="43">
        <v>0.8552988403036722</v>
      </c>
      <c r="P304" s="43">
        <v>1.3395399380696704</v>
      </c>
      <c r="Q304" s="43">
        <v>1.3395399380696704</v>
      </c>
      <c r="R304" s="43">
        <v>5.2548346754888609E-3</v>
      </c>
      <c r="S304" s="43">
        <v>14422.363988523233</v>
      </c>
      <c r="T304" s="43">
        <v>0.56087276484479354</v>
      </c>
      <c r="U304" s="43">
        <v>2308.7107134839998</v>
      </c>
    </row>
    <row r="305" spans="1:21">
      <c r="A305" s="39">
        <v>42089</v>
      </c>
      <c r="B305" s="42" t="s">
        <v>14</v>
      </c>
      <c r="C305" s="41">
        <v>24</v>
      </c>
      <c r="D305" s="41">
        <v>30</v>
      </c>
      <c r="E305" s="41">
        <v>1810.506083454</v>
      </c>
      <c r="F305" s="41">
        <v>0</v>
      </c>
      <c r="G305" s="43">
        <v>247.01786753044502</v>
      </c>
      <c r="H305" s="43">
        <v>247.01786753044502</v>
      </c>
      <c r="I305" s="43">
        <v>7.3324756961699891E-2</v>
      </c>
      <c r="J305" s="43">
        <v>244.81327927389253</v>
      </c>
      <c r="K305" s="43">
        <v>244.81327927389253</v>
      </c>
      <c r="L305" s="43">
        <v>6.8067717697954458E-2</v>
      </c>
      <c r="M305" s="43">
        <v>3.4168255429185019</v>
      </c>
      <c r="N305" s="43">
        <v>3.4168255429185015</v>
      </c>
      <c r="O305" s="43">
        <v>0.85871566584659076</v>
      </c>
      <c r="P305" s="43">
        <v>2.2045882565524808</v>
      </c>
      <c r="Q305" s="43">
        <v>2.2045882565524808</v>
      </c>
      <c r="R305" s="43">
        <v>5.2570392637454133E-3</v>
      </c>
      <c r="S305" s="43">
        <v>13956.863586210213</v>
      </c>
      <c r="T305" s="43">
        <v>0.8924812923829345</v>
      </c>
      <c r="U305" s="43">
        <v>2309.0007889600001</v>
      </c>
    </row>
    <row r="306" spans="1:21">
      <c r="A306" s="39">
        <v>42090</v>
      </c>
      <c r="B306" s="42" t="s">
        <v>14</v>
      </c>
      <c r="C306" s="41">
        <v>24</v>
      </c>
      <c r="D306" s="41">
        <v>30</v>
      </c>
      <c r="E306" s="41">
        <v>1810.506083454</v>
      </c>
      <c r="F306" s="41">
        <v>0</v>
      </c>
      <c r="G306" s="43">
        <v>257.12023052047351</v>
      </c>
      <c r="H306" s="43">
        <v>257.12023052047351</v>
      </c>
      <c r="I306" s="43">
        <v>7.3581877192220368E-2</v>
      </c>
      <c r="J306" s="43">
        <v>254.82106032260708</v>
      </c>
      <c r="K306" s="43">
        <v>254.82106032260708</v>
      </c>
      <c r="L306" s="43">
        <v>6.8322538758277068E-2</v>
      </c>
      <c r="M306" s="43">
        <v>3.4037696471662433</v>
      </c>
      <c r="N306" s="43">
        <v>3.4037696471662429</v>
      </c>
      <c r="O306" s="43">
        <v>0.86211943549375702</v>
      </c>
      <c r="P306" s="43">
        <v>2.2991701978664416</v>
      </c>
      <c r="Q306" s="43">
        <v>2.2991701978664416</v>
      </c>
      <c r="R306" s="43">
        <v>5.2593384339432794E-3</v>
      </c>
      <c r="S306" s="43">
        <v>13357.489537391542</v>
      </c>
      <c r="T306" s="43">
        <v>0.89420042647455833</v>
      </c>
      <c r="U306" s="43">
        <v>2309.0007889600001</v>
      </c>
    </row>
    <row r="307" spans="1:21">
      <c r="A307" s="39">
        <v>42091</v>
      </c>
      <c r="B307" s="42" t="s">
        <v>14</v>
      </c>
      <c r="C307" s="41">
        <v>24</v>
      </c>
      <c r="D307" s="41">
        <v>30</v>
      </c>
      <c r="E307" s="41">
        <v>1819.9335364240001</v>
      </c>
      <c r="F307" s="41">
        <v>0</v>
      </c>
      <c r="G307" s="43">
        <v>284.96144960101998</v>
      </c>
      <c r="H307" s="43">
        <v>284.96144960101998</v>
      </c>
      <c r="I307" s="43">
        <v>7.3866838641821392E-2</v>
      </c>
      <c r="J307" s="43">
        <v>284.1402160239108</v>
      </c>
      <c r="K307" s="43">
        <v>284.1402160239108</v>
      </c>
      <c r="L307" s="43">
        <v>6.8606678974300978E-2</v>
      </c>
      <c r="M307" s="43">
        <v>3.2017018268525708</v>
      </c>
      <c r="N307" s="43">
        <v>3.2017018268525712</v>
      </c>
      <c r="O307" s="43">
        <v>0.86532113732060956</v>
      </c>
      <c r="P307" s="43">
        <v>0.82123357710917977</v>
      </c>
      <c r="Q307" s="43">
        <v>0.82123357710917966</v>
      </c>
      <c r="R307" s="43">
        <v>5.2601596675203883E-3</v>
      </c>
      <c r="S307" s="43">
        <v>11268.034745856403</v>
      </c>
      <c r="T307" s="43">
        <v>0.2881911143626637</v>
      </c>
      <c r="U307" s="43">
        <v>2314.80229848</v>
      </c>
    </row>
    <row r="308" spans="1:21">
      <c r="A308" s="39">
        <v>42092</v>
      </c>
      <c r="B308" s="42" t="s">
        <v>14</v>
      </c>
      <c r="C308" s="41">
        <v>24</v>
      </c>
      <c r="D308" s="41">
        <v>30</v>
      </c>
      <c r="E308" s="41">
        <v>1819.9335364240001</v>
      </c>
      <c r="F308" s="41">
        <v>0</v>
      </c>
      <c r="G308" s="43">
        <v>265.14594387737958</v>
      </c>
      <c r="H308" s="43">
        <v>265.14594387737958</v>
      </c>
      <c r="I308" s="43">
        <v>7.4131984585698765E-2</v>
      </c>
      <c r="J308" s="43">
        <v>264.38413579373236</v>
      </c>
      <c r="K308" s="43">
        <v>264.38413579373236</v>
      </c>
      <c r="L308" s="43">
        <v>6.8871063110094707E-2</v>
      </c>
      <c r="M308" s="43">
        <v>3.149277407349977</v>
      </c>
      <c r="N308" s="43">
        <v>3.1492774073499765</v>
      </c>
      <c r="O308" s="43">
        <v>0.86847041472795949</v>
      </c>
      <c r="P308" s="43">
        <v>0.76180808364720487</v>
      </c>
      <c r="Q308" s="43">
        <v>0.76180808364720476</v>
      </c>
      <c r="R308" s="43">
        <v>5.2609214756040353E-3</v>
      </c>
      <c r="S308" s="43">
        <v>11911.748781352695</v>
      </c>
      <c r="T308" s="43">
        <v>0.28731651425884669</v>
      </c>
      <c r="U308" s="43">
        <v>2314.80229848</v>
      </c>
    </row>
    <row r="309" spans="1:21">
      <c r="A309" s="39">
        <v>42093</v>
      </c>
      <c r="B309" s="42" t="s">
        <v>14</v>
      </c>
      <c r="C309" s="41">
        <v>24</v>
      </c>
      <c r="D309" s="41">
        <v>30</v>
      </c>
      <c r="E309" s="41">
        <v>1819.3533854719999</v>
      </c>
      <c r="F309" s="41">
        <v>0</v>
      </c>
      <c r="G309" s="43">
        <v>254.6791516351943</v>
      </c>
      <c r="H309" s="43">
        <v>254.6791516351943</v>
      </c>
      <c r="I309" s="43">
        <v>7.4386663737333963E-2</v>
      </c>
      <c r="J309" s="43">
        <v>253.9514629544083</v>
      </c>
      <c r="K309" s="43">
        <v>253.9514629544083</v>
      </c>
      <c r="L309" s="43">
        <v>6.9125014573049121E-2</v>
      </c>
      <c r="M309" s="43">
        <v>3.1752914018343312</v>
      </c>
      <c r="N309" s="43">
        <v>3.1752914018343312</v>
      </c>
      <c r="O309" s="43">
        <v>0.87164570612979386</v>
      </c>
      <c r="P309" s="43">
        <v>0.72768868078601612</v>
      </c>
      <c r="Q309" s="43">
        <v>0.72768868078601612</v>
      </c>
      <c r="R309" s="43">
        <v>5.2616491642848212E-3</v>
      </c>
      <c r="S309" s="43">
        <v>12503.53656125379</v>
      </c>
      <c r="T309" s="43">
        <v>0.28572762085699371</v>
      </c>
      <c r="U309" s="43">
        <v>2318.5732796679999</v>
      </c>
    </row>
    <row r="310" spans="1:21">
      <c r="A310" s="39">
        <v>42094</v>
      </c>
      <c r="B310" s="42" t="s">
        <v>14</v>
      </c>
      <c r="C310" s="41">
        <v>24</v>
      </c>
      <c r="D310" s="41">
        <v>30</v>
      </c>
      <c r="E310" s="41">
        <v>1819.3533854719999</v>
      </c>
      <c r="F310" s="41">
        <v>0</v>
      </c>
      <c r="G310" s="43">
        <v>252.23170317722216</v>
      </c>
      <c r="H310" s="43">
        <v>252.23170317722219</v>
      </c>
      <c r="I310" s="43">
        <v>7.463889544051118E-2</v>
      </c>
      <c r="J310" s="43">
        <v>251.35750964672323</v>
      </c>
      <c r="K310" s="43">
        <v>251.3575096467232</v>
      </c>
      <c r="L310" s="43">
        <v>6.9376372082695842E-2</v>
      </c>
      <c r="M310" s="43">
        <v>2.8801508574004333</v>
      </c>
      <c r="N310" s="43">
        <v>2.8801508574004333</v>
      </c>
      <c r="O310" s="43">
        <v>0.87452585698719432</v>
      </c>
      <c r="P310" s="43">
        <v>0.87419353049893234</v>
      </c>
      <c r="Q310" s="43">
        <v>0.87419353049893234</v>
      </c>
      <c r="R310" s="43">
        <v>5.2625233578153198E-3</v>
      </c>
      <c r="S310" s="43">
        <v>11458.383962541697</v>
      </c>
      <c r="T310" s="43">
        <v>0.34658352597520603</v>
      </c>
      <c r="U310" s="43">
        <v>2318.5732796679999</v>
      </c>
    </row>
    <row r="311" spans="1:21">
      <c r="A311" s="39">
        <v>42095</v>
      </c>
      <c r="B311" s="42" t="s">
        <v>14</v>
      </c>
      <c r="C311" s="41">
        <v>24</v>
      </c>
      <c r="D311" s="41">
        <v>30</v>
      </c>
      <c r="E311" s="41">
        <v>1820.3686496380001</v>
      </c>
      <c r="F311" s="41">
        <v>0</v>
      </c>
      <c r="G311" s="43">
        <v>295.00720354688281</v>
      </c>
      <c r="H311" s="43">
        <v>295.00720354688281</v>
      </c>
      <c r="I311" s="43">
        <v>7.4933902644058067E-2</v>
      </c>
      <c r="J311" s="43">
        <v>294.49149397733845</v>
      </c>
      <c r="K311" s="43">
        <v>294.49149397733845</v>
      </c>
      <c r="L311" s="43">
        <v>6.9670863576673181E-2</v>
      </c>
      <c r="M311" s="43">
        <v>3.0534605656472751</v>
      </c>
      <c r="N311" s="43">
        <v>3.0534605656472751</v>
      </c>
      <c r="O311" s="43">
        <v>0.87757931755284158</v>
      </c>
      <c r="P311" s="43">
        <v>0.51570956954433023</v>
      </c>
      <c r="Q311" s="43">
        <v>0.51570956954433023</v>
      </c>
      <c r="R311" s="43">
        <v>5.2630390673848639E-3</v>
      </c>
      <c r="S311" s="43">
        <v>10368.586625059683</v>
      </c>
      <c r="T311" s="43">
        <v>0.17481253452252504</v>
      </c>
      <c r="U311" s="43">
        <v>2319.443506096</v>
      </c>
    </row>
    <row r="312" spans="1:21">
      <c r="A312" s="39">
        <v>42096</v>
      </c>
      <c r="B312" s="42" t="s">
        <v>14</v>
      </c>
      <c r="C312" s="41">
        <v>24</v>
      </c>
      <c r="D312" s="41">
        <v>30</v>
      </c>
      <c r="E312" s="41">
        <v>1820.3686496380001</v>
      </c>
      <c r="F312" s="41">
        <v>0</v>
      </c>
      <c r="G312" s="43">
        <v>312.78166180050812</v>
      </c>
      <c r="H312" s="43">
        <v>312.78166180050812</v>
      </c>
      <c r="I312" s="43">
        <v>7.5246684305858569E-2</v>
      </c>
      <c r="J312" s="43">
        <v>312.17738966606169</v>
      </c>
      <c r="K312" s="43">
        <v>312.17738966606169</v>
      </c>
      <c r="L312" s="43">
        <v>6.9983040966339241E-2</v>
      </c>
      <c r="M312" s="43">
        <v>3.0070465258994608</v>
      </c>
      <c r="N312" s="43">
        <v>3.0070465258994608</v>
      </c>
      <c r="O312" s="43">
        <v>0.88058636407874102</v>
      </c>
      <c r="P312" s="43">
        <v>0.60427213444642447</v>
      </c>
      <c r="Q312" s="43">
        <v>0.60427213444642447</v>
      </c>
      <c r="R312" s="43">
        <v>5.2636433395193104E-3</v>
      </c>
      <c r="S312" s="43">
        <v>9632.4930166022568</v>
      </c>
      <c r="T312" s="43">
        <v>0.19319295478129045</v>
      </c>
      <c r="U312" s="43">
        <v>2319.443506096</v>
      </c>
    </row>
    <row r="313" spans="1:21">
      <c r="A313" s="39">
        <v>42097</v>
      </c>
      <c r="B313" s="42" t="s">
        <v>14</v>
      </c>
      <c r="C313" s="41">
        <v>24</v>
      </c>
      <c r="D313" s="41">
        <v>30</v>
      </c>
      <c r="E313" s="41">
        <v>1821.0938383279999</v>
      </c>
      <c r="F313" s="41">
        <v>0</v>
      </c>
      <c r="G313" s="43">
        <v>271.2896577028402</v>
      </c>
      <c r="H313" s="43">
        <v>271.2896577028402</v>
      </c>
      <c r="I313" s="43">
        <v>7.5517973963561413E-2</v>
      </c>
      <c r="J313" s="43">
        <v>268.48598102402337</v>
      </c>
      <c r="K313" s="43">
        <v>268.48598102402337</v>
      </c>
      <c r="L313" s="43">
        <v>7.0251526947363266E-2</v>
      </c>
      <c r="M313" s="43">
        <v>3.0537846097496764</v>
      </c>
      <c r="N313" s="43">
        <v>3.0537846097496768</v>
      </c>
      <c r="O313" s="43">
        <v>0.88364014868849072</v>
      </c>
      <c r="P313" s="43">
        <v>2.8036766788168448</v>
      </c>
      <c r="Q313" s="43">
        <v>2.8036766788168448</v>
      </c>
      <c r="R313" s="43">
        <v>5.2664470161981275E-3</v>
      </c>
      <c r="S313" s="43">
        <v>11374.093344100645</v>
      </c>
      <c r="T313" s="43">
        <v>1.0334624263074119</v>
      </c>
      <c r="U313" s="43">
        <v>2318.7183174060001</v>
      </c>
    </row>
    <row r="314" spans="1:21">
      <c r="A314" s="39">
        <v>42098</v>
      </c>
      <c r="B314" s="42" t="s">
        <v>14</v>
      </c>
      <c r="C314" s="41">
        <v>24</v>
      </c>
      <c r="D314" s="41">
        <v>30</v>
      </c>
      <c r="E314" s="41">
        <v>1821.0938383279999</v>
      </c>
      <c r="F314" s="41">
        <v>0</v>
      </c>
      <c r="G314" s="43">
        <v>261.78114755158737</v>
      </c>
      <c r="H314" s="43">
        <v>261.78114755158737</v>
      </c>
      <c r="I314" s="43">
        <v>7.5779755111112998E-2</v>
      </c>
      <c r="J314" s="43">
        <v>259.09227096440287</v>
      </c>
      <c r="K314" s="43">
        <v>259.09227096440287</v>
      </c>
      <c r="L314" s="43">
        <v>7.0510619218327672E-2</v>
      </c>
      <c r="M314" s="43">
        <v>2.9245632309444849</v>
      </c>
      <c r="N314" s="43">
        <v>2.9245632309444849</v>
      </c>
      <c r="O314" s="43">
        <v>0.8865647119194352</v>
      </c>
      <c r="P314" s="43">
        <v>2.688876587184486</v>
      </c>
      <c r="Q314" s="43">
        <v>2.688876587184486</v>
      </c>
      <c r="R314" s="43">
        <v>5.2691358927853121E-3</v>
      </c>
      <c r="S314" s="43">
        <v>11287.728576613139</v>
      </c>
      <c r="T314" s="43">
        <v>1.0271467645142813</v>
      </c>
      <c r="U314" s="43">
        <v>2318.7183174060001</v>
      </c>
    </row>
    <row r="315" spans="1:21">
      <c r="A315" s="39">
        <v>42099</v>
      </c>
      <c r="B315" s="42" t="s">
        <v>14</v>
      </c>
      <c r="C315" s="41">
        <v>24</v>
      </c>
      <c r="D315" s="41">
        <v>30</v>
      </c>
      <c r="E315" s="41">
        <v>1820.513687376</v>
      </c>
      <c r="F315" s="41">
        <v>0</v>
      </c>
      <c r="G315" s="43">
        <v>295.81309067518492</v>
      </c>
      <c r="H315" s="43">
        <v>295.81309067518492</v>
      </c>
      <c r="I315" s="43">
        <v>7.607556820178818E-2</v>
      </c>
      <c r="J315" s="43">
        <v>294.87818895678919</v>
      </c>
      <c r="K315" s="43">
        <v>294.87818895678919</v>
      </c>
      <c r="L315" s="43">
        <v>7.0805497407284465E-2</v>
      </c>
      <c r="M315" s="43">
        <v>2.9391273903155812</v>
      </c>
      <c r="N315" s="43">
        <v>2.9391273903155812</v>
      </c>
      <c r="O315" s="43">
        <v>0.88950383930975074</v>
      </c>
      <c r="P315" s="43">
        <v>0.93490171839574476</v>
      </c>
      <c r="Q315" s="43">
        <v>0.93490171839574487</v>
      </c>
      <c r="R315" s="43">
        <v>5.2700707945037076E-3</v>
      </c>
      <c r="S315" s="43">
        <v>9967.2593646669302</v>
      </c>
      <c r="T315" s="43">
        <v>0.3160447417191235</v>
      </c>
      <c r="U315" s="43">
        <v>2318.2832041920001</v>
      </c>
    </row>
    <row r="316" spans="1:21">
      <c r="A316" s="39">
        <v>42100</v>
      </c>
      <c r="B316" s="42" t="s">
        <v>14</v>
      </c>
      <c r="C316" s="41">
        <v>24</v>
      </c>
      <c r="D316" s="41">
        <v>30</v>
      </c>
      <c r="E316" s="41">
        <v>1820.513687376</v>
      </c>
      <c r="F316" s="41">
        <v>0</v>
      </c>
      <c r="G316" s="43">
        <v>291.54537290985957</v>
      </c>
      <c r="H316" s="43">
        <v>291.54537290985957</v>
      </c>
      <c r="I316" s="43">
        <v>7.636711357469804E-2</v>
      </c>
      <c r="J316" s="43">
        <v>290.65378531751588</v>
      </c>
      <c r="K316" s="43">
        <v>290.65378531751588</v>
      </c>
      <c r="L316" s="43">
        <v>7.1096151192601986E-2</v>
      </c>
      <c r="M316" s="43">
        <v>2.8719354823977659</v>
      </c>
      <c r="N316" s="43">
        <v>2.8719354823977659</v>
      </c>
      <c r="O316" s="43">
        <v>0.89237577479214847</v>
      </c>
      <c r="P316" s="43">
        <v>0.89158759234366136</v>
      </c>
      <c r="Q316" s="43">
        <v>0.89158759234366136</v>
      </c>
      <c r="R316" s="43">
        <v>5.2709623820960515E-3</v>
      </c>
      <c r="S316" s="43">
        <v>9880.9498705148726</v>
      </c>
      <c r="T316" s="43">
        <v>0.30581435179193317</v>
      </c>
      <c r="U316" s="43">
        <v>2318.2832041920001</v>
      </c>
    </row>
    <row r="317" spans="1:21">
      <c r="A317" s="39">
        <v>42101</v>
      </c>
      <c r="B317" s="42" t="s">
        <v>14</v>
      </c>
      <c r="C317" s="41">
        <v>24</v>
      </c>
      <c r="D317" s="41">
        <v>30</v>
      </c>
      <c r="E317" s="41">
        <v>1822.6892534460001</v>
      </c>
      <c r="F317" s="41">
        <v>0</v>
      </c>
      <c r="G317" s="43">
        <v>301.97445697947677</v>
      </c>
      <c r="H317" s="43">
        <v>301.97445697947677</v>
      </c>
      <c r="I317" s="43">
        <v>7.6669088031677518E-2</v>
      </c>
      <c r="J317" s="43">
        <v>301.17577409005929</v>
      </c>
      <c r="K317" s="43">
        <v>301.17577409005929</v>
      </c>
      <c r="L317" s="43">
        <v>7.1397326966692043E-2</v>
      </c>
      <c r="M317" s="43">
        <v>3.1339902206992658</v>
      </c>
      <c r="N317" s="43">
        <v>3.1339902206992658</v>
      </c>
      <c r="O317" s="43">
        <v>0.89550976501284774</v>
      </c>
      <c r="P317" s="43">
        <v>0.79868288941745913</v>
      </c>
      <c r="Q317" s="43">
        <v>0.79868288941745913</v>
      </c>
      <c r="R317" s="43">
        <v>5.2717610649854691E-3</v>
      </c>
      <c r="S317" s="43">
        <v>10405.850969149073</v>
      </c>
      <c r="T317" s="43">
        <v>0.26448690309980105</v>
      </c>
      <c r="U317" s="43">
        <v>2321.4740344279999</v>
      </c>
    </row>
    <row r="318" spans="1:21">
      <c r="A318" s="39">
        <v>42102</v>
      </c>
      <c r="B318" s="42" t="s">
        <v>14</v>
      </c>
      <c r="C318" s="41">
        <v>24</v>
      </c>
      <c r="D318" s="41">
        <v>30</v>
      </c>
      <c r="E318" s="41">
        <v>1822.6892534460001</v>
      </c>
      <c r="F318" s="41">
        <v>0</v>
      </c>
      <c r="G318" s="43">
        <v>303.03261537584928</v>
      </c>
      <c r="H318" s="43">
        <v>303.03261537584928</v>
      </c>
      <c r="I318" s="43">
        <v>7.6972120647053374E-2</v>
      </c>
      <c r="J318" s="43">
        <v>302.09090528806524</v>
      </c>
      <c r="K318" s="43">
        <v>302.09090528806524</v>
      </c>
      <c r="L318" s="43">
        <v>7.1699417871980115E-2</v>
      </c>
      <c r="M318" s="43">
        <v>3.1014122663990977</v>
      </c>
      <c r="N318" s="43">
        <v>3.1014122663990982</v>
      </c>
      <c r="O318" s="43">
        <v>0.89861117727924689</v>
      </c>
      <c r="P318" s="43">
        <v>0.94171008778403242</v>
      </c>
      <c r="Q318" s="43">
        <v>0.94171008778403253</v>
      </c>
      <c r="R318" s="43">
        <v>5.2727027750732527E-3</v>
      </c>
      <c r="S318" s="43">
        <v>10266.486716777123</v>
      </c>
      <c r="T318" s="43">
        <v>0.31076195762493614</v>
      </c>
      <c r="U318" s="43">
        <v>2321.4740344279999</v>
      </c>
    </row>
    <row r="319" spans="1:21">
      <c r="A319" s="39">
        <v>42103</v>
      </c>
      <c r="B319" s="42" t="s">
        <v>14</v>
      </c>
      <c r="C319" s="41">
        <v>24</v>
      </c>
      <c r="D319" s="41">
        <v>30</v>
      </c>
      <c r="E319" s="41">
        <v>1822.9793289219999</v>
      </c>
      <c r="F319" s="41">
        <v>0</v>
      </c>
      <c r="G319" s="43">
        <v>286.62385190906099</v>
      </c>
      <c r="H319" s="43">
        <v>286.62385190906099</v>
      </c>
      <c r="I319" s="43">
        <v>7.7258744498962431E-2</v>
      </c>
      <c r="J319" s="43">
        <v>284.52683212477262</v>
      </c>
      <c r="K319" s="43">
        <v>284.52683212477262</v>
      </c>
      <c r="L319" s="43">
        <v>7.1983944704104894E-2</v>
      </c>
      <c r="M319" s="43">
        <v>3.0920426252365307</v>
      </c>
      <c r="N319" s="43">
        <v>3.0920426252365312</v>
      </c>
      <c r="O319" s="43">
        <v>0.90170321990448343</v>
      </c>
      <c r="P319" s="43">
        <v>2.0970197842883831</v>
      </c>
      <c r="Q319" s="43">
        <v>2.0970197842883831</v>
      </c>
      <c r="R319" s="43">
        <v>5.2747997948575411E-3</v>
      </c>
      <c r="S319" s="43">
        <v>10867.314699798109</v>
      </c>
      <c r="T319" s="43">
        <v>0.73162780079925738</v>
      </c>
      <c r="U319" s="43">
        <v>2321.0389212139999</v>
      </c>
    </row>
    <row r="320" spans="1:21">
      <c r="A320" s="39">
        <v>42104</v>
      </c>
      <c r="B320" s="42" t="s">
        <v>14</v>
      </c>
      <c r="C320" s="41">
        <v>24</v>
      </c>
      <c r="D320" s="41">
        <v>30</v>
      </c>
      <c r="E320" s="41">
        <v>1822.9793289219999</v>
      </c>
      <c r="F320" s="41">
        <v>0</v>
      </c>
      <c r="G320" s="43">
        <v>283.43707302823333</v>
      </c>
      <c r="H320" s="43">
        <v>283.43707302823333</v>
      </c>
      <c r="I320" s="43">
        <v>7.7542181571990665E-2</v>
      </c>
      <c r="J320" s="43">
        <v>281.36770879907107</v>
      </c>
      <c r="K320" s="43">
        <v>281.36770879907107</v>
      </c>
      <c r="L320" s="43">
        <v>7.2265312412903959E-2</v>
      </c>
      <c r="M320" s="43">
        <v>3.1677782056218713</v>
      </c>
      <c r="N320" s="43">
        <v>3.1677782056218713</v>
      </c>
      <c r="O320" s="43">
        <v>0.9048709981101053</v>
      </c>
      <c r="P320" s="43">
        <v>2.0693642291622556</v>
      </c>
      <c r="Q320" s="43">
        <v>2.0693642291622556</v>
      </c>
      <c r="R320" s="43">
        <v>5.276869159086703E-3</v>
      </c>
      <c r="S320" s="43">
        <v>11258.499488596361</v>
      </c>
      <c r="T320" s="43">
        <v>0.73009652797117508</v>
      </c>
      <c r="U320" s="43">
        <v>2321.0389212139999</v>
      </c>
    </row>
    <row r="321" spans="1:21">
      <c r="A321" s="39">
        <v>42105</v>
      </c>
      <c r="B321" s="42" t="s">
        <v>14</v>
      </c>
      <c r="C321" s="41">
        <v>24</v>
      </c>
      <c r="D321" s="41">
        <v>30</v>
      </c>
      <c r="E321" s="41">
        <v>1824.8648195159999</v>
      </c>
      <c r="F321" s="41">
        <v>0</v>
      </c>
      <c r="G321" s="43">
        <v>274.88312532217532</v>
      </c>
      <c r="H321" s="43">
        <v>274.88312532217532</v>
      </c>
      <c r="I321" s="43">
        <v>7.7817064697312838E-2</v>
      </c>
      <c r="J321" s="43">
        <v>273.23190924016461</v>
      </c>
      <c r="K321" s="43">
        <v>273.23190924016461</v>
      </c>
      <c r="L321" s="43">
        <v>7.2538544322144127E-2</v>
      </c>
      <c r="M321" s="43">
        <v>3.1799822118628471</v>
      </c>
      <c r="N321" s="43">
        <v>3.1799822118628471</v>
      </c>
      <c r="O321" s="43">
        <v>0.90805098032196818</v>
      </c>
      <c r="P321" s="43">
        <v>1.6512160820106951</v>
      </c>
      <c r="Q321" s="43">
        <v>1.6512160820106951</v>
      </c>
      <c r="R321" s="43">
        <v>5.2785203751687139E-3</v>
      </c>
      <c r="S321" s="43">
        <v>11638.399851269623</v>
      </c>
      <c r="T321" s="43">
        <v>0.60069750737714289</v>
      </c>
      <c r="U321" s="43">
        <v>2322.7793740699999</v>
      </c>
    </row>
    <row r="322" spans="1:21">
      <c r="A322" s="39">
        <v>42106</v>
      </c>
      <c r="B322" s="42" t="s">
        <v>14</v>
      </c>
      <c r="C322" s="41">
        <v>24</v>
      </c>
      <c r="D322" s="41">
        <v>30</v>
      </c>
      <c r="E322" s="41">
        <v>1824.8648195159999</v>
      </c>
      <c r="F322" s="41">
        <v>0</v>
      </c>
      <c r="G322" s="43">
        <v>277.62705056779191</v>
      </c>
      <c r="H322" s="43">
        <v>277.62705056779191</v>
      </c>
      <c r="I322" s="43">
        <v>7.8094691747880626E-2</v>
      </c>
      <c r="J322" s="43">
        <v>275.96014480672881</v>
      </c>
      <c r="K322" s="43">
        <v>275.96014480672881</v>
      </c>
      <c r="L322" s="43">
        <v>7.2814504466950855E-2</v>
      </c>
      <c r="M322" s="43">
        <v>3.1780360002562302</v>
      </c>
      <c r="N322" s="43">
        <v>3.1780360002562302</v>
      </c>
      <c r="O322" s="43">
        <v>0.91122901632222442</v>
      </c>
      <c r="P322" s="43">
        <v>1.6669057610630935</v>
      </c>
      <c r="Q322" s="43">
        <v>1.6669057610630935</v>
      </c>
      <c r="R322" s="43">
        <v>5.2801872809297773E-3</v>
      </c>
      <c r="S322" s="43">
        <v>11516.286174157491</v>
      </c>
      <c r="T322" s="43">
        <v>0.60041186824338744</v>
      </c>
      <c r="U322" s="43">
        <v>2322.7793740699999</v>
      </c>
    </row>
    <row r="323" spans="1:21">
      <c r="A323" s="39">
        <v>42107</v>
      </c>
      <c r="B323" s="42" t="s">
        <v>14</v>
      </c>
      <c r="C323" s="41">
        <v>24</v>
      </c>
      <c r="D323" s="41">
        <v>30</v>
      </c>
      <c r="E323" s="41">
        <v>1802.8190833399999</v>
      </c>
      <c r="F323" s="41">
        <v>0</v>
      </c>
      <c r="G323" s="43">
        <v>306.10215414954286</v>
      </c>
      <c r="H323" s="43">
        <v>306.10215414954286</v>
      </c>
      <c r="I323" s="43">
        <v>7.8400793902030169E-2</v>
      </c>
      <c r="J323" s="43">
        <v>304.20474454921316</v>
      </c>
      <c r="K323" s="43">
        <v>304.20474454921316</v>
      </c>
      <c r="L323" s="43">
        <v>7.3118709211500071E-2</v>
      </c>
      <c r="M323" s="43">
        <v>3.5521038831314771</v>
      </c>
      <c r="N323" s="43">
        <v>3.5521038831314771</v>
      </c>
      <c r="O323" s="43">
        <v>0.91478112020535585</v>
      </c>
      <c r="P323" s="43">
        <v>1.8974096003296967</v>
      </c>
      <c r="Q323" s="43">
        <v>1.8974096003296967</v>
      </c>
      <c r="R323" s="43">
        <v>5.2820846905301073E-3</v>
      </c>
      <c r="S323" s="43">
        <v>11676.687976695348</v>
      </c>
      <c r="T323" s="43">
        <v>0.61986156405901605</v>
      </c>
      <c r="U323" s="43">
        <v>2301.0237133699998</v>
      </c>
    </row>
    <row r="324" spans="1:21">
      <c r="A324" s="39">
        <v>42108</v>
      </c>
      <c r="B324" s="42" t="s">
        <v>14</v>
      </c>
      <c r="C324" s="41">
        <v>24</v>
      </c>
      <c r="D324" s="41">
        <v>30</v>
      </c>
      <c r="E324" s="41">
        <v>1802.8190833399999</v>
      </c>
      <c r="F324" s="41">
        <v>0</v>
      </c>
      <c r="G324" s="43">
        <v>305.75288084167784</v>
      </c>
      <c r="H324" s="43">
        <v>305.75288084167784</v>
      </c>
      <c r="I324" s="43">
        <v>7.8706546782871853E-2</v>
      </c>
      <c r="J324" s="43">
        <v>303.85809051984216</v>
      </c>
      <c r="K324" s="43">
        <v>303.85809051984216</v>
      </c>
      <c r="L324" s="43">
        <v>7.3422567302019917E-2</v>
      </c>
      <c r="M324" s="43">
        <v>3.4946236559139789</v>
      </c>
      <c r="N324" s="43">
        <v>3.4946236559139789</v>
      </c>
      <c r="O324" s="43">
        <v>0.91827574386126987</v>
      </c>
      <c r="P324" s="43">
        <v>1.8947903218356981</v>
      </c>
      <c r="Q324" s="43">
        <v>1.8947903218356981</v>
      </c>
      <c r="R324" s="43">
        <v>5.2839794808519427E-3</v>
      </c>
      <c r="S324" s="43">
        <v>11500.841231297665</v>
      </c>
      <c r="T324" s="43">
        <v>0.61971299064123653</v>
      </c>
      <c r="U324" s="43">
        <v>2301.0237133699998</v>
      </c>
    </row>
    <row r="325" spans="1:21">
      <c r="A325" s="39">
        <v>42109</v>
      </c>
      <c r="B325" s="42" t="s">
        <v>14</v>
      </c>
      <c r="C325" s="41">
        <v>24</v>
      </c>
      <c r="D325" s="41">
        <v>30</v>
      </c>
      <c r="E325" s="41">
        <v>1790.4908756100001</v>
      </c>
      <c r="F325" s="41">
        <v>0</v>
      </c>
      <c r="G325" s="43">
        <v>285.6259794707596</v>
      </c>
      <c r="H325" s="43">
        <v>285.6259794707596</v>
      </c>
      <c r="I325" s="43">
        <v>7.8992172762342619E-2</v>
      </c>
      <c r="J325" s="43">
        <v>282.94243563542511</v>
      </c>
      <c r="K325" s="43">
        <v>282.94243563542511</v>
      </c>
      <c r="L325" s="43">
        <v>7.3705509737655342E-2</v>
      </c>
      <c r="M325" s="43">
        <v>3.6361213474781313</v>
      </c>
      <c r="N325" s="43">
        <v>3.6361213474781309</v>
      </c>
      <c r="O325" s="43">
        <v>0.92191186520874802</v>
      </c>
      <c r="P325" s="43">
        <v>2.6835438353344738</v>
      </c>
      <c r="Q325" s="43">
        <v>2.6835438353344738</v>
      </c>
      <c r="R325" s="43">
        <v>5.286663024687277E-3</v>
      </c>
      <c r="S325" s="43">
        <v>12851.099338677213</v>
      </c>
      <c r="T325" s="43">
        <v>0.93953072486853262</v>
      </c>
      <c r="U325" s="43">
        <v>2288.4054301639999</v>
      </c>
    </row>
    <row r="326" spans="1:21">
      <c r="A326" s="39">
        <v>42110</v>
      </c>
      <c r="B326" s="42" t="s">
        <v>14</v>
      </c>
      <c r="C326" s="41">
        <v>24</v>
      </c>
      <c r="D326" s="41">
        <v>30</v>
      </c>
      <c r="E326" s="41">
        <v>1790.4908756100001</v>
      </c>
      <c r="F326" s="41">
        <v>0</v>
      </c>
      <c r="G326" s="43">
        <v>301.48727131238502</v>
      </c>
      <c r="H326" s="43">
        <v>301.48727131238502</v>
      </c>
      <c r="I326" s="43">
        <v>7.9293660033654997E-2</v>
      </c>
      <c r="J326" s="43">
        <v>298.65393729487846</v>
      </c>
      <c r="K326" s="43">
        <v>298.65393729487846</v>
      </c>
      <c r="L326" s="43">
        <v>7.4004163674950219E-2</v>
      </c>
      <c r="M326" s="43">
        <v>3.742079348793216</v>
      </c>
      <c r="N326" s="43">
        <v>3.742079348793216</v>
      </c>
      <c r="O326" s="43">
        <v>0.92565394455754124</v>
      </c>
      <c r="P326" s="43">
        <v>2.8333340175065471</v>
      </c>
      <c r="Q326" s="43">
        <v>2.8333340175065471</v>
      </c>
      <c r="R326" s="43">
        <v>5.2894963587047832E-3</v>
      </c>
      <c r="S326" s="43">
        <v>12529.817563056076</v>
      </c>
      <c r="T326" s="43">
        <v>0.93978561853472009</v>
      </c>
      <c r="U326" s="43">
        <v>2288.4054301639999</v>
      </c>
    </row>
    <row r="327" spans="1:21">
      <c r="A327" s="39">
        <v>42111</v>
      </c>
      <c r="B327" s="42" t="s">
        <v>14</v>
      </c>
      <c r="C327" s="41">
        <v>18</v>
      </c>
      <c r="D327" s="41">
        <v>30</v>
      </c>
      <c r="E327" s="41">
        <v>1791.651177514</v>
      </c>
      <c r="F327" s="41">
        <v>0</v>
      </c>
      <c r="G327" s="43">
        <v>251.59936854371426</v>
      </c>
      <c r="H327" s="43">
        <v>335.46582472495237</v>
      </c>
      <c r="I327" s="43">
        <v>7.9545259402198712E-2</v>
      </c>
      <c r="J327" s="43">
        <v>250.45029852122289</v>
      </c>
      <c r="K327" s="43">
        <v>333.93373136163052</v>
      </c>
      <c r="L327" s="43">
        <v>7.4254613973471439E-2</v>
      </c>
      <c r="M327" s="43">
        <v>2.4922376083229403</v>
      </c>
      <c r="N327" s="43">
        <v>3.3229834777639207</v>
      </c>
      <c r="O327" s="43">
        <v>0.9281461821658642</v>
      </c>
      <c r="P327" s="43">
        <v>1.1490700224913619</v>
      </c>
      <c r="Q327" s="43">
        <v>1.5320933633218159</v>
      </c>
      <c r="R327" s="43">
        <v>5.2906454287272742E-3</v>
      </c>
      <c r="S327" s="43">
        <v>9951.0267028559774</v>
      </c>
      <c r="T327" s="43">
        <v>0.45670624260398979</v>
      </c>
      <c r="U327" s="43">
        <v>2288.4054301639999</v>
      </c>
    </row>
    <row r="328" spans="1:21">
      <c r="A328" s="39">
        <v>42112</v>
      </c>
      <c r="B328" s="42" t="s">
        <v>14</v>
      </c>
      <c r="C328" s="41">
        <v>24</v>
      </c>
      <c r="D328" s="41">
        <v>30</v>
      </c>
      <c r="E328" s="41">
        <v>1791.651177514</v>
      </c>
      <c r="F328" s="41">
        <v>0</v>
      </c>
      <c r="G328" s="43">
        <v>329.94545394059315</v>
      </c>
      <c r="H328" s="43">
        <v>329.94545394059315</v>
      </c>
      <c r="I328" s="43">
        <v>7.9875204856139304E-2</v>
      </c>
      <c r="J328" s="43">
        <v>328.45929638610056</v>
      </c>
      <c r="K328" s="43">
        <v>328.45929638610056</v>
      </c>
      <c r="L328" s="43">
        <v>7.4583073269857539E-2</v>
      </c>
      <c r="M328" s="43">
        <v>3.5104736524930931</v>
      </c>
      <c r="N328" s="43">
        <v>3.5104736524930926</v>
      </c>
      <c r="O328" s="43">
        <v>0.93165665581835733</v>
      </c>
      <c r="P328" s="43">
        <v>1.4861575544926011</v>
      </c>
      <c r="Q328" s="43">
        <v>1.4861575544926011</v>
      </c>
      <c r="R328" s="43">
        <v>5.2921315862817665E-3</v>
      </c>
      <c r="S328" s="43">
        <v>10687.697657266388</v>
      </c>
      <c r="T328" s="43">
        <v>0.45042522536473095</v>
      </c>
      <c r="U328" s="43">
        <v>2288.4054301639999</v>
      </c>
    </row>
    <row r="329" spans="1:21">
      <c r="A329" s="39">
        <v>42113</v>
      </c>
      <c r="B329" s="42" t="s">
        <v>14</v>
      </c>
      <c r="C329" s="41">
        <v>24</v>
      </c>
      <c r="D329" s="41">
        <v>30</v>
      </c>
      <c r="E329" s="41">
        <v>1767.1397997920001</v>
      </c>
      <c r="F329" s="41">
        <v>0</v>
      </c>
      <c r="G329" s="43">
        <v>298.47896839640458</v>
      </c>
      <c r="H329" s="43">
        <v>298.47896839640458</v>
      </c>
      <c r="I329" s="43">
        <v>8.0173683824535713E-2</v>
      </c>
      <c r="J329" s="43">
        <v>294.24204582876411</v>
      </c>
      <c r="K329" s="43">
        <v>294.24204582876411</v>
      </c>
      <c r="L329" s="43">
        <v>7.4877315315686296E-2</v>
      </c>
      <c r="M329" s="43">
        <v>3.8871131815922406</v>
      </c>
      <c r="N329" s="43">
        <v>3.8871131815922406</v>
      </c>
      <c r="O329" s="43">
        <v>0.93554376899994962</v>
      </c>
      <c r="P329" s="43">
        <v>4.2369225676404545</v>
      </c>
      <c r="Q329" s="43">
        <v>4.2369225676404545</v>
      </c>
      <c r="R329" s="43">
        <v>5.2963685088494071E-3</v>
      </c>
      <c r="S329" s="43">
        <v>13210.597318421205</v>
      </c>
      <c r="T329" s="43">
        <v>1.4195045602052181</v>
      </c>
      <c r="U329" s="43">
        <v>2270.1306751759998</v>
      </c>
    </row>
    <row r="330" spans="1:21">
      <c r="A330" s="39">
        <v>42114</v>
      </c>
      <c r="B330" s="42" t="s">
        <v>14</v>
      </c>
      <c r="C330" s="41">
        <v>24</v>
      </c>
      <c r="D330" s="41">
        <v>30</v>
      </c>
      <c r="E330" s="41">
        <v>1767.1397997920001</v>
      </c>
      <c r="F330" s="41">
        <v>0</v>
      </c>
      <c r="G330" s="43">
        <v>303.78825570404069</v>
      </c>
      <c r="H330" s="43">
        <v>303.78825570404069</v>
      </c>
      <c r="I330" s="43">
        <v>8.0477472080239754E-2</v>
      </c>
      <c r="J330" s="43">
        <v>299.47793966483101</v>
      </c>
      <c r="K330" s="43">
        <v>299.47793966483101</v>
      </c>
      <c r="L330" s="43">
        <v>7.5176793255351121E-2</v>
      </c>
      <c r="M330" s="43">
        <v>3.8953927162738182</v>
      </c>
      <c r="N330" s="43">
        <v>3.8953927162738182</v>
      </c>
      <c r="O330" s="43">
        <v>0.93943916171622344</v>
      </c>
      <c r="P330" s="43">
        <v>4.3103160392096793</v>
      </c>
      <c r="Q330" s="43">
        <v>4.3103160392096793</v>
      </c>
      <c r="R330" s="43">
        <v>5.3006788248886171E-3</v>
      </c>
      <c r="S330" s="43">
        <v>13007.277666707118</v>
      </c>
      <c r="T330" s="43">
        <v>1.4188553896596034</v>
      </c>
      <c r="U330" s="43">
        <v>2270.1306751759998</v>
      </c>
    </row>
    <row r="331" spans="1:21">
      <c r="A331" s="39">
        <v>42115</v>
      </c>
      <c r="B331" s="42" t="s">
        <v>14</v>
      </c>
      <c r="C331" s="41">
        <v>23.5</v>
      </c>
      <c r="D331" s="41">
        <v>30</v>
      </c>
      <c r="E331" s="41">
        <v>1776.1321395479999</v>
      </c>
      <c r="F331" s="41">
        <v>0</v>
      </c>
      <c r="G331" s="43">
        <v>331.52271311608041</v>
      </c>
      <c r="H331" s="43">
        <v>338.57638786323105</v>
      </c>
      <c r="I331" s="43">
        <v>8.0808994793355834E-2</v>
      </c>
      <c r="J331" s="43">
        <v>329.20324150156949</v>
      </c>
      <c r="K331" s="43">
        <v>336.20756578883692</v>
      </c>
      <c r="L331" s="43">
        <v>7.550599649685269E-2</v>
      </c>
      <c r="M331" s="43">
        <v>3.8180948856103738</v>
      </c>
      <c r="N331" s="43">
        <v>3.8993309470063391</v>
      </c>
      <c r="O331" s="43">
        <v>0.94325725660183379</v>
      </c>
      <c r="P331" s="43">
        <v>2.3194716145109231</v>
      </c>
      <c r="Q331" s="43">
        <v>2.3688220743941342</v>
      </c>
      <c r="R331" s="43">
        <v>5.3029982965031282E-3</v>
      </c>
      <c r="S331" s="43">
        <v>11597.986909834759</v>
      </c>
      <c r="T331" s="43">
        <v>0.69964184134158436</v>
      </c>
      <c r="U331" s="43">
        <v>2272.7413544599999</v>
      </c>
    </row>
    <row r="332" spans="1:21">
      <c r="A332" s="39">
        <v>42116</v>
      </c>
      <c r="B332" s="42" t="s">
        <v>14</v>
      </c>
      <c r="C332" s="41">
        <v>13.5</v>
      </c>
      <c r="D332" s="41">
        <v>30</v>
      </c>
      <c r="E332" s="41">
        <v>1776.1321395479999</v>
      </c>
      <c r="F332" s="41">
        <v>0</v>
      </c>
      <c r="G332" s="43">
        <v>172.10193605679376</v>
      </c>
      <c r="H332" s="43">
        <v>305.95899743430004</v>
      </c>
      <c r="I332" s="43">
        <v>8.098109672941263E-2</v>
      </c>
      <c r="J332" s="43">
        <v>170.90393841003606</v>
      </c>
      <c r="K332" s="43">
        <v>303.82922384006412</v>
      </c>
      <c r="L332" s="43">
        <v>7.567690043526272E-2</v>
      </c>
      <c r="M332" s="43">
        <v>3.3735442163218492</v>
      </c>
      <c r="N332" s="43">
        <v>5.9974119401277317</v>
      </c>
      <c r="O332" s="43">
        <v>0.94663080081815565</v>
      </c>
      <c r="P332" s="43">
        <v>1.1979976467576943</v>
      </c>
      <c r="Q332" s="43">
        <v>2.1297735942359011</v>
      </c>
      <c r="R332" s="43">
        <v>5.3041962941498856E-3</v>
      </c>
      <c r="S332" s="43">
        <v>19739.417638392722</v>
      </c>
      <c r="T332" s="43">
        <v>0.69609771639196094</v>
      </c>
      <c r="U332" s="43">
        <v>2272.7413544599999</v>
      </c>
    </row>
    <row r="333" spans="1:21">
      <c r="A333" s="39">
        <v>42117</v>
      </c>
      <c r="B333" s="42" t="s">
        <v>14</v>
      </c>
      <c r="C333" s="41">
        <v>24</v>
      </c>
      <c r="D333" s="41">
        <v>30</v>
      </c>
      <c r="E333" s="41">
        <v>1776.1321395479999</v>
      </c>
      <c r="F333" s="41">
        <v>0</v>
      </c>
      <c r="G333" s="43">
        <v>321.43896336839839</v>
      </c>
      <c r="H333" s="43">
        <v>321.43896336839839</v>
      </c>
      <c r="I333" s="43">
        <v>8.1302535692781022E-2</v>
      </c>
      <c r="J333" s="43">
        <v>319.17846514836521</v>
      </c>
      <c r="K333" s="43">
        <v>319.17846514836521</v>
      </c>
      <c r="L333" s="43">
        <v>7.5996078900411088E-2</v>
      </c>
      <c r="M333" s="43">
        <v>3.7899577207525965</v>
      </c>
      <c r="N333" s="43">
        <v>3.7899577207525965</v>
      </c>
      <c r="O333" s="43">
        <v>0.95042075853890828</v>
      </c>
      <c r="P333" s="43">
        <v>2.2604982200332122</v>
      </c>
      <c r="Q333" s="43">
        <v>2.2604982200332122</v>
      </c>
      <c r="R333" s="43">
        <v>5.306456792369919E-3</v>
      </c>
      <c r="S333" s="43">
        <v>11874.102217362606</v>
      </c>
      <c r="T333" s="43">
        <v>0.70324337670367454</v>
      </c>
      <c r="U333" s="43">
        <v>2272.7413544599999</v>
      </c>
    </row>
    <row r="334" spans="1:21">
      <c r="A334" s="39">
        <v>42118</v>
      </c>
      <c r="B334" s="42" t="s">
        <v>14</v>
      </c>
      <c r="C334" s="41">
        <v>24</v>
      </c>
      <c r="D334" s="41">
        <v>30</v>
      </c>
      <c r="E334" s="41">
        <v>1776.1321395479999</v>
      </c>
      <c r="F334" s="41">
        <v>0</v>
      </c>
      <c r="G334" s="43">
        <v>325.88734352196599</v>
      </c>
      <c r="H334" s="43">
        <v>325.88734352196599</v>
      </c>
      <c r="I334" s="43">
        <v>8.1628423036302994E-2</v>
      </c>
      <c r="J334" s="43">
        <v>323.62623724365278</v>
      </c>
      <c r="K334" s="43">
        <v>323.62623724365278</v>
      </c>
      <c r="L334" s="43">
        <v>7.6319705137654736E-2</v>
      </c>
      <c r="M334" s="43">
        <v>3.4012757920245189</v>
      </c>
      <c r="N334" s="43">
        <v>3.4012757920245189</v>
      </c>
      <c r="O334" s="43">
        <v>0.95382203433093282</v>
      </c>
      <c r="P334" s="43">
        <v>2.2611062783131963</v>
      </c>
      <c r="Q334" s="43">
        <v>2.2611062783131963</v>
      </c>
      <c r="R334" s="43">
        <v>5.3087178986482323E-3</v>
      </c>
      <c r="S334" s="43">
        <v>10509.888879818342</v>
      </c>
      <c r="T334" s="43">
        <v>0.69383065137685818</v>
      </c>
      <c r="U334" s="43">
        <v>2272.7413544599999</v>
      </c>
    </row>
    <row r="335" spans="1:21">
      <c r="A335" s="39">
        <v>42119</v>
      </c>
      <c r="B335" s="42" t="s">
        <v>14</v>
      </c>
      <c r="C335" s="41">
        <v>24</v>
      </c>
      <c r="D335" s="41">
        <v>30</v>
      </c>
      <c r="E335" s="41">
        <v>1776.1321395479999</v>
      </c>
      <c r="F335" s="41">
        <v>0</v>
      </c>
      <c r="G335" s="43">
        <v>337.39631793426224</v>
      </c>
      <c r="H335" s="43">
        <v>337.39631793426224</v>
      </c>
      <c r="I335" s="43">
        <v>8.196581935423726E-2</v>
      </c>
      <c r="J335" s="43">
        <v>334.97235536340935</v>
      </c>
      <c r="K335" s="43">
        <v>334.97235536340935</v>
      </c>
      <c r="L335" s="43">
        <v>7.6654677493018145E-2</v>
      </c>
      <c r="M335" s="43">
        <v>3.4753096348721249</v>
      </c>
      <c r="N335" s="43">
        <v>3.4753096348721249</v>
      </c>
      <c r="O335" s="43">
        <v>0.9572973439658049</v>
      </c>
      <c r="P335" s="43">
        <v>2.4239625708528654</v>
      </c>
      <c r="Q335" s="43">
        <v>2.4239625708528654</v>
      </c>
      <c r="R335" s="43">
        <v>5.3111418612190849E-3</v>
      </c>
      <c r="S335" s="43">
        <v>10374.914763045996</v>
      </c>
      <c r="T335" s="43">
        <v>0.71843183876272965</v>
      </c>
      <c r="U335" s="43">
        <v>2272.7413544599999</v>
      </c>
    </row>
    <row r="336" spans="1:21">
      <c r="A336" s="39">
        <v>42120</v>
      </c>
      <c r="B336" s="42" t="s">
        <v>14</v>
      </c>
      <c r="C336" s="41">
        <v>24</v>
      </c>
      <c r="D336" s="41">
        <v>30</v>
      </c>
      <c r="E336" s="41">
        <v>1781.6435735919999</v>
      </c>
      <c r="F336" s="41">
        <v>0</v>
      </c>
      <c r="G336" s="43">
        <v>273.97566547003856</v>
      </c>
      <c r="H336" s="43">
        <v>273.97566547003856</v>
      </c>
      <c r="I336" s="43">
        <v>8.2239795019707296E-2</v>
      </c>
      <c r="J336" s="43">
        <v>271.34702167466003</v>
      </c>
      <c r="K336" s="43">
        <v>271.34702167466003</v>
      </c>
      <c r="L336" s="43">
        <v>7.6926024514692798E-2</v>
      </c>
      <c r="M336" s="43">
        <v>3.4677655923953483</v>
      </c>
      <c r="N336" s="43">
        <v>3.4677655923953483</v>
      </c>
      <c r="O336" s="43">
        <v>0.96076510955820027</v>
      </c>
      <c r="P336" s="43">
        <v>2.6286437953785637</v>
      </c>
      <c r="Q336" s="43">
        <v>2.6286437953785637</v>
      </c>
      <c r="R336" s="43">
        <v>5.3137705050144632E-3</v>
      </c>
      <c r="S336" s="43">
        <v>12779.818149443829</v>
      </c>
      <c r="T336" s="43">
        <v>0.95944425971876224</v>
      </c>
      <c r="U336" s="43">
        <v>2274.6268450540001</v>
      </c>
    </row>
    <row r="337" spans="1:21">
      <c r="A337" s="39">
        <v>42121</v>
      </c>
      <c r="B337" s="42" t="s">
        <v>14</v>
      </c>
      <c r="C337" s="41">
        <v>18</v>
      </c>
      <c r="D337" s="41">
        <v>30</v>
      </c>
      <c r="E337" s="41">
        <v>1781.6435735919999</v>
      </c>
      <c r="F337" s="41">
        <v>0</v>
      </c>
      <c r="G337" s="43">
        <v>203.33093337480841</v>
      </c>
      <c r="H337" s="43">
        <v>271.10791116641121</v>
      </c>
      <c r="I337" s="43">
        <v>8.2443125953082105E-2</v>
      </c>
      <c r="J337" s="43">
        <v>201.38776534344092</v>
      </c>
      <c r="K337" s="43">
        <v>268.51702045792126</v>
      </c>
      <c r="L337" s="43">
        <v>7.7127412280036237E-2</v>
      </c>
      <c r="M337" s="43">
        <v>2.6398792361735368</v>
      </c>
      <c r="N337" s="43">
        <v>3.5198389815647158</v>
      </c>
      <c r="O337" s="43">
        <v>0.96340498879437386</v>
      </c>
      <c r="P337" s="43">
        <v>1.9431680313674817</v>
      </c>
      <c r="Q337" s="43">
        <v>2.5908907084899759</v>
      </c>
      <c r="R337" s="43">
        <v>5.3157136730458306E-3</v>
      </c>
      <c r="S337" s="43">
        <v>13108.438994154199</v>
      </c>
      <c r="T337" s="43">
        <v>0.95566768868638341</v>
      </c>
      <c r="U337" s="43">
        <v>2274.6268450540001</v>
      </c>
    </row>
    <row r="338" spans="1:21">
      <c r="A338" s="39">
        <v>42122</v>
      </c>
      <c r="B338" s="42" t="s">
        <v>14</v>
      </c>
      <c r="C338" s="41">
        <v>18.5</v>
      </c>
      <c r="D338" s="41">
        <v>30</v>
      </c>
      <c r="E338" s="41">
        <v>1781.6435735919999</v>
      </c>
      <c r="F338" s="41">
        <v>0</v>
      </c>
      <c r="G338" s="43">
        <v>209.62816785005541</v>
      </c>
      <c r="H338" s="43">
        <v>271.95005558926107</v>
      </c>
      <c r="I338" s="43">
        <v>8.2652754120932162E-2</v>
      </c>
      <c r="J338" s="43">
        <v>207.58918390006019</v>
      </c>
      <c r="K338" s="43">
        <v>269.30488722169969</v>
      </c>
      <c r="L338" s="43">
        <v>7.7335001463936293E-2</v>
      </c>
      <c r="M338" s="43">
        <v>2.7791112382278333</v>
      </c>
      <c r="N338" s="43">
        <v>3.6053334982415133</v>
      </c>
      <c r="O338" s="43">
        <v>0.96618410003260169</v>
      </c>
      <c r="P338" s="43">
        <v>2.0389839499952118</v>
      </c>
      <c r="Q338" s="43">
        <v>2.645168367561356</v>
      </c>
      <c r="R338" s="43">
        <v>5.317752656995826E-3</v>
      </c>
      <c r="S338" s="43">
        <v>13387.553176016063</v>
      </c>
      <c r="T338" s="43">
        <v>0.9726669707162986</v>
      </c>
      <c r="U338" s="43">
        <v>2274.6268450540001</v>
      </c>
    </row>
    <row r="339" spans="1:21">
      <c r="A339" s="39">
        <v>42123</v>
      </c>
      <c r="B339" s="42" t="s">
        <v>14</v>
      </c>
      <c r="C339" s="41">
        <v>18.5</v>
      </c>
      <c r="D339" s="41">
        <v>30</v>
      </c>
      <c r="E339" s="41">
        <v>1806.4450267899999</v>
      </c>
      <c r="F339" s="41">
        <v>0</v>
      </c>
      <c r="G339" s="43">
        <v>220.29702905034171</v>
      </c>
      <c r="H339" s="43">
        <v>285.7907403896325</v>
      </c>
      <c r="I339" s="43">
        <v>8.2873051149982502E-2</v>
      </c>
      <c r="J339" s="43">
        <v>218.69742460926926</v>
      </c>
      <c r="K339" s="43">
        <v>283.71557787148447</v>
      </c>
      <c r="L339" s="43">
        <v>7.7553698888545561E-2</v>
      </c>
      <c r="M339" s="43">
        <v>2.8223478480025306</v>
      </c>
      <c r="N339" s="43">
        <v>3.661424235246526</v>
      </c>
      <c r="O339" s="43">
        <v>0.96900644788060419</v>
      </c>
      <c r="P339" s="43">
        <v>1.599604441072433</v>
      </c>
      <c r="Q339" s="43">
        <v>2.0751625181480211</v>
      </c>
      <c r="R339" s="43">
        <v>5.3193522614368985E-3</v>
      </c>
      <c r="S339" s="43">
        <v>12905.26330177419</v>
      </c>
      <c r="T339" s="43">
        <v>0.72611257989634326</v>
      </c>
      <c r="U339" s="43">
        <v>2308.855751222</v>
      </c>
    </row>
    <row r="340" spans="1:21">
      <c r="A340" s="39">
        <v>42124</v>
      </c>
      <c r="B340" s="42" t="s">
        <v>14</v>
      </c>
      <c r="C340" s="41">
        <v>14</v>
      </c>
      <c r="D340" s="41">
        <v>30</v>
      </c>
      <c r="E340" s="41">
        <v>1806.4450267899999</v>
      </c>
      <c r="F340" s="41">
        <v>0</v>
      </c>
      <c r="G340" s="43">
        <v>173.59574089193845</v>
      </c>
      <c r="H340" s="43">
        <v>297.59269867189448</v>
      </c>
      <c r="I340" s="43">
        <v>8.3046646890874445E-2</v>
      </c>
      <c r="J340" s="43">
        <v>172.33183234703728</v>
      </c>
      <c r="K340" s="43">
        <v>295.42599830920676</v>
      </c>
      <c r="L340" s="43">
        <v>7.7726030720892597E-2</v>
      </c>
      <c r="M340" s="43">
        <v>2.0954434023499808</v>
      </c>
      <c r="N340" s="43">
        <v>3.5921886897428248</v>
      </c>
      <c r="O340" s="43">
        <v>0.97110189128295421</v>
      </c>
      <c r="P340" s="43">
        <v>1.2639085449011691</v>
      </c>
      <c r="Q340" s="43">
        <v>2.1667003626877186</v>
      </c>
      <c r="R340" s="43">
        <v>5.3206161699817997E-3</v>
      </c>
      <c r="S340" s="43">
        <v>12159.351953794772</v>
      </c>
      <c r="T340" s="43">
        <v>0.72807578020473385</v>
      </c>
      <c r="U340" s="43">
        <v>2308.855751222</v>
      </c>
    </row>
    <row r="341" spans="1:21">
      <c r="A341" s="39">
        <v>42125</v>
      </c>
      <c r="B341" s="42" t="s">
        <v>14</v>
      </c>
      <c r="C341" s="41">
        <v>21.5</v>
      </c>
      <c r="D341" s="41">
        <v>30</v>
      </c>
      <c r="E341" s="41">
        <v>1855.6128199719999</v>
      </c>
      <c r="F341" s="41">
        <v>0</v>
      </c>
      <c r="G341" s="43">
        <v>240.40589401146266</v>
      </c>
      <c r="H341" s="43">
        <v>268.36006773372577</v>
      </c>
      <c r="I341" s="43">
        <v>8.3287052784885907E-2</v>
      </c>
      <c r="J341" s="43">
        <v>239.00918462172882</v>
      </c>
      <c r="K341" s="43">
        <v>266.80095027541824</v>
      </c>
      <c r="L341" s="43">
        <v>7.796503990551433E-2</v>
      </c>
      <c r="M341" s="43">
        <v>2.853706365049272</v>
      </c>
      <c r="N341" s="43">
        <v>3.1855326865666287</v>
      </c>
      <c r="O341" s="43">
        <v>0.97395559764800343</v>
      </c>
      <c r="P341" s="43">
        <v>1.3967093897338556</v>
      </c>
      <c r="Q341" s="43">
        <v>1.5591174583075598</v>
      </c>
      <c r="R341" s="43">
        <v>5.3220128793715332E-3</v>
      </c>
      <c r="S341" s="43">
        <v>11939.735159407073</v>
      </c>
      <c r="T341" s="43">
        <v>0.58097967833819419</v>
      </c>
      <c r="U341" s="43">
        <v>2357.7334689280001</v>
      </c>
    </row>
    <row r="342" spans="1:21">
      <c r="A342" s="39">
        <v>42126</v>
      </c>
      <c r="B342" s="42" t="s">
        <v>14</v>
      </c>
      <c r="C342" s="41">
        <v>24</v>
      </c>
      <c r="D342" s="41">
        <v>30</v>
      </c>
      <c r="E342" s="41">
        <v>1855.6128199719999</v>
      </c>
      <c r="F342" s="41">
        <v>0</v>
      </c>
      <c r="G342" s="43">
        <v>268.86637629277595</v>
      </c>
      <c r="H342" s="43">
        <v>268.86637629277595</v>
      </c>
      <c r="I342" s="43">
        <v>8.3555919161178688E-2</v>
      </c>
      <c r="J342" s="43">
        <v>267.30166775397731</v>
      </c>
      <c r="K342" s="43">
        <v>267.30166775397731</v>
      </c>
      <c r="L342" s="43">
        <v>7.8232341573268305E-2</v>
      </c>
      <c r="M342" s="43">
        <v>3.0641777009353754</v>
      </c>
      <c r="N342" s="43">
        <v>3.0641777009353754</v>
      </c>
      <c r="O342" s="43">
        <v>0.9770197753489388</v>
      </c>
      <c r="P342" s="43">
        <v>1.5647085387986395</v>
      </c>
      <c r="Q342" s="43">
        <v>1.5647085387986395</v>
      </c>
      <c r="R342" s="43">
        <v>5.3235775879103319E-3</v>
      </c>
      <c r="S342" s="43">
        <v>11463.369183897588</v>
      </c>
      <c r="T342" s="43">
        <v>0.58196512348378793</v>
      </c>
      <c r="U342" s="43">
        <v>2357.7334689280001</v>
      </c>
    </row>
    <row r="343" spans="1:21">
      <c r="A343" s="39">
        <v>42127</v>
      </c>
      <c r="B343" s="42" t="s">
        <v>14</v>
      </c>
      <c r="C343" s="41">
        <v>24</v>
      </c>
      <c r="D343" s="41">
        <v>30</v>
      </c>
      <c r="E343" s="41">
        <v>1851.4067255699999</v>
      </c>
      <c r="F343" s="41">
        <v>0</v>
      </c>
      <c r="G343" s="43">
        <v>244.33271444395598</v>
      </c>
      <c r="H343" s="43">
        <v>244.33271444395598</v>
      </c>
      <c r="I343" s="43">
        <v>8.380025187562265E-2</v>
      </c>
      <c r="J343" s="43">
        <v>240.61586938014875</v>
      </c>
      <c r="K343" s="43">
        <v>240.61586938014875</v>
      </c>
      <c r="L343" s="43">
        <v>7.8472957442648456E-2</v>
      </c>
      <c r="M343" s="43">
        <v>3.1143022582513029</v>
      </c>
      <c r="N343" s="43">
        <v>3.1143022582513025</v>
      </c>
      <c r="O343" s="43">
        <v>0.98013407760719007</v>
      </c>
      <c r="P343" s="43">
        <v>3.7168450638072308</v>
      </c>
      <c r="Q343" s="43">
        <v>3.7168450638072308</v>
      </c>
      <c r="R343" s="43">
        <v>5.327294432974139E-3</v>
      </c>
      <c r="S343" s="43">
        <v>12943.045968971481</v>
      </c>
      <c r="T343" s="43">
        <v>1.5212228424940555</v>
      </c>
      <c r="U343" s="43">
        <v>2356.4281292860001</v>
      </c>
    </row>
    <row r="344" spans="1:21">
      <c r="A344" s="39">
        <v>42128</v>
      </c>
      <c r="B344" s="42" t="s">
        <v>14</v>
      </c>
      <c r="C344" s="41">
        <v>24</v>
      </c>
      <c r="D344" s="41">
        <v>30</v>
      </c>
      <c r="E344" s="41">
        <v>1851.4067255699999</v>
      </c>
      <c r="F344" s="41">
        <v>0</v>
      </c>
      <c r="G344" s="43">
        <v>249.21367064243404</v>
      </c>
      <c r="H344" s="43">
        <v>249.21367064243404</v>
      </c>
      <c r="I344" s="43">
        <v>8.4049465546265079E-2</v>
      </c>
      <c r="J344" s="43">
        <v>245.39173023021561</v>
      </c>
      <c r="K344" s="43">
        <v>245.39173023021561</v>
      </c>
      <c r="L344" s="43">
        <v>7.8718349172878677E-2</v>
      </c>
      <c r="M344" s="43">
        <v>3.0552122478849779</v>
      </c>
      <c r="N344" s="43">
        <v>3.0552122478849784</v>
      </c>
      <c r="O344" s="43">
        <v>0.98318928985507503</v>
      </c>
      <c r="P344" s="43">
        <v>3.8219404122184319</v>
      </c>
      <c r="Q344" s="43">
        <v>3.8219404122184315</v>
      </c>
      <c r="R344" s="43">
        <v>5.3311163733863577E-3</v>
      </c>
      <c r="S344" s="43">
        <v>12450.347226529246</v>
      </c>
      <c r="T344" s="43">
        <v>1.5335998231421513</v>
      </c>
      <c r="U344" s="43">
        <v>2356.4281292860001</v>
      </c>
    </row>
    <row r="345" spans="1:21">
      <c r="A345" s="39">
        <v>42129</v>
      </c>
      <c r="B345" s="42" t="s">
        <v>14</v>
      </c>
      <c r="C345" s="41">
        <v>24</v>
      </c>
      <c r="D345" s="41">
        <v>30</v>
      </c>
      <c r="E345" s="41">
        <v>1847.9258198580001</v>
      </c>
      <c r="F345" s="41">
        <v>0</v>
      </c>
      <c r="G345" s="43">
        <v>256.39804143407707</v>
      </c>
      <c r="H345" s="43">
        <v>256.39804143407707</v>
      </c>
      <c r="I345" s="43">
        <v>8.4305863587699162E-2</v>
      </c>
      <c r="J345" s="43">
        <v>249.72368394134025</v>
      </c>
      <c r="K345" s="43">
        <v>249.72368394134025</v>
      </c>
      <c r="L345" s="43">
        <v>7.8968072856820018E-2</v>
      </c>
      <c r="M345" s="43">
        <v>3.2068316268269674</v>
      </c>
      <c r="N345" s="43">
        <v>3.2068316268269674</v>
      </c>
      <c r="O345" s="43">
        <v>0.98639612148190203</v>
      </c>
      <c r="P345" s="43">
        <v>6.6743574927368021</v>
      </c>
      <c r="Q345" s="43">
        <v>6.6743574927368012</v>
      </c>
      <c r="R345" s="43">
        <v>5.3377907308790945E-3</v>
      </c>
      <c r="S345" s="43">
        <v>12841.519779838934</v>
      </c>
      <c r="T345" s="43">
        <v>2.6031234308210807</v>
      </c>
      <c r="U345" s="43">
        <v>2350.7716575039999</v>
      </c>
    </row>
    <row r="346" spans="1:21">
      <c r="A346" s="39">
        <v>42130</v>
      </c>
      <c r="B346" s="42" t="s">
        <v>14</v>
      </c>
      <c r="C346" s="41">
        <v>24</v>
      </c>
      <c r="D346" s="41">
        <v>30</v>
      </c>
      <c r="E346" s="41">
        <v>1847.9258198580001</v>
      </c>
      <c r="F346" s="41">
        <v>0</v>
      </c>
      <c r="G346" s="43">
        <v>250.94217434259116</v>
      </c>
      <c r="H346" s="43">
        <v>250.94217434259116</v>
      </c>
      <c r="I346" s="43">
        <v>8.4556805762041748E-2</v>
      </c>
      <c r="J346" s="43">
        <v>244.30645222867156</v>
      </c>
      <c r="K346" s="43">
        <v>244.30645222867156</v>
      </c>
      <c r="L346" s="43">
        <v>7.9212379309048689E-2</v>
      </c>
      <c r="M346" s="43">
        <v>3.8295777813950962</v>
      </c>
      <c r="N346" s="43">
        <v>3.8295777813950957</v>
      </c>
      <c r="O346" s="43">
        <v>0.99022569926329718</v>
      </c>
      <c r="P346" s="43">
        <v>6.6357221139195977</v>
      </c>
      <c r="Q346" s="43">
        <v>6.6357221139195985</v>
      </c>
      <c r="R346" s="43">
        <v>5.344426452993014E-3</v>
      </c>
      <c r="S346" s="43">
        <v>15675.303482409052</v>
      </c>
      <c r="T346" s="43">
        <v>2.6443231917088514</v>
      </c>
      <c r="U346" s="43">
        <v>2350.7716575039999</v>
      </c>
    </row>
    <row r="347" spans="1:21">
      <c r="A347" s="39">
        <v>42131</v>
      </c>
      <c r="B347" s="42" t="s">
        <v>14</v>
      </c>
      <c r="C347" s="41">
        <v>24</v>
      </c>
      <c r="D347" s="41">
        <v>30</v>
      </c>
      <c r="E347" s="41">
        <v>1849.811310452</v>
      </c>
      <c r="F347" s="41">
        <v>0</v>
      </c>
      <c r="G347" s="43">
        <v>273.49566615779395</v>
      </c>
      <c r="H347" s="43">
        <v>273.49566615779395</v>
      </c>
      <c r="I347" s="43">
        <v>8.4830301428199542E-2</v>
      </c>
      <c r="J347" s="43">
        <v>270.93533775499998</v>
      </c>
      <c r="K347" s="43">
        <v>270.93533775499998</v>
      </c>
      <c r="L347" s="43">
        <v>7.9483314646803693E-2</v>
      </c>
      <c r="M347" s="43">
        <v>3.2015477921335354</v>
      </c>
      <c r="N347" s="43">
        <v>3.2015477921335354</v>
      </c>
      <c r="O347" s="43">
        <v>0.99342724705543073</v>
      </c>
      <c r="P347" s="43">
        <v>2.560328402793957</v>
      </c>
      <c r="Q347" s="43">
        <v>2.560328402793957</v>
      </c>
      <c r="R347" s="43">
        <v>5.3469867813958081E-3</v>
      </c>
      <c r="S347" s="43">
        <v>11816.649015451112</v>
      </c>
      <c r="T347" s="43">
        <v>0.93614953346893981</v>
      </c>
      <c r="U347" s="43">
        <v>2351.9319594079998</v>
      </c>
    </row>
    <row r="348" spans="1:21">
      <c r="A348" s="39">
        <v>42132</v>
      </c>
      <c r="B348" s="42" t="s">
        <v>14</v>
      </c>
      <c r="C348" s="41">
        <v>24</v>
      </c>
      <c r="D348" s="41">
        <v>30</v>
      </c>
      <c r="E348" s="41">
        <v>1849.811310452</v>
      </c>
      <c r="F348" s="41">
        <v>0</v>
      </c>
      <c r="G348" s="43">
        <v>253.46226812065856</v>
      </c>
      <c r="H348" s="43">
        <v>253.46226812065856</v>
      </c>
      <c r="I348" s="43">
        <v>8.5083763696320203E-2</v>
      </c>
      <c r="J348" s="43">
        <v>251.10455650963283</v>
      </c>
      <c r="K348" s="43">
        <v>251.10455650963286</v>
      </c>
      <c r="L348" s="43">
        <v>7.9734419203313325E-2</v>
      </c>
      <c r="M348" s="43">
        <v>3.4148645852447306</v>
      </c>
      <c r="N348" s="43">
        <v>3.4148645852447306</v>
      </c>
      <c r="O348" s="43">
        <v>0.99684211164067549</v>
      </c>
      <c r="P348" s="43">
        <v>2.3577116110257257</v>
      </c>
      <c r="Q348" s="43">
        <v>2.3577116110257257</v>
      </c>
      <c r="R348" s="43">
        <v>5.3493444930068339E-3</v>
      </c>
      <c r="S348" s="43">
        <v>13599.373236039746</v>
      </c>
      <c r="T348" s="43">
        <v>0.93020220662720376</v>
      </c>
      <c r="U348" s="43">
        <v>2351.9319594079998</v>
      </c>
    </row>
    <row r="349" spans="1:21">
      <c r="A349" s="39">
        <v>42133</v>
      </c>
      <c r="B349" s="42" t="s">
        <v>14</v>
      </c>
      <c r="C349" s="41">
        <v>24</v>
      </c>
      <c r="D349" s="41">
        <v>30</v>
      </c>
      <c r="E349" s="41">
        <v>1788.7504227540001</v>
      </c>
      <c r="F349" s="41">
        <v>0</v>
      </c>
      <c r="G349" s="43">
        <v>277.95128656263876</v>
      </c>
      <c r="H349" s="43">
        <v>277.95128656263876</v>
      </c>
      <c r="I349" s="43">
        <v>8.5361714982882836E-2</v>
      </c>
      <c r="J349" s="43">
        <v>273.03421121196016</v>
      </c>
      <c r="K349" s="43">
        <v>273.03421121196016</v>
      </c>
      <c r="L349" s="43">
        <v>8.0007453414525281E-2</v>
      </c>
      <c r="M349" s="43">
        <v>3.4997710757960658</v>
      </c>
      <c r="N349" s="43">
        <v>3.4997710757960654</v>
      </c>
      <c r="O349" s="43">
        <v>1.0003418827164716</v>
      </c>
      <c r="P349" s="43">
        <v>4.9170753506785898</v>
      </c>
      <c r="Q349" s="43">
        <v>4.9170753506785898</v>
      </c>
      <c r="R349" s="43">
        <v>5.3542615683575129E-3</v>
      </c>
      <c r="S349" s="43">
        <v>12818.067963941508</v>
      </c>
      <c r="T349" s="43">
        <v>1.7690421265851863</v>
      </c>
      <c r="U349" s="43">
        <v>2288.6955056400002</v>
      </c>
    </row>
    <row r="350" spans="1:21">
      <c r="A350" s="39">
        <v>42134</v>
      </c>
      <c r="B350" s="42" t="s">
        <v>14</v>
      </c>
      <c r="C350" s="41">
        <v>24</v>
      </c>
      <c r="D350" s="41">
        <v>30</v>
      </c>
      <c r="E350" s="41">
        <v>1788.7504227540001</v>
      </c>
      <c r="F350" s="41">
        <v>0</v>
      </c>
      <c r="G350" s="43">
        <v>278.74669892340819</v>
      </c>
      <c r="H350" s="43">
        <v>278.74669892340819</v>
      </c>
      <c r="I350" s="43">
        <v>8.5640461681806238E-2</v>
      </c>
      <c r="J350" s="43">
        <v>273.94442501613929</v>
      </c>
      <c r="K350" s="43">
        <v>273.94442501613929</v>
      </c>
      <c r="L350" s="43">
        <v>8.0281397839541427E-2</v>
      </c>
      <c r="M350" s="43">
        <v>3.8783635161694825</v>
      </c>
      <c r="N350" s="43">
        <v>3.8783635161694825</v>
      </c>
      <c r="O350" s="43">
        <v>1.0042202462326411</v>
      </c>
      <c r="P350" s="43">
        <v>4.8022739072689191</v>
      </c>
      <c r="Q350" s="43">
        <v>4.8022739072689191</v>
      </c>
      <c r="R350" s="43">
        <v>5.3590638422647821E-3</v>
      </c>
      <c r="S350" s="43">
        <v>14157.482912605323</v>
      </c>
      <c r="T350" s="43">
        <v>1.7228092479001698</v>
      </c>
      <c r="U350" s="43">
        <v>2288.6955056400002</v>
      </c>
    </row>
    <row r="351" spans="1:21">
      <c r="A351" s="39">
        <v>42135</v>
      </c>
      <c r="B351" s="42" t="s">
        <v>14</v>
      </c>
      <c r="C351" s="41">
        <v>24</v>
      </c>
      <c r="D351" s="41">
        <v>30</v>
      </c>
      <c r="E351" s="41">
        <v>1788.7504227540001</v>
      </c>
      <c r="F351" s="41">
        <v>0</v>
      </c>
      <c r="G351" s="43">
        <v>273.87207535463813</v>
      </c>
      <c r="H351" s="43">
        <v>273.87207535463813</v>
      </c>
      <c r="I351" s="43">
        <v>8.5914333757160871E-2</v>
      </c>
      <c r="J351" s="43">
        <v>269.02737475958662</v>
      </c>
      <c r="K351" s="43">
        <v>269.02737475958662</v>
      </c>
      <c r="L351" s="43">
        <v>8.0550425214301016E-2</v>
      </c>
      <c r="M351" s="43">
        <v>3.1970666113780983</v>
      </c>
      <c r="N351" s="43">
        <v>3.1970666113780983</v>
      </c>
      <c r="O351" s="43">
        <v>1.0074173128440191</v>
      </c>
      <c r="P351" s="43">
        <v>4.8447005950514814</v>
      </c>
      <c r="Q351" s="43">
        <v>4.8447005950514814</v>
      </c>
      <c r="R351" s="43">
        <v>5.3639085428598332E-3</v>
      </c>
      <c r="S351" s="43">
        <v>11883.796636811112</v>
      </c>
      <c r="T351" s="43">
        <v>1.7689647945224272</v>
      </c>
      <c r="U351" s="43">
        <v>2288.6955056400002</v>
      </c>
    </row>
    <row r="352" spans="1:21">
      <c r="A352" s="39">
        <v>42136</v>
      </c>
      <c r="B352" s="42" t="s">
        <v>14</v>
      </c>
      <c r="C352" s="41">
        <v>24</v>
      </c>
      <c r="D352" s="41">
        <v>30</v>
      </c>
      <c r="E352" s="41">
        <v>1788.7504227540001</v>
      </c>
      <c r="F352" s="41">
        <v>0</v>
      </c>
      <c r="G352" s="43">
        <v>275.52142557423508</v>
      </c>
      <c r="H352" s="43">
        <v>275.52142557423508</v>
      </c>
      <c r="I352" s="43">
        <v>8.6189855182735101E-2</v>
      </c>
      <c r="J352" s="43">
        <v>270.64693280191557</v>
      </c>
      <c r="K352" s="43">
        <v>270.64693280191557</v>
      </c>
      <c r="L352" s="43">
        <v>8.0821072147102935E-2</v>
      </c>
      <c r="M352" s="43">
        <v>3.2442360604132316</v>
      </c>
      <c r="N352" s="43">
        <v>3.2442360604132316</v>
      </c>
      <c r="O352" s="43">
        <v>1.0106615489044324</v>
      </c>
      <c r="P352" s="43">
        <v>4.8744927723195328</v>
      </c>
      <c r="Q352" s="43">
        <v>4.8744927723195328</v>
      </c>
      <c r="R352" s="43">
        <v>5.3687830356321528E-3</v>
      </c>
      <c r="S352" s="43">
        <v>11986.967769509745</v>
      </c>
      <c r="T352" s="43">
        <v>1.7691882807880486</v>
      </c>
      <c r="U352" s="43">
        <v>2288.6955056400002</v>
      </c>
    </row>
    <row r="353" spans="1:21">
      <c r="A353" s="39">
        <v>42137</v>
      </c>
      <c r="B353" s="42" t="s">
        <v>14</v>
      </c>
      <c r="C353" s="41">
        <v>24</v>
      </c>
      <c r="D353" s="41">
        <v>30</v>
      </c>
      <c r="E353" s="41">
        <v>1788.7504227540001</v>
      </c>
      <c r="F353" s="41">
        <v>0</v>
      </c>
      <c r="G353" s="43">
        <v>272.36127690199663</v>
      </c>
      <c r="H353" s="43">
        <v>272.36127690199663</v>
      </c>
      <c r="I353" s="43">
        <v>8.6462216459637101E-2</v>
      </c>
      <c r="J353" s="43">
        <v>267.54172023302129</v>
      </c>
      <c r="K353" s="43">
        <v>267.54172023302129</v>
      </c>
      <c r="L353" s="43">
        <v>8.1088613867335957E-2</v>
      </c>
      <c r="M353" s="43">
        <v>3.2670983356058501</v>
      </c>
      <c r="N353" s="43">
        <v>3.2670983356058501</v>
      </c>
      <c r="O353" s="43">
        <v>1.0139286472400382</v>
      </c>
      <c r="P353" s="43">
        <v>4.8195566689753289</v>
      </c>
      <c r="Q353" s="43">
        <v>4.8195566689753289</v>
      </c>
      <c r="R353" s="43">
        <v>5.3736025923011282E-3</v>
      </c>
      <c r="S353" s="43">
        <v>12211.547166401933</v>
      </c>
      <c r="T353" s="43">
        <v>1.7695454815735583</v>
      </c>
      <c r="U353" s="43">
        <v>2288.6955056400002</v>
      </c>
    </row>
    <row r="354" spans="1:21">
      <c r="A354" s="39">
        <v>42138</v>
      </c>
      <c r="B354" s="42" t="s">
        <v>14</v>
      </c>
      <c r="C354" s="41">
        <v>24</v>
      </c>
      <c r="D354" s="41">
        <v>30</v>
      </c>
      <c r="E354" s="41">
        <v>1782.368762282</v>
      </c>
      <c r="F354" s="41">
        <v>0</v>
      </c>
      <c r="G354" s="43">
        <v>287.57454828469258</v>
      </c>
      <c r="H354" s="43">
        <v>287.57454828469258</v>
      </c>
      <c r="I354" s="43">
        <v>8.6749791007921795E-2</v>
      </c>
      <c r="J354" s="43">
        <v>285.1292918312592</v>
      </c>
      <c r="K354" s="43">
        <v>285.1292918312592</v>
      </c>
      <c r="L354" s="43">
        <v>8.1373743159167219E-2</v>
      </c>
      <c r="M354" s="43">
        <v>3.3314207541418619</v>
      </c>
      <c r="N354" s="43">
        <v>3.3314207541418619</v>
      </c>
      <c r="O354" s="43">
        <v>1.0172600679941801</v>
      </c>
      <c r="P354" s="43">
        <v>2.4452564534333714</v>
      </c>
      <c r="Q354" s="43">
        <v>2.4452564534333714</v>
      </c>
      <c r="R354" s="43">
        <v>5.3760478487545615E-3</v>
      </c>
      <c r="S354" s="43">
        <v>11683.895164700973</v>
      </c>
      <c r="T354" s="43">
        <v>0.85030350148116041</v>
      </c>
      <c r="U354" s="43">
        <v>2279.2680526700001</v>
      </c>
    </row>
    <row r="355" spans="1:21">
      <c r="A355" s="39">
        <v>42139</v>
      </c>
      <c r="B355" s="42" t="s">
        <v>14</v>
      </c>
      <c r="C355" s="41">
        <v>24</v>
      </c>
      <c r="D355" s="41">
        <v>30</v>
      </c>
      <c r="E355" s="41">
        <v>1782.368762282</v>
      </c>
      <c r="F355" s="41">
        <v>0</v>
      </c>
      <c r="G355" s="43">
        <v>295.87820414137576</v>
      </c>
      <c r="H355" s="43">
        <v>295.87820414137576</v>
      </c>
      <c r="I355" s="43">
        <v>8.7045669212063165E-2</v>
      </c>
      <c r="J355" s="43">
        <v>293.36380941876655</v>
      </c>
      <c r="K355" s="43">
        <v>293.36380941876655</v>
      </c>
      <c r="L355" s="43">
        <v>8.1667106968585992E-2</v>
      </c>
      <c r="M355" s="43">
        <v>3.4884200139308108</v>
      </c>
      <c r="N355" s="43">
        <v>3.4884200139308108</v>
      </c>
      <c r="O355" s="43">
        <v>1.020748488008111</v>
      </c>
      <c r="P355" s="43">
        <v>2.5143947226092047</v>
      </c>
      <c r="Q355" s="43">
        <v>2.5143947226092047</v>
      </c>
      <c r="R355" s="43">
        <v>5.3785622434771706E-3</v>
      </c>
      <c r="S355" s="43">
        <v>11891.105521305846</v>
      </c>
      <c r="T355" s="43">
        <v>0.84980734890758736</v>
      </c>
      <c r="U355" s="43">
        <v>2279.2680526700001</v>
      </c>
    </row>
    <row r="356" spans="1:21">
      <c r="A356" s="39">
        <v>42140</v>
      </c>
      <c r="B356" s="42" t="s">
        <v>14</v>
      </c>
      <c r="C356" s="41">
        <v>24</v>
      </c>
      <c r="D356" s="41">
        <v>30</v>
      </c>
      <c r="E356" s="41">
        <v>1780.7733471639999</v>
      </c>
      <c r="F356" s="41">
        <v>0</v>
      </c>
      <c r="G356" s="43">
        <v>256.55439296763763</v>
      </c>
      <c r="H356" s="43">
        <v>256.55439296763763</v>
      </c>
      <c r="I356" s="43">
        <v>8.7302223605030801E-2</v>
      </c>
      <c r="J356" s="43">
        <v>252.40629804864881</v>
      </c>
      <c r="K356" s="43">
        <v>252.40629804864881</v>
      </c>
      <c r="L356" s="43">
        <v>8.1919513266634644E-2</v>
      </c>
      <c r="M356" s="43">
        <v>3.5116667477117245</v>
      </c>
      <c r="N356" s="43">
        <v>3.5116667477117245</v>
      </c>
      <c r="O356" s="43">
        <v>1.0242601547558228</v>
      </c>
      <c r="P356" s="43">
        <v>4.1480949189888161</v>
      </c>
      <c r="Q356" s="43">
        <v>4.1480949189888161</v>
      </c>
      <c r="R356" s="43">
        <v>5.3827103383961598E-3</v>
      </c>
      <c r="S356" s="43">
        <v>13912.754059072193</v>
      </c>
      <c r="T356" s="43">
        <v>1.6168481354018627</v>
      </c>
      <c r="U356" s="43">
        <v>2276.8024111240002</v>
      </c>
    </row>
    <row r="357" spans="1:21">
      <c r="A357" s="39">
        <v>42141</v>
      </c>
      <c r="B357" s="42" t="s">
        <v>14</v>
      </c>
      <c r="C357" s="41">
        <v>24</v>
      </c>
      <c r="D357" s="41">
        <v>30</v>
      </c>
      <c r="E357" s="41">
        <v>1777.5825169279999</v>
      </c>
      <c r="F357" s="41">
        <v>0</v>
      </c>
      <c r="G357" s="43">
        <v>232.7585168964273</v>
      </c>
      <c r="H357" s="43">
        <v>232.7585168964273</v>
      </c>
      <c r="I357" s="43">
        <v>8.7534982121927229E-2</v>
      </c>
      <c r="J357" s="43">
        <v>224.14496273640302</v>
      </c>
      <c r="K357" s="43">
        <v>224.14496273640299</v>
      </c>
      <c r="L357" s="43">
        <v>8.2143658229371044E-2</v>
      </c>
      <c r="M357" s="43">
        <v>3.5615641128322966</v>
      </c>
      <c r="N357" s="43">
        <v>3.5615641128322966</v>
      </c>
      <c r="O357" s="43">
        <v>1.0278217188686551</v>
      </c>
      <c r="P357" s="43">
        <v>8.61355416002427</v>
      </c>
      <c r="Q357" s="43">
        <v>8.61355416002427</v>
      </c>
      <c r="R357" s="43">
        <v>5.3913238925561843E-3</v>
      </c>
      <c r="S357" s="43">
        <v>15889.556782146989</v>
      </c>
      <c r="T357" s="43">
        <v>3.7006397337791608</v>
      </c>
      <c r="U357" s="43">
        <v>2272.5963167220002</v>
      </c>
    </row>
    <row r="358" spans="1:21">
      <c r="A358" s="39">
        <v>42142</v>
      </c>
      <c r="B358" s="42" t="s">
        <v>14</v>
      </c>
      <c r="C358" s="41">
        <v>24</v>
      </c>
      <c r="D358" s="41">
        <v>30</v>
      </c>
      <c r="E358" s="41">
        <v>1773.666498002</v>
      </c>
      <c r="F358" s="41">
        <v>0</v>
      </c>
      <c r="G358" s="43">
        <v>251.21911603469408</v>
      </c>
      <c r="H358" s="43">
        <v>251.21911603469408</v>
      </c>
      <c r="I358" s="43">
        <v>8.7786201237961922E-2</v>
      </c>
      <c r="J358" s="43">
        <v>245.96344180523124</v>
      </c>
      <c r="K358" s="43">
        <v>245.96344180523124</v>
      </c>
      <c r="L358" s="43">
        <v>8.2389621671176277E-2</v>
      </c>
      <c r="M358" s="43">
        <v>3.4589095125056408</v>
      </c>
      <c r="N358" s="43">
        <v>3.4589095125056408</v>
      </c>
      <c r="O358" s="43">
        <v>1.0312806283811609</v>
      </c>
      <c r="P358" s="43">
        <v>5.2556742294628398</v>
      </c>
      <c r="Q358" s="43">
        <v>5.2556742294628398</v>
      </c>
      <c r="R358" s="43">
        <v>5.3965795667856474E-3</v>
      </c>
      <c r="S358" s="43">
        <v>14062.697639613512</v>
      </c>
      <c r="T358" s="43">
        <v>2.0920677981913669</v>
      </c>
      <c r="U358" s="43">
        <v>2270.4207506520002</v>
      </c>
    </row>
    <row r="359" spans="1:21">
      <c r="A359" s="39">
        <v>42143</v>
      </c>
      <c r="B359" s="42" t="s">
        <v>14</v>
      </c>
      <c r="C359" s="41">
        <v>24</v>
      </c>
      <c r="D359" s="41">
        <v>30</v>
      </c>
      <c r="E359" s="41">
        <v>1779.0328943080001</v>
      </c>
      <c r="F359" s="41">
        <v>0</v>
      </c>
      <c r="G359" s="43">
        <v>270.81764818596525</v>
      </c>
      <c r="H359" s="43">
        <v>270.81764818596525</v>
      </c>
      <c r="I359" s="43">
        <v>8.8057018886147892E-2</v>
      </c>
      <c r="J359" s="43">
        <v>268.54337678527384</v>
      </c>
      <c r="K359" s="43">
        <v>268.54337678527384</v>
      </c>
      <c r="L359" s="43">
        <v>8.2658165047961557E-2</v>
      </c>
      <c r="M359" s="43">
        <v>3.3977581214509884</v>
      </c>
      <c r="N359" s="43">
        <v>3.3977581214509884</v>
      </c>
      <c r="O359" s="43">
        <v>1.0346783865026119</v>
      </c>
      <c r="P359" s="43">
        <v>2.2742714006914042</v>
      </c>
      <c r="Q359" s="43">
        <v>2.2742714006914042</v>
      </c>
      <c r="R359" s="43">
        <v>5.3988538381863384E-3</v>
      </c>
      <c r="S359" s="43">
        <v>12652.548583120788</v>
      </c>
      <c r="T359" s="43">
        <v>0.83977961404114476</v>
      </c>
      <c r="U359" s="43">
        <v>2271.7260902940002</v>
      </c>
    </row>
    <row r="360" spans="1:21">
      <c r="A360" s="39">
        <v>42144</v>
      </c>
      <c r="B360" s="42" t="s">
        <v>14</v>
      </c>
      <c r="C360" s="41">
        <v>24</v>
      </c>
      <c r="D360" s="41">
        <v>30</v>
      </c>
      <c r="E360" s="41">
        <v>1775.6970263339999</v>
      </c>
      <c r="F360" s="41">
        <v>0</v>
      </c>
      <c r="G360" s="43">
        <v>249.54146352602615</v>
      </c>
      <c r="H360" s="43">
        <v>249.54146352602615</v>
      </c>
      <c r="I360" s="43">
        <v>8.8306560349673921E-2</v>
      </c>
      <c r="J360" s="43">
        <v>244.04774292242894</v>
      </c>
      <c r="K360" s="43">
        <v>244.04774292242894</v>
      </c>
      <c r="L360" s="43">
        <v>8.2902212790883986E-2</v>
      </c>
      <c r="M360" s="43">
        <v>3.4770833333333329</v>
      </c>
      <c r="N360" s="43">
        <v>3.4770833333333329</v>
      </c>
      <c r="O360" s="43">
        <v>1.0381554698359452</v>
      </c>
      <c r="P360" s="43">
        <v>5.493720603597219</v>
      </c>
      <c r="Q360" s="43">
        <v>5.493720603597219</v>
      </c>
      <c r="R360" s="43">
        <v>5.4043475587899356E-3</v>
      </c>
      <c r="S360" s="43">
        <v>14247.553743771074</v>
      </c>
      <c r="T360" s="43">
        <v>2.2015261616129163</v>
      </c>
      <c r="U360" s="43">
        <v>2271.4360148179999</v>
      </c>
    </row>
    <row r="361" spans="1:21">
      <c r="A361" s="39">
        <v>42145</v>
      </c>
      <c r="B361" s="42" t="s">
        <v>14</v>
      </c>
      <c r="C361" s="41">
        <v>24</v>
      </c>
      <c r="D361" s="41">
        <v>30</v>
      </c>
      <c r="E361" s="41">
        <v>1774.53672443</v>
      </c>
      <c r="F361" s="41">
        <v>0</v>
      </c>
      <c r="G361" s="43">
        <v>254.4426182387941</v>
      </c>
      <c r="H361" s="43">
        <v>254.44261823879413</v>
      </c>
      <c r="I361" s="43">
        <v>8.8561002967912722E-2</v>
      </c>
      <c r="J361" s="43">
        <v>250.11390055491225</v>
      </c>
      <c r="K361" s="43">
        <v>250.11390055491225</v>
      </c>
      <c r="L361" s="43">
        <v>8.3152326691438905E-2</v>
      </c>
      <c r="M361" s="43">
        <v>3.4511017346460391</v>
      </c>
      <c r="N361" s="43">
        <v>3.4511017346460391</v>
      </c>
      <c r="O361" s="43">
        <v>1.0416065715705913</v>
      </c>
      <c r="P361" s="43">
        <v>4.3287176838818553</v>
      </c>
      <c r="Q361" s="43">
        <v>4.3287176838818553</v>
      </c>
      <c r="R361" s="43">
        <v>5.4086762764738172E-3</v>
      </c>
      <c r="S361" s="43">
        <v>13798.12048426454</v>
      </c>
      <c r="T361" s="43">
        <v>1.7012549681513489</v>
      </c>
      <c r="U361" s="43">
        <v>2271.0009016039999</v>
      </c>
    </row>
    <row r="362" spans="1:21">
      <c r="A362" s="39">
        <v>42146</v>
      </c>
      <c r="B362" s="42" t="s">
        <v>14</v>
      </c>
      <c r="C362" s="41">
        <v>24</v>
      </c>
      <c r="D362" s="41">
        <v>30</v>
      </c>
      <c r="E362" s="41">
        <v>1773.231384788</v>
      </c>
      <c r="F362" s="41">
        <v>0</v>
      </c>
      <c r="G362" s="43">
        <v>294.42955760208162</v>
      </c>
      <c r="H362" s="43">
        <v>294.42955760208162</v>
      </c>
      <c r="I362" s="43">
        <v>8.885543252551481E-2</v>
      </c>
      <c r="J362" s="43">
        <v>292.07248935411155</v>
      </c>
      <c r="K362" s="43">
        <v>292.07248935411155</v>
      </c>
      <c r="L362" s="43">
        <v>8.3444399180793022E-2</v>
      </c>
      <c r="M362" s="43">
        <v>3.3610121836925964</v>
      </c>
      <c r="N362" s="43">
        <v>3.3610121836925964</v>
      </c>
      <c r="O362" s="43">
        <v>1.044967583754284</v>
      </c>
      <c r="P362" s="43">
        <v>2.3570682479700795</v>
      </c>
      <c r="Q362" s="43">
        <v>2.3570682479700795</v>
      </c>
      <c r="R362" s="43">
        <v>5.4110333447217876E-3</v>
      </c>
      <c r="S362" s="43">
        <v>11507.458956936105</v>
      </c>
      <c r="T362" s="43">
        <v>0.80055421988427944</v>
      </c>
      <c r="U362" s="43">
        <v>2268.970373272</v>
      </c>
    </row>
    <row r="363" spans="1:21">
      <c r="A363" s="39">
        <v>42147</v>
      </c>
      <c r="B363" s="42" t="s">
        <v>14</v>
      </c>
      <c r="C363" s="41">
        <v>24</v>
      </c>
      <c r="D363" s="41">
        <v>30</v>
      </c>
      <c r="E363" s="41">
        <v>1773.231384788</v>
      </c>
      <c r="F363" s="41">
        <v>0</v>
      </c>
      <c r="G363" s="43">
        <v>289.532897831159</v>
      </c>
      <c r="H363" s="43">
        <v>289.532897831159</v>
      </c>
      <c r="I363" s="43">
        <v>8.9144965423345976E-2</v>
      </c>
      <c r="J363" s="43">
        <v>287.12582018984409</v>
      </c>
      <c r="K363" s="43">
        <v>287.12582018984409</v>
      </c>
      <c r="L363" s="43">
        <v>8.3731525000982868E-2</v>
      </c>
      <c r="M363" s="43">
        <v>3.353155680224404</v>
      </c>
      <c r="N363" s="43">
        <v>3.353155680224404</v>
      </c>
      <c r="O363" s="43">
        <v>1.0483207394345084</v>
      </c>
      <c r="P363" s="43">
        <v>2.4070776413149182</v>
      </c>
      <c r="Q363" s="43">
        <v>2.4070776413149182</v>
      </c>
      <c r="R363" s="43">
        <v>5.4134404223631022E-3</v>
      </c>
      <c r="S363" s="43">
        <v>11678.3495054793</v>
      </c>
      <c r="T363" s="43">
        <v>0.83136585146141306</v>
      </c>
      <c r="U363" s="43">
        <v>2268.970373272</v>
      </c>
    </row>
    <row r="364" spans="1:21">
      <c r="A364" s="39">
        <v>42148</v>
      </c>
      <c r="B364" s="42" t="s">
        <v>14</v>
      </c>
      <c r="C364" s="41">
        <v>24</v>
      </c>
      <c r="D364" s="41">
        <v>30</v>
      </c>
      <c r="E364" s="41">
        <v>1772.796271574</v>
      </c>
      <c r="F364" s="41">
        <v>0</v>
      </c>
      <c r="G364" s="43">
        <v>326.67496341888733</v>
      </c>
      <c r="H364" s="43">
        <v>326.67496341888733</v>
      </c>
      <c r="I364" s="43">
        <v>8.9471640386764861E-2</v>
      </c>
      <c r="J364" s="43">
        <v>325.20312574027753</v>
      </c>
      <c r="K364" s="43">
        <v>325.20312574027753</v>
      </c>
      <c r="L364" s="43">
        <v>8.4056728126723143E-2</v>
      </c>
      <c r="M364" s="43">
        <v>3.270113582584004</v>
      </c>
      <c r="N364" s="43">
        <v>3.2701135825840035</v>
      </c>
      <c r="O364" s="43">
        <v>1.0515908530170925</v>
      </c>
      <c r="P364" s="43">
        <v>1.4718376786098109</v>
      </c>
      <c r="Q364" s="43">
        <v>1.4718376786098109</v>
      </c>
      <c r="R364" s="43">
        <v>5.4149122600417121E-3</v>
      </c>
      <c r="S364" s="43">
        <v>10055.603171525694</v>
      </c>
      <c r="T364" s="43">
        <v>0.45055111147973381</v>
      </c>
      <c r="U364" s="43">
        <v>2266.9398449400001</v>
      </c>
    </row>
    <row r="365" spans="1:21">
      <c r="A365" s="39">
        <v>42149</v>
      </c>
      <c r="B365" s="42" t="s">
        <v>14</v>
      </c>
      <c r="C365" s="41">
        <v>24</v>
      </c>
      <c r="D365" s="41">
        <v>30</v>
      </c>
      <c r="E365" s="41">
        <v>1772.796271574</v>
      </c>
      <c r="F365" s="41">
        <v>0</v>
      </c>
      <c r="G365" s="43">
        <v>329.44407970636439</v>
      </c>
      <c r="H365" s="43">
        <v>329.44407970636439</v>
      </c>
      <c r="I365" s="43">
        <v>8.9801084466471226E-2</v>
      </c>
      <c r="J365" s="43">
        <v>328.1256674478463</v>
      </c>
      <c r="K365" s="43">
        <v>328.1256674478463</v>
      </c>
      <c r="L365" s="43">
        <v>8.4384853794170989E-2</v>
      </c>
      <c r="M365" s="43">
        <v>3.3009566406737139</v>
      </c>
      <c r="N365" s="43">
        <v>3.3009566406737143</v>
      </c>
      <c r="O365" s="43">
        <v>1.0548918096577662</v>
      </c>
      <c r="P365" s="43">
        <v>1.3184122585180857</v>
      </c>
      <c r="Q365" s="43">
        <v>1.3184122585180857</v>
      </c>
      <c r="R365" s="43">
        <v>5.4162306723002304E-3</v>
      </c>
      <c r="S365" s="43">
        <v>10060.03787008946</v>
      </c>
      <c r="T365" s="43">
        <v>0.40019303418449503</v>
      </c>
      <c r="U365" s="43">
        <v>2266.9398449400001</v>
      </c>
    </row>
    <row r="366" spans="1:21">
      <c r="A366" s="39">
        <v>42150</v>
      </c>
      <c r="B366" s="42" t="s">
        <v>14</v>
      </c>
      <c r="C366" s="41">
        <v>24</v>
      </c>
      <c r="D366" s="41">
        <v>30</v>
      </c>
      <c r="E366" s="41">
        <v>1772.796271574</v>
      </c>
      <c r="F366" s="41">
        <v>0</v>
      </c>
      <c r="G366" s="43">
        <v>309.81895835890333</v>
      </c>
      <c r="H366" s="43">
        <v>309.81895835890333</v>
      </c>
      <c r="I366" s="43">
        <v>9.0110903424830135E-2</v>
      </c>
      <c r="J366" s="43">
        <v>308.54067032862457</v>
      </c>
      <c r="K366" s="43">
        <v>308.54067032862457</v>
      </c>
      <c r="L366" s="43">
        <v>8.4693394464499611E-2</v>
      </c>
      <c r="M366" s="43">
        <v>3.2128176588569799</v>
      </c>
      <c r="N366" s="43">
        <v>3.2128176588569799</v>
      </c>
      <c r="O366" s="43">
        <v>1.0581046273166232</v>
      </c>
      <c r="P366" s="43">
        <v>1.2782880302787483</v>
      </c>
      <c r="Q366" s="43">
        <v>1.2782880302787483</v>
      </c>
      <c r="R366" s="43">
        <v>5.4175089603305093E-3</v>
      </c>
      <c r="S366" s="43">
        <v>10412.947036885054</v>
      </c>
      <c r="T366" s="43">
        <v>0.41259193338257311</v>
      </c>
      <c r="U366" s="43">
        <v>2266.9398449400001</v>
      </c>
    </row>
    <row r="367" spans="1:21">
      <c r="A367" s="39">
        <v>42151</v>
      </c>
      <c r="B367" s="42" t="s">
        <v>14</v>
      </c>
      <c r="C367" s="41">
        <v>24</v>
      </c>
      <c r="D367" s="41">
        <v>30</v>
      </c>
      <c r="E367" s="41">
        <v>1772.796271574</v>
      </c>
      <c r="F367" s="41">
        <v>0</v>
      </c>
      <c r="G367" s="43">
        <v>332.87638255169969</v>
      </c>
      <c r="H367" s="43">
        <v>332.87638255169969</v>
      </c>
      <c r="I367" s="43">
        <v>9.044377980738183E-2</v>
      </c>
      <c r="J367" s="43">
        <v>331.50118260901343</v>
      </c>
      <c r="K367" s="43">
        <v>331.50118260901343</v>
      </c>
      <c r="L367" s="43">
        <v>8.502489564710862E-2</v>
      </c>
      <c r="M367" s="43">
        <v>3.200832783740589</v>
      </c>
      <c r="N367" s="43">
        <v>3.200832783740589</v>
      </c>
      <c r="O367" s="43">
        <v>1.0613054601003638</v>
      </c>
      <c r="P367" s="43">
        <v>1.3751999426862478</v>
      </c>
      <c r="Q367" s="43">
        <v>1.3751999426862478</v>
      </c>
      <c r="R367" s="43">
        <v>5.4188841602731954E-3</v>
      </c>
      <c r="S367" s="43">
        <v>9655.569728436798</v>
      </c>
      <c r="T367" s="43">
        <v>0.41312631798762794</v>
      </c>
      <c r="U367" s="43">
        <v>2266.9398449400001</v>
      </c>
    </row>
    <row r="368" spans="1:21">
      <c r="A368" s="39">
        <v>42152</v>
      </c>
      <c r="B368" s="42" t="s">
        <v>14</v>
      </c>
      <c r="C368" s="41">
        <v>24</v>
      </c>
      <c r="D368" s="41">
        <v>30</v>
      </c>
      <c r="E368" s="41">
        <v>1772.796271574</v>
      </c>
      <c r="F368" s="41">
        <v>0</v>
      </c>
      <c r="G368" s="43">
        <v>323.16378909911344</v>
      </c>
      <c r="H368" s="43">
        <v>323.16378909911344</v>
      </c>
      <c r="I368" s="43">
        <v>9.0766943596480937E-2</v>
      </c>
      <c r="J368" s="43">
        <v>321.82943076826547</v>
      </c>
      <c r="K368" s="43">
        <v>321.82943076826547</v>
      </c>
      <c r="L368" s="43">
        <v>8.5346725077876884E-2</v>
      </c>
      <c r="M368" s="43">
        <v>3.0441579777772811</v>
      </c>
      <c r="N368" s="43">
        <v>3.0441579777772807</v>
      </c>
      <c r="O368" s="43">
        <v>1.0643496180781411</v>
      </c>
      <c r="P368" s="43">
        <v>1.3343583308479539</v>
      </c>
      <c r="Q368" s="43">
        <v>1.3343583308479539</v>
      </c>
      <c r="R368" s="43">
        <v>5.4202185186040435E-3</v>
      </c>
      <c r="S368" s="43">
        <v>9458.9173230997603</v>
      </c>
      <c r="T368" s="43">
        <v>0.41290465573749963</v>
      </c>
      <c r="U368" s="43">
        <v>2266.9398449400001</v>
      </c>
    </row>
    <row r="369" spans="1:21">
      <c r="A369" s="39">
        <v>42153</v>
      </c>
      <c r="B369" s="42" t="s">
        <v>14</v>
      </c>
      <c r="C369" s="41">
        <v>24</v>
      </c>
      <c r="D369" s="41">
        <v>30</v>
      </c>
      <c r="E369" s="41">
        <v>1769.4604036000001</v>
      </c>
      <c r="F369" s="41">
        <v>0</v>
      </c>
      <c r="G369" s="43">
        <v>289.15262633447463</v>
      </c>
      <c r="H369" s="43">
        <v>289.15262633447463</v>
      </c>
      <c r="I369" s="43">
        <v>9.1056096222815408E-2</v>
      </c>
      <c r="J369" s="43">
        <v>287.57418999130641</v>
      </c>
      <c r="K369" s="43">
        <v>287.57418999130641</v>
      </c>
      <c r="L369" s="43">
        <v>8.5634299267868197E-2</v>
      </c>
      <c r="M369" s="43">
        <v>3.0648643268990186</v>
      </c>
      <c r="N369" s="43">
        <v>3.0648643268990181</v>
      </c>
      <c r="O369" s="43">
        <v>1.0674144824050402</v>
      </c>
      <c r="P369" s="43">
        <v>1.5784363431682324</v>
      </c>
      <c r="Q369" s="43">
        <v>1.5784363431682324</v>
      </c>
      <c r="R369" s="43">
        <v>5.421796954947212E-3</v>
      </c>
      <c r="S369" s="43">
        <v>10657.647430013354</v>
      </c>
      <c r="T369" s="43">
        <v>0.54588345372398273</v>
      </c>
      <c r="U369" s="43">
        <v>2261.4284108960001</v>
      </c>
    </row>
    <row r="370" spans="1:21">
      <c r="A370" s="39">
        <v>42154</v>
      </c>
      <c r="B370" s="42" t="s">
        <v>14</v>
      </c>
      <c r="C370" s="41">
        <v>24</v>
      </c>
      <c r="D370" s="41">
        <v>30</v>
      </c>
      <c r="E370" s="41">
        <v>1769.4604036000001</v>
      </c>
      <c r="F370" s="41">
        <v>0</v>
      </c>
      <c r="G370" s="43">
        <v>297.78438993631011</v>
      </c>
      <c r="H370" s="43">
        <v>297.78438993631011</v>
      </c>
      <c r="I370" s="43">
        <v>9.1353880612751723E-2</v>
      </c>
      <c r="J370" s="43">
        <v>296.1307225696217</v>
      </c>
      <c r="K370" s="43">
        <v>296.1307225696217</v>
      </c>
      <c r="L370" s="43">
        <v>8.5930429990437818E-2</v>
      </c>
      <c r="M370" s="43">
        <v>3.0794103972505771</v>
      </c>
      <c r="N370" s="43">
        <v>3.0794103972505771</v>
      </c>
      <c r="O370" s="43">
        <v>1.0704938928022909</v>
      </c>
      <c r="P370" s="43">
        <v>1.6536673666883908</v>
      </c>
      <c r="Q370" s="43">
        <v>1.6536673666883908</v>
      </c>
      <c r="R370" s="43">
        <v>5.4234506223139007E-3</v>
      </c>
      <c r="S370" s="43">
        <v>10398.821069727386</v>
      </c>
      <c r="T370" s="43">
        <v>0.55532372500857952</v>
      </c>
      <c r="U370" s="43">
        <v>2261.4284108960001</v>
      </c>
    </row>
    <row r="371" spans="1:21">
      <c r="A371" s="39">
        <v>42155</v>
      </c>
      <c r="B371" s="42" t="s">
        <v>14</v>
      </c>
      <c r="C371" s="41">
        <v>24</v>
      </c>
      <c r="D371" s="41">
        <v>30</v>
      </c>
      <c r="E371" s="41">
        <v>1766.849724316</v>
      </c>
      <c r="F371" s="41">
        <v>0</v>
      </c>
      <c r="G371" s="43">
        <v>254.23783247862571</v>
      </c>
      <c r="H371" s="43">
        <v>254.23783247862571</v>
      </c>
      <c r="I371" s="43">
        <v>9.1608118445230355E-2</v>
      </c>
      <c r="J371" s="43">
        <v>251.07941889164076</v>
      </c>
      <c r="K371" s="43">
        <v>251.07941889164078</v>
      </c>
      <c r="L371" s="43">
        <v>8.6181509409329463E-2</v>
      </c>
      <c r="M371" s="43">
        <v>3.185705236486486</v>
      </c>
      <c r="N371" s="43">
        <v>3.185705236486486</v>
      </c>
      <c r="O371" s="43">
        <v>1.0736795980387774</v>
      </c>
      <c r="P371" s="43">
        <v>3.1584135869849557</v>
      </c>
      <c r="Q371" s="43">
        <v>3.1584135869849557</v>
      </c>
      <c r="R371" s="43">
        <v>5.4266090359008853E-3</v>
      </c>
      <c r="S371" s="43">
        <v>12688.038113794393</v>
      </c>
      <c r="T371" s="43">
        <v>1.2423066843328638</v>
      </c>
      <c r="U371" s="43">
        <v>2259.5429203019999</v>
      </c>
    </row>
    <row r="372" spans="1:21">
      <c r="A372" s="39">
        <v>42156</v>
      </c>
      <c r="B372" s="42" t="s">
        <v>14</v>
      </c>
      <c r="C372" s="41">
        <v>24</v>
      </c>
      <c r="D372" s="41">
        <v>30</v>
      </c>
      <c r="E372" s="41">
        <v>1766.849724316</v>
      </c>
      <c r="F372" s="41">
        <v>0</v>
      </c>
      <c r="G372" s="43">
        <v>247.57559718324435</v>
      </c>
      <c r="H372" s="43">
        <v>247.57559718324435</v>
      </c>
      <c r="I372" s="43">
        <v>9.1855694042413602E-2</v>
      </c>
      <c r="J372" s="43">
        <v>245.0298274925045</v>
      </c>
      <c r="K372" s="43">
        <v>245.02982749250452</v>
      </c>
      <c r="L372" s="43">
        <v>8.6426539236821961E-2</v>
      </c>
      <c r="M372" s="43">
        <v>3.2590247500886633</v>
      </c>
      <c r="N372" s="43">
        <v>3.2590247500886633</v>
      </c>
      <c r="O372" s="43">
        <v>1.0769386227888662</v>
      </c>
      <c r="P372" s="43">
        <v>2.5457696907398657</v>
      </c>
      <c r="Q372" s="43">
        <v>2.5457696907398657</v>
      </c>
      <c r="R372" s="43">
        <v>5.4291548055916249E-3</v>
      </c>
      <c r="S372" s="43">
        <v>13300.522566740807</v>
      </c>
      <c r="T372" s="43">
        <v>1.0282797334244542</v>
      </c>
      <c r="U372" s="43">
        <v>2259.5429203019999</v>
      </c>
    </row>
    <row r="373" spans="1:21">
      <c r="A373" s="39">
        <v>42157</v>
      </c>
      <c r="B373" s="42" t="s">
        <v>14</v>
      </c>
      <c r="C373" s="41">
        <v>24</v>
      </c>
      <c r="D373" s="41">
        <v>30</v>
      </c>
      <c r="E373" s="41">
        <v>1767.719950744</v>
      </c>
      <c r="F373" s="41">
        <v>0</v>
      </c>
      <c r="G373" s="43">
        <v>254.78777150643521</v>
      </c>
      <c r="H373" s="43">
        <v>254.78777150643521</v>
      </c>
      <c r="I373" s="43">
        <v>9.2110481813920037E-2</v>
      </c>
      <c r="J373" s="43">
        <v>243.73662747765974</v>
      </c>
      <c r="K373" s="43">
        <v>243.73662747765974</v>
      </c>
      <c r="L373" s="43">
        <v>8.6670275864299623E-2</v>
      </c>
      <c r="M373" s="43">
        <v>3.0727217790867303</v>
      </c>
      <c r="N373" s="43">
        <v>3.0727217790867298</v>
      </c>
      <c r="O373" s="43">
        <v>1.0800113445679529</v>
      </c>
      <c r="P373" s="43">
        <v>11.051144028775468</v>
      </c>
      <c r="Q373" s="43">
        <v>11.051144028775468</v>
      </c>
      <c r="R373" s="43">
        <v>5.4402059496204006E-3</v>
      </c>
      <c r="S373" s="43">
        <v>12606.729693789532</v>
      </c>
      <c r="T373" s="43">
        <v>4.3373918471186705</v>
      </c>
      <c r="U373" s="43">
        <v>2259.8329957780002</v>
      </c>
    </row>
    <row r="374" spans="1:21">
      <c r="A374" s="39">
        <v>42158</v>
      </c>
      <c r="B374" s="42" t="s">
        <v>14</v>
      </c>
      <c r="C374" s="41">
        <v>24</v>
      </c>
      <c r="D374" s="41">
        <v>30</v>
      </c>
      <c r="E374" s="41">
        <v>1767.719950744</v>
      </c>
      <c r="F374" s="41">
        <v>0</v>
      </c>
      <c r="G374" s="43">
        <v>252.3617578848062</v>
      </c>
      <c r="H374" s="43">
        <v>252.3617578848062</v>
      </c>
      <c r="I374" s="43">
        <v>9.236284357180484E-2</v>
      </c>
      <c r="J374" s="43">
        <v>241.39507203030342</v>
      </c>
      <c r="K374" s="43">
        <v>241.39507203030342</v>
      </c>
      <c r="L374" s="43">
        <v>8.6911670936329927E-2</v>
      </c>
      <c r="M374" s="43">
        <v>3.2415115240345171</v>
      </c>
      <c r="N374" s="43">
        <v>3.2415115240345171</v>
      </c>
      <c r="O374" s="43">
        <v>1.0832528560919874</v>
      </c>
      <c r="P374" s="43">
        <v>10.966685854502764</v>
      </c>
      <c r="Q374" s="43">
        <v>10.966685854502764</v>
      </c>
      <c r="R374" s="43">
        <v>5.4511726354749034E-3</v>
      </c>
      <c r="S374" s="43">
        <v>13428.242328110142</v>
      </c>
      <c r="T374" s="43">
        <v>4.3456211220040126</v>
      </c>
      <c r="U374" s="43">
        <v>2259.8329957780002</v>
      </c>
    </row>
    <row r="375" spans="1:21">
      <c r="A375" s="39">
        <v>42159</v>
      </c>
      <c r="B375" s="42" t="s">
        <v>14</v>
      </c>
      <c r="C375" s="41">
        <v>24</v>
      </c>
      <c r="D375" s="41">
        <v>30</v>
      </c>
      <c r="E375" s="41">
        <v>1769.605441338</v>
      </c>
      <c r="F375" s="41">
        <v>0</v>
      </c>
      <c r="G375" s="43">
        <v>281.27989483465717</v>
      </c>
      <c r="H375" s="43">
        <v>281.27989483465717</v>
      </c>
      <c r="I375" s="43">
        <v>9.26441234666395E-2</v>
      </c>
      <c r="J375" s="43">
        <v>280.45319961242723</v>
      </c>
      <c r="K375" s="43">
        <v>280.45319961242723</v>
      </c>
      <c r="L375" s="43">
        <v>8.719212413594235E-2</v>
      </c>
      <c r="M375" s="43">
        <v>3.1683753133828412</v>
      </c>
      <c r="N375" s="43">
        <v>3.1683753133828407</v>
      </c>
      <c r="O375" s="43">
        <v>1.0864212314053703</v>
      </c>
      <c r="P375" s="43">
        <v>0.82669522222993463</v>
      </c>
      <c r="Q375" s="43">
        <v>0.82669522222993463</v>
      </c>
      <c r="R375" s="43">
        <v>5.4519993306971336E-3</v>
      </c>
      <c r="S375" s="43">
        <v>11297.34058217693</v>
      </c>
      <c r="T375" s="43">
        <v>0.29390483906284354</v>
      </c>
      <c r="U375" s="43">
        <v>2261.8635241100001</v>
      </c>
    </row>
    <row r="376" spans="1:21">
      <c r="A376" s="39">
        <v>42160</v>
      </c>
      <c r="B376" s="42" t="s">
        <v>14</v>
      </c>
      <c r="C376" s="41">
        <v>18.7</v>
      </c>
      <c r="D376" s="41">
        <v>30</v>
      </c>
      <c r="E376" s="41">
        <v>1754.6665543239999</v>
      </c>
      <c r="F376" s="41">
        <v>0</v>
      </c>
      <c r="G376" s="43">
        <v>209.7300933002445</v>
      </c>
      <c r="H376" s="43">
        <v>269.17231225699828</v>
      </c>
      <c r="I376" s="43">
        <v>9.2853853559939747E-2</v>
      </c>
      <c r="J376" s="43">
        <v>207.21595060256695</v>
      </c>
      <c r="K376" s="43">
        <v>265.94560505142283</v>
      </c>
      <c r="L376" s="43">
        <v>8.7399340086544916E-2</v>
      </c>
      <c r="M376" s="43">
        <v>2.7816371402927036</v>
      </c>
      <c r="N376" s="43">
        <v>3.5700155811243262</v>
      </c>
      <c r="O376" s="43">
        <v>1.0892028685456629</v>
      </c>
      <c r="P376" s="43">
        <v>2.5141426976775638</v>
      </c>
      <c r="Q376" s="43">
        <v>3.2267072055754831</v>
      </c>
      <c r="R376" s="43">
        <v>5.4545134733948114E-3</v>
      </c>
      <c r="S376" s="43">
        <v>13423.856282317705</v>
      </c>
      <c r="T376" s="43">
        <v>1.198751527792618</v>
      </c>
      <c r="U376" s="43">
        <v>2248.0849389999998</v>
      </c>
    </row>
    <row r="377" spans="1:21">
      <c r="A377" s="39">
        <v>42161</v>
      </c>
      <c r="B377" s="42" t="s">
        <v>14</v>
      </c>
      <c r="C377" s="41">
        <v>24</v>
      </c>
      <c r="D377" s="41">
        <v>30</v>
      </c>
      <c r="E377" s="41">
        <v>1754.6665543239999</v>
      </c>
      <c r="F377" s="41">
        <v>0</v>
      </c>
      <c r="G377" s="43">
        <v>267.81472919485441</v>
      </c>
      <c r="H377" s="43">
        <v>267.81472919485441</v>
      </c>
      <c r="I377" s="43">
        <v>9.3121668289134596E-2</v>
      </c>
      <c r="J377" s="43">
        <v>264.6610073550043</v>
      </c>
      <c r="K377" s="43">
        <v>264.6610073550043</v>
      </c>
      <c r="L377" s="43">
        <v>8.7664001093899921E-2</v>
      </c>
      <c r="M377" s="43">
        <v>3.8171269982393499</v>
      </c>
      <c r="N377" s="43">
        <v>3.8171269982393499</v>
      </c>
      <c r="O377" s="43">
        <v>1.0930199955439024</v>
      </c>
      <c r="P377" s="43">
        <v>3.1537218398500952</v>
      </c>
      <c r="Q377" s="43">
        <v>3.1537218398500952</v>
      </c>
      <c r="R377" s="43">
        <v>5.4576671952346612E-3</v>
      </c>
      <c r="S377" s="43">
        <v>14422.702597512705</v>
      </c>
      <c r="T377" s="43">
        <v>1.1775759493629407</v>
      </c>
      <c r="U377" s="43">
        <v>2248.0849389999998</v>
      </c>
    </row>
    <row r="378" spans="1:21">
      <c r="A378" s="39">
        <v>42162</v>
      </c>
      <c r="B378" s="42" t="s">
        <v>14</v>
      </c>
      <c r="C378" s="41">
        <v>24</v>
      </c>
      <c r="D378" s="41">
        <v>30</v>
      </c>
      <c r="E378" s="41">
        <v>1735.5215729080001</v>
      </c>
      <c r="F378" s="41">
        <v>0</v>
      </c>
      <c r="G378" s="43">
        <v>254.36442002159777</v>
      </c>
      <c r="H378" s="43">
        <v>254.36442002159777</v>
      </c>
      <c r="I378" s="43">
        <v>9.337603270915619E-2</v>
      </c>
      <c r="J378" s="43">
        <v>249.59054687570568</v>
      </c>
      <c r="K378" s="43">
        <v>249.59054687570568</v>
      </c>
      <c r="L378" s="43">
        <v>8.7913591640775626E-2</v>
      </c>
      <c r="M378" s="43">
        <v>3.7348873517828967</v>
      </c>
      <c r="N378" s="43">
        <v>3.7348873517828967</v>
      </c>
      <c r="O378" s="43">
        <v>1.0967548828956852</v>
      </c>
      <c r="P378" s="43">
        <v>4.7738731458920727</v>
      </c>
      <c r="Q378" s="43">
        <v>4.7738731458920727</v>
      </c>
      <c r="R378" s="43">
        <v>5.4624410683805531E-3</v>
      </c>
      <c r="S378" s="43">
        <v>14964.057727886802</v>
      </c>
      <c r="T378" s="43">
        <v>1.8767849471583837</v>
      </c>
      <c r="U378" s="43">
        <v>2227.3445424659999</v>
      </c>
    </row>
    <row r="379" spans="1:21">
      <c r="A379" s="39">
        <v>42163</v>
      </c>
      <c r="B379" s="42" t="s">
        <v>14</v>
      </c>
      <c r="C379" s="41">
        <v>24</v>
      </c>
      <c r="D379" s="41">
        <v>30</v>
      </c>
      <c r="E379" s="41">
        <v>1735.5215729080001</v>
      </c>
      <c r="F379" s="41">
        <v>0</v>
      </c>
      <c r="G379" s="43">
        <v>246.0066036783096</v>
      </c>
      <c r="H379" s="43">
        <v>246.0066036783096</v>
      </c>
      <c r="I379" s="43">
        <v>9.3622039312834499E-2</v>
      </c>
      <c r="J379" s="43">
        <v>241.41034469391246</v>
      </c>
      <c r="K379" s="43">
        <v>241.41034469391246</v>
      </c>
      <c r="L379" s="43">
        <v>8.8155001985469536E-2</v>
      </c>
      <c r="M379" s="43">
        <v>3.7252532153623199</v>
      </c>
      <c r="N379" s="43">
        <v>3.7252532153623203</v>
      </c>
      <c r="O379" s="43">
        <v>1.1004801361110474</v>
      </c>
      <c r="P379" s="43">
        <v>4.5962589843971475</v>
      </c>
      <c r="Q379" s="43">
        <v>4.5962589843971475</v>
      </c>
      <c r="R379" s="43">
        <v>5.4670373273649504E-3</v>
      </c>
      <c r="S379" s="43">
        <v>15431.207888318209</v>
      </c>
      <c r="T379" s="43">
        <v>1.8683478067960497</v>
      </c>
      <c r="U379" s="43">
        <v>2227.3445424659999</v>
      </c>
    </row>
    <row r="380" spans="1:21">
      <c r="A380" s="39">
        <v>42164</v>
      </c>
      <c r="B380" s="42" t="s">
        <v>14</v>
      </c>
      <c r="C380" s="41">
        <v>24</v>
      </c>
      <c r="D380" s="41">
        <v>30</v>
      </c>
      <c r="E380" s="41">
        <v>1730.8223501968</v>
      </c>
      <c r="F380" s="41">
        <v>0</v>
      </c>
      <c r="G380" s="43">
        <v>262.29812776859245</v>
      </c>
      <c r="H380" s="43">
        <v>262.29812776859245</v>
      </c>
      <c r="I380" s="43">
        <v>9.3884337440603094E-2</v>
      </c>
      <c r="J380" s="43">
        <v>257.0119123665927</v>
      </c>
      <c r="K380" s="43">
        <v>257.0119123665927</v>
      </c>
      <c r="L380" s="43">
        <v>8.8412013897836123E-2</v>
      </c>
      <c r="M380" s="43">
        <v>3.5202732909267618</v>
      </c>
      <c r="N380" s="43">
        <v>3.5202732909267613</v>
      </c>
      <c r="O380" s="43">
        <v>1.1040004094019742</v>
      </c>
      <c r="P380" s="43">
        <v>5.2862154019997689</v>
      </c>
      <c r="Q380" s="43">
        <v>5.2862154019997689</v>
      </c>
      <c r="R380" s="43">
        <v>5.4723235427669497E-3</v>
      </c>
      <c r="S380" s="43">
        <v>13696.926568545852</v>
      </c>
      <c r="T380" s="43">
        <v>2.0153462195747855</v>
      </c>
      <c r="U380" s="43">
        <v>2218.6422781860001</v>
      </c>
    </row>
    <row r="381" spans="1:21">
      <c r="A381" s="39">
        <v>42165</v>
      </c>
      <c r="B381" s="42" t="s">
        <v>14</v>
      </c>
      <c r="C381" s="41">
        <v>24</v>
      </c>
      <c r="D381" s="41">
        <v>30</v>
      </c>
      <c r="E381" s="41">
        <v>1730.8223501968</v>
      </c>
      <c r="F381" s="41">
        <v>0</v>
      </c>
      <c r="G381" s="43">
        <v>277.41927497562517</v>
      </c>
      <c r="H381" s="43">
        <v>277.41927497562517</v>
      </c>
      <c r="I381" s="43">
        <v>9.4161756715578721E-2</v>
      </c>
      <c r="J381" s="43">
        <v>271.71349503930458</v>
      </c>
      <c r="K381" s="43">
        <v>271.71349503930458</v>
      </c>
      <c r="L381" s="43">
        <v>8.868372739287543E-2</v>
      </c>
      <c r="M381" s="43">
        <v>3.7245507781158782</v>
      </c>
      <c r="N381" s="43">
        <v>3.7245507781158782</v>
      </c>
      <c r="O381" s="43">
        <v>1.10772496018009</v>
      </c>
      <c r="P381" s="43">
        <v>5.7057799363206074</v>
      </c>
      <c r="Q381" s="43">
        <v>5.7057799363206074</v>
      </c>
      <c r="R381" s="43">
        <v>5.4780293227032701E-3</v>
      </c>
      <c r="S381" s="43">
        <v>13707.640018310851</v>
      </c>
      <c r="T381" s="43">
        <v>2.0567352202985654</v>
      </c>
      <c r="U381" s="43">
        <v>2218.6422781860001</v>
      </c>
    </row>
    <row r="382" spans="1:21">
      <c r="A382" s="39">
        <v>42166</v>
      </c>
      <c r="B382" s="42" t="s">
        <v>14</v>
      </c>
      <c r="C382" s="41">
        <v>24</v>
      </c>
      <c r="D382" s="41">
        <v>30</v>
      </c>
      <c r="E382" s="41">
        <v>1730.8223501968</v>
      </c>
      <c r="F382" s="41">
        <v>0</v>
      </c>
      <c r="G382" s="43">
        <v>275.55365326954382</v>
      </c>
      <c r="H382" s="43">
        <v>275.55365326954382</v>
      </c>
      <c r="I382" s="43">
        <v>9.4437310368848268E-2</v>
      </c>
      <c r="J382" s="43">
        <v>270.35037522019854</v>
      </c>
      <c r="K382" s="43">
        <v>270.35037522019854</v>
      </c>
      <c r="L382" s="43">
        <v>8.8954077768095635E-2</v>
      </c>
      <c r="M382" s="43">
        <v>3.5853675505318172</v>
      </c>
      <c r="N382" s="43">
        <v>3.5853675505318172</v>
      </c>
      <c r="O382" s="43">
        <v>1.1113103277306218</v>
      </c>
      <c r="P382" s="43">
        <v>5.2032780493452471</v>
      </c>
      <c r="Q382" s="43">
        <v>5.2032780493452471</v>
      </c>
      <c r="R382" s="43">
        <v>5.4832326007526154E-3</v>
      </c>
      <c r="S382" s="43">
        <v>13261.929256105377</v>
      </c>
      <c r="T382" s="43">
        <v>1.8882994246697402</v>
      </c>
      <c r="U382" s="43">
        <v>2218.6422781860001</v>
      </c>
    </row>
    <row r="383" spans="1:21">
      <c r="A383" s="39">
        <v>42167</v>
      </c>
      <c r="B383" s="42" t="s">
        <v>14</v>
      </c>
      <c r="C383" s="41">
        <v>24</v>
      </c>
      <c r="D383" s="41">
        <v>30</v>
      </c>
      <c r="E383" s="41">
        <v>1689.7621665690001</v>
      </c>
      <c r="F383" s="41">
        <v>0</v>
      </c>
      <c r="G383" s="43">
        <v>256.24922477031032</v>
      </c>
      <c r="H383" s="43">
        <v>256.24922477031032</v>
      </c>
      <c r="I383" s="43">
        <v>9.4693559593618581E-2</v>
      </c>
      <c r="J383" s="43">
        <v>251.95764160234768</v>
      </c>
      <c r="K383" s="43">
        <v>251.95764160234768</v>
      </c>
      <c r="L383" s="43">
        <v>8.9206035409697987E-2</v>
      </c>
      <c r="M383" s="43">
        <v>3.2338601071585176</v>
      </c>
      <c r="N383" s="43">
        <v>3.2338601071585176</v>
      </c>
      <c r="O383" s="43">
        <v>1.1145441878377802</v>
      </c>
      <c r="P383" s="43">
        <v>4.2915831679626226</v>
      </c>
      <c r="Q383" s="43">
        <v>4.2915831679626226</v>
      </c>
      <c r="R383" s="43">
        <v>5.4875241839205781E-3</v>
      </c>
      <c r="S383" s="43">
        <v>12834.935612956559</v>
      </c>
      <c r="T383" s="43">
        <v>1.6747692297642636</v>
      </c>
      <c r="U383" s="43">
        <v>2173.3266873252801</v>
      </c>
    </row>
    <row r="384" spans="1:21">
      <c r="A384" s="39">
        <v>42168</v>
      </c>
      <c r="B384" s="42" t="s">
        <v>14</v>
      </c>
      <c r="C384" s="41">
        <v>24</v>
      </c>
      <c r="D384" s="41">
        <v>30</v>
      </c>
      <c r="E384" s="41">
        <v>1689.7621665690001</v>
      </c>
      <c r="F384" s="41">
        <v>0</v>
      </c>
      <c r="G384" s="43">
        <v>267.60578746828253</v>
      </c>
      <c r="H384" s="43">
        <v>267.60578746828253</v>
      </c>
      <c r="I384" s="43">
        <v>9.4961165381086871E-2</v>
      </c>
      <c r="J384" s="43">
        <v>262.22599806999159</v>
      </c>
      <c r="K384" s="43">
        <v>262.22599806999159</v>
      </c>
      <c r="L384" s="43">
        <v>8.9468261407767979E-2</v>
      </c>
      <c r="M384" s="43">
        <v>3.6383444731111414</v>
      </c>
      <c r="N384" s="43">
        <v>3.6383444731111414</v>
      </c>
      <c r="O384" s="43">
        <v>1.1181825323108914</v>
      </c>
      <c r="P384" s="43">
        <v>5.3797893982909173</v>
      </c>
      <c r="Q384" s="43">
        <v>5.3797893982909173</v>
      </c>
      <c r="R384" s="43">
        <v>5.4929039733188694E-3</v>
      </c>
      <c r="S384" s="43">
        <v>13874.842692523642</v>
      </c>
      <c r="T384" s="43">
        <v>2.01034119971286</v>
      </c>
      <c r="U384" s="43">
        <v>2173.3266873252801</v>
      </c>
    </row>
    <row r="385" spans="1:21">
      <c r="A385" s="39">
        <v>42169</v>
      </c>
      <c r="B385" s="42" t="s">
        <v>14</v>
      </c>
      <c r="C385" s="41">
        <v>24</v>
      </c>
      <c r="D385" s="41">
        <v>30</v>
      </c>
      <c r="E385" s="41">
        <v>1689.7621665690001</v>
      </c>
      <c r="F385" s="41">
        <v>0</v>
      </c>
      <c r="G385" s="43">
        <v>286.8205965838776</v>
      </c>
      <c r="H385" s="43">
        <v>286.8205965838776</v>
      </c>
      <c r="I385" s="43">
        <v>9.5247985977670743E-2</v>
      </c>
      <c r="J385" s="43">
        <v>281.65739052068932</v>
      </c>
      <c r="K385" s="43">
        <v>281.65739052068932</v>
      </c>
      <c r="L385" s="43">
        <v>8.9749918798288669E-2</v>
      </c>
      <c r="M385" s="43">
        <v>3.9755713748375494</v>
      </c>
      <c r="N385" s="43">
        <v>3.9755713748375494</v>
      </c>
      <c r="O385" s="43">
        <v>1.1221581036857289</v>
      </c>
      <c r="P385" s="43">
        <v>5.1632060631882677</v>
      </c>
      <c r="Q385" s="43">
        <v>5.1632060631882677</v>
      </c>
      <c r="R385" s="43">
        <v>5.4980671793820575E-3</v>
      </c>
      <c r="S385" s="43">
        <v>14114.919432747925</v>
      </c>
      <c r="T385" s="43">
        <v>1.8001517759476326</v>
      </c>
      <c r="U385" s="43">
        <v>2173.3266873252801</v>
      </c>
    </row>
    <row r="386" spans="1:21">
      <c r="A386" s="39">
        <v>42170</v>
      </c>
      <c r="B386" s="42" t="s">
        <v>14</v>
      </c>
      <c r="C386" s="41">
        <v>24</v>
      </c>
      <c r="D386" s="41">
        <v>30</v>
      </c>
      <c r="E386" s="41">
        <v>1689.7621665690001</v>
      </c>
      <c r="F386" s="41">
        <v>0</v>
      </c>
      <c r="G386" s="43">
        <v>275.76055831558466</v>
      </c>
      <c r="H386" s="43">
        <v>275.76055831558466</v>
      </c>
      <c r="I386" s="43">
        <v>9.5523746535986331E-2</v>
      </c>
      <c r="J386" s="43">
        <v>270.81643279909326</v>
      </c>
      <c r="K386" s="43">
        <v>270.81643279909326</v>
      </c>
      <c r="L386" s="43">
        <v>9.0020735231087765E-2</v>
      </c>
      <c r="M386" s="43">
        <v>3.691806378342597</v>
      </c>
      <c r="N386" s="43">
        <v>3.691806378342597</v>
      </c>
      <c r="O386" s="43">
        <v>1.1258499100640715</v>
      </c>
      <c r="P386" s="43">
        <v>4.9441255164914049</v>
      </c>
      <c r="Q386" s="43">
        <v>4.9441255164914049</v>
      </c>
      <c r="R386" s="43">
        <v>5.5030113048985486E-3</v>
      </c>
      <c r="S386" s="43">
        <v>13632.135761426947</v>
      </c>
      <c r="T386" s="43">
        <v>1.7929052460190014</v>
      </c>
      <c r="U386" s="43">
        <v>2173.3266873252801</v>
      </c>
    </row>
    <row r="387" spans="1:21">
      <c r="A387" s="39">
        <v>42171</v>
      </c>
      <c r="B387" s="42" t="s">
        <v>14</v>
      </c>
      <c r="C387" s="41">
        <v>24</v>
      </c>
      <c r="D387" s="41">
        <v>30</v>
      </c>
      <c r="E387" s="41">
        <v>1681.1324211579999</v>
      </c>
      <c r="F387" s="41">
        <v>0</v>
      </c>
      <c r="G387" s="43">
        <v>298.62473004695056</v>
      </c>
      <c r="H387" s="43">
        <v>298.62473004695056</v>
      </c>
      <c r="I387" s="43">
        <v>9.5822371266033282E-2</v>
      </c>
      <c r="J387" s="43">
        <v>292.91381231596671</v>
      </c>
      <c r="K387" s="43">
        <v>292.91381231596671</v>
      </c>
      <c r="L387" s="43">
        <v>9.0313649043403735E-2</v>
      </c>
      <c r="M387" s="43">
        <v>3.1626250422441915</v>
      </c>
      <c r="N387" s="43">
        <v>3.1626250422441915</v>
      </c>
      <c r="O387" s="43">
        <v>1.1290125351063158</v>
      </c>
      <c r="P387" s="43">
        <v>5.7109177309838381</v>
      </c>
      <c r="Q387" s="43">
        <v>5.7109177309838381</v>
      </c>
      <c r="R387" s="43">
        <v>5.5087222226295326E-3</v>
      </c>
      <c r="S387" s="43">
        <v>10797.118159906579</v>
      </c>
      <c r="T387" s="43">
        <v>1.9124061594248918</v>
      </c>
      <c r="U387" s="43">
        <v>2162.3676358419998</v>
      </c>
    </row>
    <row r="388" spans="1:21">
      <c r="A388" s="39">
        <v>42172</v>
      </c>
      <c r="B388" s="42" t="s">
        <v>14</v>
      </c>
      <c r="C388" s="41">
        <v>24</v>
      </c>
      <c r="D388" s="41">
        <v>30</v>
      </c>
      <c r="E388" s="41">
        <v>1681.1324211579999</v>
      </c>
      <c r="F388" s="41">
        <v>0</v>
      </c>
      <c r="G388" s="43">
        <v>286.62626758031183</v>
      </c>
      <c r="H388" s="43">
        <v>286.62626758031183</v>
      </c>
      <c r="I388" s="43">
        <v>9.6108997533613599E-2</v>
      </c>
      <c r="J388" s="43">
        <v>281.15250478746475</v>
      </c>
      <c r="K388" s="43">
        <v>281.15250478746475</v>
      </c>
      <c r="L388" s="43">
        <v>9.0594801548191203E-2</v>
      </c>
      <c r="M388" s="43">
        <v>3.1708697305703204</v>
      </c>
      <c r="N388" s="43">
        <v>3.1708697305703204</v>
      </c>
      <c r="O388" s="43">
        <v>1.1321834048368862</v>
      </c>
      <c r="P388" s="43">
        <v>5.4737627928470909</v>
      </c>
      <c r="Q388" s="43">
        <v>5.4737627928470909</v>
      </c>
      <c r="R388" s="43">
        <v>5.5141959854223795E-3</v>
      </c>
      <c r="S388" s="43">
        <v>11278.113040349106</v>
      </c>
      <c r="T388" s="43">
        <v>1.9097212684156237</v>
      </c>
      <c r="U388" s="43">
        <v>2162.3676358419998</v>
      </c>
    </row>
    <row r="389" spans="1:21">
      <c r="A389" s="39">
        <v>42173</v>
      </c>
      <c r="B389" s="42" t="s">
        <v>14</v>
      </c>
      <c r="C389" s="41">
        <v>24</v>
      </c>
      <c r="D389" s="41">
        <v>30</v>
      </c>
      <c r="E389" s="41">
        <v>1664.3080435500001</v>
      </c>
      <c r="F389" s="41">
        <v>0</v>
      </c>
      <c r="G389" s="43">
        <v>331.24492978973075</v>
      </c>
      <c r="H389" s="43">
        <v>331.24492978973075</v>
      </c>
      <c r="I389" s="43">
        <v>9.6440242463403325E-2</v>
      </c>
      <c r="J389" s="43">
        <v>329.26820522599871</v>
      </c>
      <c r="K389" s="43">
        <v>329.26820522599871</v>
      </c>
      <c r="L389" s="43">
        <v>9.09240697534172E-2</v>
      </c>
      <c r="M389" s="43">
        <v>3.1869365228340336</v>
      </c>
      <c r="N389" s="43">
        <v>3.1869365228340341</v>
      </c>
      <c r="O389" s="43">
        <v>1.1353703413597203</v>
      </c>
      <c r="P389" s="43">
        <v>1.9767245637320296</v>
      </c>
      <c r="Q389" s="43">
        <v>1.9767245637320294</v>
      </c>
      <c r="R389" s="43">
        <v>5.5161727099861113E-3</v>
      </c>
      <c r="S389" s="43">
        <v>9678.8468253308165</v>
      </c>
      <c r="T389" s="43">
        <v>0.59675617223388888</v>
      </c>
      <c r="U389" s="43">
        <v>2142.7875412120002</v>
      </c>
    </row>
    <row r="390" spans="1:21">
      <c r="A390" s="39">
        <v>42174</v>
      </c>
      <c r="B390" s="42" t="s">
        <v>14</v>
      </c>
      <c r="C390" s="41">
        <v>24</v>
      </c>
      <c r="D390" s="41">
        <v>30</v>
      </c>
      <c r="E390" s="41">
        <v>1664.3080435500001</v>
      </c>
      <c r="F390" s="41">
        <v>0</v>
      </c>
      <c r="G390" s="43">
        <v>325.27034332477814</v>
      </c>
      <c r="H390" s="43">
        <v>325.27034332477814</v>
      </c>
      <c r="I390" s="43">
        <v>9.6765512806728099E-2</v>
      </c>
      <c r="J390" s="43">
        <v>323.33483024807055</v>
      </c>
      <c r="K390" s="43">
        <v>323.33483024807055</v>
      </c>
      <c r="L390" s="43">
        <v>9.1247404583665273E-2</v>
      </c>
      <c r="M390" s="43">
        <v>3.3357739195455034</v>
      </c>
      <c r="N390" s="43">
        <v>3.3357739195455034</v>
      </c>
      <c r="O390" s="43">
        <v>1.1387061152792657</v>
      </c>
      <c r="P390" s="43">
        <v>1.9355130767076061</v>
      </c>
      <c r="Q390" s="43">
        <v>1.9355130767076061</v>
      </c>
      <c r="R390" s="43">
        <v>5.518108223062819E-3</v>
      </c>
      <c r="S390" s="43">
        <v>10316.778792393676</v>
      </c>
      <c r="T390" s="43">
        <v>0.59504750938053452</v>
      </c>
      <c r="U390" s="43">
        <v>2142.7875412120002</v>
      </c>
    </row>
    <row r="391" spans="1:21">
      <c r="A391" s="39">
        <v>42175</v>
      </c>
      <c r="B391" s="42" t="s">
        <v>14</v>
      </c>
      <c r="C391" s="41">
        <v>24</v>
      </c>
      <c r="D391" s="41">
        <v>30</v>
      </c>
      <c r="E391" s="41">
        <v>1649.2241187980001</v>
      </c>
      <c r="F391" s="41">
        <v>0</v>
      </c>
      <c r="G391" s="43">
        <v>272.34381849764759</v>
      </c>
      <c r="H391" s="43">
        <v>272.34381849764759</v>
      </c>
      <c r="I391" s="43">
        <v>9.7037856625225752E-2</v>
      </c>
      <c r="J391" s="43">
        <v>267.88608345688891</v>
      </c>
      <c r="K391" s="43">
        <v>267.88608345688891</v>
      </c>
      <c r="L391" s="43">
        <v>9.1515290667122162E-2</v>
      </c>
      <c r="M391" s="43">
        <v>3.4027191324404367</v>
      </c>
      <c r="N391" s="43">
        <v>3.4027191324404367</v>
      </c>
      <c r="O391" s="43">
        <v>1.1421088344117061</v>
      </c>
      <c r="P391" s="43">
        <v>4.4577350407586813</v>
      </c>
      <c r="Q391" s="43">
        <v>4.4577350407586813</v>
      </c>
      <c r="R391" s="43">
        <v>5.5225659581035775E-3</v>
      </c>
      <c r="S391" s="43">
        <v>12702.112362578322</v>
      </c>
      <c r="T391" s="43">
        <v>1.6368041930781643</v>
      </c>
      <c r="U391" s="43">
        <v>2126.543314556</v>
      </c>
    </row>
    <row r="392" spans="1:21">
      <c r="A392" s="39">
        <v>42176</v>
      </c>
      <c r="B392" s="42" t="s">
        <v>14</v>
      </c>
      <c r="C392" s="41">
        <v>24</v>
      </c>
      <c r="D392" s="41">
        <v>30</v>
      </c>
      <c r="E392" s="41">
        <v>1649.2241187980001</v>
      </c>
      <c r="F392" s="41">
        <v>0</v>
      </c>
      <c r="G392" s="43">
        <v>272.3541886791881</v>
      </c>
      <c r="H392" s="43">
        <v>272.3541886791881</v>
      </c>
      <c r="I392" s="43">
        <v>9.7310210813904938E-2</v>
      </c>
      <c r="J392" s="43">
        <v>267.90152442485044</v>
      </c>
      <c r="K392" s="43">
        <v>267.90152442485044</v>
      </c>
      <c r="L392" s="43">
        <v>9.1783192191547014E-2</v>
      </c>
      <c r="M392" s="43">
        <v>3.3452636637978741</v>
      </c>
      <c r="N392" s="43">
        <v>3.3452636637978741</v>
      </c>
      <c r="O392" s="43">
        <v>1.1454540980755039</v>
      </c>
      <c r="P392" s="43">
        <v>4.4526642543376544</v>
      </c>
      <c r="Q392" s="43">
        <v>4.4526642543376544</v>
      </c>
      <c r="R392" s="43">
        <v>5.5270186223579151E-3</v>
      </c>
      <c r="S392" s="43">
        <v>12486.915373026406</v>
      </c>
      <c r="T392" s="43">
        <v>1.6348800346825376</v>
      </c>
      <c r="U392" s="43">
        <v>2126.543314556</v>
      </c>
    </row>
    <row r="393" spans="1:21">
      <c r="A393" s="39">
        <v>42177</v>
      </c>
      <c r="B393" s="42" t="s">
        <v>14</v>
      </c>
      <c r="C393" s="41">
        <v>24</v>
      </c>
      <c r="D393" s="41">
        <v>30</v>
      </c>
      <c r="E393" s="41">
        <v>1628.628760002</v>
      </c>
      <c r="F393" s="41">
        <v>0</v>
      </c>
      <c r="G393" s="43">
        <v>299.33731465710491</v>
      </c>
      <c r="H393" s="43">
        <v>299.33731465710491</v>
      </c>
      <c r="I393" s="43">
        <v>9.760954812856204E-2</v>
      </c>
      <c r="J393" s="43">
        <v>295.93333263900934</v>
      </c>
      <c r="K393" s="43">
        <v>295.93333263900934</v>
      </c>
      <c r="L393" s="43">
        <v>9.2079125524186026E-2</v>
      </c>
      <c r="M393" s="43">
        <v>3.5430077018681656</v>
      </c>
      <c r="N393" s="43">
        <v>3.5430077018681656</v>
      </c>
      <c r="O393" s="43">
        <v>1.148997105777372</v>
      </c>
      <c r="P393" s="43">
        <v>3.4039820180955869</v>
      </c>
      <c r="Q393" s="43">
        <v>3.4039820180955864</v>
      </c>
      <c r="R393" s="43">
        <v>5.5304226043760103E-3</v>
      </c>
      <c r="S393" s="43">
        <v>11972.317110320451</v>
      </c>
      <c r="T393" s="43">
        <v>1.1371726314826123</v>
      </c>
      <c r="U393" s="43">
        <v>2102.9021632620002</v>
      </c>
    </row>
    <row r="394" spans="1:21">
      <c r="A394" s="39">
        <v>42178</v>
      </c>
      <c r="B394" s="42" t="s">
        <v>14</v>
      </c>
      <c r="C394" s="41">
        <v>24</v>
      </c>
      <c r="D394" s="41">
        <v>30</v>
      </c>
      <c r="E394" s="41">
        <v>1628.628760002</v>
      </c>
      <c r="F394" s="41">
        <v>0</v>
      </c>
      <c r="G394" s="43">
        <v>291.22354298853213</v>
      </c>
      <c r="H394" s="43">
        <v>291.22354298853213</v>
      </c>
      <c r="I394" s="43">
        <v>9.7900771671550577E-2</v>
      </c>
      <c r="J394" s="43">
        <v>287.89175145268916</v>
      </c>
      <c r="K394" s="43">
        <v>287.89175145268916</v>
      </c>
      <c r="L394" s="43">
        <v>9.2367017275638716E-2</v>
      </c>
      <c r="M394" s="43">
        <v>3.5190120943664698</v>
      </c>
      <c r="N394" s="43">
        <v>3.5190120943664698</v>
      </c>
      <c r="O394" s="43">
        <v>1.1525161178717385</v>
      </c>
      <c r="P394" s="43">
        <v>3.3317915358429477</v>
      </c>
      <c r="Q394" s="43">
        <v>3.3317915358429477</v>
      </c>
      <c r="R394" s="43">
        <v>5.5337543959118529E-3</v>
      </c>
      <c r="S394" s="43">
        <v>12223.386313118346</v>
      </c>
      <c r="T394" s="43">
        <v>1.1440666855612522</v>
      </c>
      <c r="U394" s="43">
        <v>2102.9021632620002</v>
      </c>
    </row>
    <row r="395" spans="1:21">
      <c r="A395" s="39">
        <v>42179</v>
      </c>
      <c r="B395" s="42" t="s">
        <v>14</v>
      </c>
      <c r="C395" s="41">
        <v>23</v>
      </c>
      <c r="D395" s="41">
        <v>24</v>
      </c>
      <c r="E395" s="41">
        <v>1628.628760002</v>
      </c>
      <c r="F395" s="41">
        <v>0</v>
      </c>
      <c r="G395" s="43">
        <v>265.82925976491157</v>
      </c>
      <c r="H395" s="43">
        <v>277.38705366773382</v>
      </c>
      <c r="I395" s="43">
        <v>9.816660093131549E-2</v>
      </c>
      <c r="J395" s="43">
        <v>262.87780561145308</v>
      </c>
      <c r="K395" s="43">
        <v>274.3072754206467</v>
      </c>
      <c r="L395" s="43">
        <v>9.2629895081250163E-2</v>
      </c>
      <c r="M395" s="43">
        <v>3.0902725812857073</v>
      </c>
      <c r="N395" s="43">
        <v>3.2246322587329121</v>
      </c>
      <c r="O395" s="43">
        <v>1.1556063904530243</v>
      </c>
      <c r="P395" s="43">
        <v>2.9514541534584757</v>
      </c>
      <c r="Q395" s="43">
        <v>3.0797782470871047</v>
      </c>
      <c r="R395" s="43">
        <v>5.5367058500653109E-3</v>
      </c>
      <c r="S395" s="43">
        <v>11755.547692958489</v>
      </c>
      <c r="T395" s="43">
        <v>1.1102818990161656</v>
      </c>
      <c r="U395" s="43">
        <v>2102.9021632620002</v>
      </c>
    </row>
    <row r="396" spans="1:21">
      <c r="A396" s="39">
        <v>42180</v>
      </c>
      <c r="B396" s="42" t="s">
        <v>14</v>
      </c>
      <c r="C396" s="41">
        <v>24</v>
      </c>
      <c r="D396" s="41">
        <v>24</v>
      </c>
      <c r="E396" s="41">
        <v>1755.826856228</v>
      </c>
      <c r="F396" s="41">
        <v>0</v>
      </c>
      <c r="G396" s="43">
        <v>255.85757784639137</v>
      </c>
      <c r="H396" s="43">
        <v>255.85757784639139</v>
      </c>
      <c r="I396" s="43">
        <v>9.8422458509161884E-2</v>
      </c>
      <c r="J396" s="43">
        <v>253.82360733359994</v>
      </c>
      <c r="K396" s="43">
        <v>253.82360733359991</v>
      </c>
      <c r="L396" s="43">
        <v>9.2883718688583763E-2</v>
      </c>
      <c r="M396" s="43">
        <v>3.3156910648766842</v>
      </c>
      <c r="N396" s="43">
        <v>3.3156910648766837</v>
      </c>
      <c r="O396" s="43">
        <v>1.1589220815179009</v>
      </c>
      <c r="P396" s="43">
        <v>2.0339705127914205</v>
      </c>
      <c r="Q396" s="43">
        <v>2.0339705127914205</v>
      </c>
      <c r="R396" s="43">
        <v>5.538739820578102E-3</v>
      </c>
      <c r="S396" s="43">
        <v>13062.973533895438</v>
      </c>
      <c r="T396" s="43">
        <v>0.79496199796456724</v>
      </c>
      <c r="U396" s="43">
        <v>2243.4437313839999</v>
      </c>
    </row>
    <row r="397" spans="1:21">
      <c r="A397" s="39">
        <v>42181</v>
      </c>
      <c r="B397" s="42" t="s">
        <v>14</v>
      </c>
      <c r="C397" s="41">
        <v>24</v>
      </c>
      <c r="D397" s="41">
        <v>24</v>
      </c>
      <c r="E397" s="41">
        <v>1755.826856228</v>
      </c>
      <c r="F397" s="41">
        <v>0</v>
      </c>
      <c r="G397" s="43">
        <v>258.22816903836377</v>
      </c>
      <c r="H397" s="43">
        <v>258.22816903836377</v>
      </c>
      <c r="I397" s="43">
        <v>9.868068667820025E-2</v>
      </c>
      <c r="J397" s="43">
        <v>256.17616996719272</v>
      </c>
      <c r="K397" s="43">
        <v>256.17616996719272</v>
      </c>
      <c r="L397" s="43">
        <v>9.3139894858550953E-2</v>
      </c>
      <c r="M397" s="43">
        <v>2.9339166134475523</v>
      </c>
      <c r="N397" s="43">
        <v>2.9339166134475523</v>
      </c>
      <c r="O397" s="43">
        <v>1.1618559981313485</v>
      </c>
      <c r="P397" s="43">
        <v>2.0519990711710268</v>
      </c>
      <c r="Q397" s="43">
        <v>2.0519990711710268</v>
      </c>
      <c r="R397" s="43">
        <v>5.5407918196492727E-3</v>
      </c>
      <c r="S397" s="43">
        <v>11452.730415257927</v>
      </c>
      <c r="T397" s="43">
        <v>0.79464571150878993</v>
      </c>
      <c r="U397" s="43">
        <v>2243.4437313839999</v>
      </c>
    </row>
    <row r="398" spans="1:21">
      <c r="A398" s="39">
        <v>42182</v>
      </c>
      <c r="B398" s="42" t="s">
        <v>14</v>
      </c>
      <c r="C398" s="41">
        <v>24</v>
      </c>
      <c r="D398" s="41">
        <v>24</v>
      </c>
      <c r="E398" s="41">
        <v>1760.03295063</v>
      </c>
      <c r="F398" s="41">
        <v>0</v>
      </c>
      <c r="G398" s="43">
        <v>244.53947694266287</v>
      </c>
      <c r="H398" s="43">
        <v>244.53947694266287</v>
      </c>
      <c r="I398" s="43">
        <v>9.8925226155142917E-2</v>
      </c>
      <c r="J398" s="43">
        <v>241.62349312320779</v>
      </c>
      <c r="K398" s="43">
        <v>241.62349312320779</v>
      </c>
      <c r="L398" s="43">
        <v>9.3381518351674159E-2</v>
      </c>
      <c r="M398" s="43">
        <v>2.9875453506982232</v>
      </c>
      <c r="N398" s="43">
        <v>2.9875453506982232</v>
      </c>
      <c r="O398" s="43">
        <v>1.1648435434820468</v>
      </c>
      <c r="P398" s="43">
        <v>2.9159838194550889</v>
      </c>
      <c r="Q398" s="43">
        <v>2.9159838194550889</v>
      </c>
      <c r="R398" s="43">
        <v>5.5437078034687275E-3</v>
      </c>
      <c r="S398" s="43">
        <v>12364.46552477753</v>
      </c>
      <c r="T398" s="43">
        <v>1.1924388879505123</v>
      </c>
      <c r="U398" s="43">
        <v>2246.6345616200001</v>
      </c>
    </row>
    <row r="399" spans="1:21">
      <c r="A399" s="39">
        <v>42183</v>
      </c>
      <c r="B399" s="42" t="s">
        <v>14</v>
      </c>
      <c r="C399" s="41">
        <v>24</v>
      </c>
      <c r="D399" s="41">
        <v>24</v>
      </c>
      <c r="E399" s="41">
        <v>1760.03295063</v>
      </c>
      <c r="F399" s="41">
        <v>0</v>
      </c>
      <c r="G399" s="43">
        <v>246.29430216854433</v>
      </c>
      <c r="H399" s="43">
        <v>246.29430216854433</v>
      </c>
      <c r="I399" s="43">
        <v>9.9171520457311466E-2</v>
      </c>
      <c r="J399" s="43">
        <v>243.35638398417728</v>
      </c>
      <c r="K399" s="43">
        <v>243.35638398417728</v>
      </c>
      <c r="L399" s="43">
        <v>9.3624874735658337E-2</v>
      </c>
      <c r="M399" s="43">
        <v>2.9546903809698288</v>
      </c>
      <c r="N399" s="43">
        <v>2.9546903809698288</v>
      </c>
      <c r="O399" s="43">
        <v>1.1677982338630166</v>
      </c>
      <c r="P399" s="43">
        <v>2.9379181843670388</v>
      </c>
      <c r="Q399" s="43">
        <v>2.9379181843670388</v>
      </c>
      <c r="R399" s="43">
        <v>5.5466457216530943E-3</v>
      </c>
      <c r="S399" s="43">
        <v>12141.413069163367</v>
      </c>
      <c r="T399" s="43">
        <v>1.1928486199232331</v>
      </c>
      <c r="U399" s="43">
        <v>2246.6345616200001</v>
      </c>
    </row>
    <row r="400" spans="1:21">
      <c r="A400" s="39">
        <v>42184</v>
      </c>
      <c r="B400" s="42" t="s">
        <v>14</v>
      </c>
      <c r="C400" s="41">
        <v>24</v>
      </c>
      <c r="D400" s="41">
        <v>24</v>
      </c>
      <c r="E400" s="41">
        <v>1760.7581393200001</v>
      </c>
      <c r="F400" s="41">
        <v>0</v>
      </c>
      <c r="G400" s="43">
        <v>271.09639565062673</v>
      </c>
      <c r="H400" s="43">
        <v>271.09639565062673</v>
      </c>
      <c r="I400" s="43">
        <v>9.9442616852962087E-2</v>
      </c>
      <c r="J400" s="43">
        <v>269.74518465708059</v>
      </c>
      <c r="K400" s="43">
        <v>269.74518465708059</v>
      </c>
      <c r="L400" s="43">
        <v>9.389461992031542E-2</v>
      </c>
      <c r="M400" s="43">
        <v>2.9643314234666005</v>
      </c>
      <c r="N400" s="43">
        <v>2.9643314234666005</v>
      </c>
      <c r="O400" s="43">
        <v>1.1707625652864833</v>
      </c>
      <c r="P400" s="43">
        <v>1.3512109935461536</v>
      </c>
      <c r="Q400" s="43">
        <v>1.3512109935461536</v>
      </c>
      <c r="R400" s="43">
        <v>5.5479969326466408E-3</v>
      </c>
      <c r="S400" s="43">
        <v>10989.376611986867</v>
      </c>
      <c r="T400" s="43">
        <v>0.49842455127567081</v>
      </c>
      <c r="U400" s="43">
        <v>2246.3444861439998</v>
      </c>
    </row>
    <row r="401" spans="1:21">
      <c r="A401" s="39">
        <v>42185</v>
      </c>
      <c r="B401" s="42" t="s">
        <v>14</v>
      </c>
      <c r="C401" s="41">
        <v>24</v>
      </c>
      <c r="D401" s="41">
        <v>20</v>
      </c>
      <c r="E401" s="41">
        <v>1760.7581393200001</v>
      </c>
      <c r="F401" s="41">
        <v>0</v>
      </c>
      <c r="G401" s="43">
        <v>288.98224928871724</v>
      </c>
      <c r="H401" s="43">
        <v>288.98224928871724</v>
      </c>
      <c r="I401" s="43">
        <v>9.9731599102250809E-2</v>
      </c>
      <c r="J401" s="43">
        <v>287.52819031816102</v>
      </c>
      <c r="K401" s="43">
        <v>287.52819031816102</v>
      </c>
      <c r="L401" s="43">
        <v>9.4182148110633579E-2</v>
      </c>
      <c r="M401" s="43">
        <v>3.1330336591485293</v>
      </c>
      <c r="N401" s="43">
        <v>3.1330336591485288</v>
      </c>
      <c r="O401" s="43">
        <v>1.1738955989456319</v>
      </c>
      <c r="P401" s="43">
        <v>1.4540589705562312</v>
      </c>
      <c r="Q401" s="43">
        <v>1.4540589705562312</v>
      </c>
      <c r="R401" s="43">
        <v>5.5494509916171973E-3</v>
      </c>
      <c r="S401" s="43">
        <v>10896.439947963734</v>
      </c>
      <c r="T401" s="43">
        <v>0.50316549688957035</v>
      </c>
      <c r="U401" s="43">
        <v>2246.3444861439998</v>
      </c>
    </row>
    <row r="402" spans="1:21">
      <c r="A402" s="39">
        <v>42186</v>
      </c>
      <c r="B402" s="42" t="s">
        <v>14</v>
      </c>
      <c r="C402" s="41">
        <v>24</v>
      </c>
      <c r="D402" s="41">
        <v>20</v>
      </c>
      <c r="E402" s="41">
        <v>1769.7504790759999</v>
      </c>
      <c r="F402" s="41">
        <v>0</v>
      </c>
      <c r="G402" s="43">
        <v>262.02217550655348</v>
      </c>
      <c r="H402" s="43">
        <v>262.02217550655348</v>
      </c>
      <c r="I402" s="43">
        <v>9.9993621277757364E-2</v>
      </c>
      <c r="J402" s="43">
        <v>260.29796302627335</v>
      </c>
      <c r="K402" s="43">
        <v>260.29796302627335</v>
      </c>
      <c r="L402" s="43">
        <v>9.4442446073659855E-2</v>
      </c>
      <c r="M402" s="43">
        <v>2.9269909528814897</v>
      </c>
      <c r="N402" s="43">
        <v>2.9269909528814897</v>
      </c>
      <c r="O402" s="43">
        <v>1.1768225898985134</v>
      </c>
      <c r="P402" s="43">
        <v>1.7242124802801377</v>
      </c>
      <c r="Q402" s="43">
        <v>1.7242124802801375</v>
      </c>
      <c r="R402" s="43">
        <v>5.551175204097477E-3</v>
      </c>
      <c r="S402" s="43">
        <v>11244.770872778794</v>
      </c>
      <c r="T402" s="43">
        <v>0.65804067039242375</v>
      </c>
      <c r="U402" s="43">
        <v>2256.9322410179998</v>
      </c>
    </row>
    <row r="403" spans="1:21">
      <c r="A403" s="39">
        <v>42187</v>
      </c>
      <c r="B403" s="42" t="s">
        <v>14</v>
      </c>
      <c r="C403" s="41">
        <v>5</v>
      </c>
      <c r="D403" s="41">
        <v>0</v>
      </c>
      <c r="E403" s="41">
        <v>1769.7504790759999</v>
      </c>
      <c r="F403" s="41">
        <v>0</v>
      </c>
      <c r="G403" s="43">
        <v>66.653187097078273</v>
      </c>
      <c r="H403" s="43">
        <v>319.93529806597576</v>
      </c>
      <c r="I403" s="43">
        <v>0.10006027446485444</v>
      </c>
      <c r="J403" s="43">
        <v>66.256630337004566</v>
      </c>
      <c r="K403" s="43">
        <v>318.03182561762196</v>
      </c>
      <c r="L403" s="43">
        <v>9.4508702703996861E-2</v>
      </c>
      <c r="M403" s="43">
        <v>0.53358863600370332</v>
      </c>
      <c r="N403" s="43">
        <v>2.5612254528177756</v>
      </c>
      <c r="O403" s="43">
        <v>1.177356178534517</v>
      </c>
      <c r="P403" s="43">
        <v>0.39655676007370039</v>
      </c>
      <c r="Q403" s="43">
        <v>1.9034724483537617</v>
      </c>
      <c r="R403" s="43">
        <v>5.5515717608575505E-3</v>
      </c>
      <c r="S403" s="43">
        <v>8053.3621056441216</v>
      </c>
      <c r="T403" s="43">
        <v>0.59495543625862624</v>
      </c>
      <c r="U403" s="43">
        <v>2256.9322410179998</v>
      </c>
    </row>
    <row r="404" spans="1:21">
      <c r="A404" s="39">
        <v>42188</v>
      </c>
      <c r="B404" s="42" t="s">
        <v>14</v>
      </c>
      <c r="C404" s="41">
        <v>13.5</v>
      </c>
      <c r="D404" s="41">
        <v>36</v>
      </c>
      <c r="E404" s="41">
        <v>1769.7504790759999</v>
      </c>
      <c r="F404" s="41">
        <v>0</v>
      </c>
      <c r="G404" s="43">
        <v>155.51951001838106</v>
      </c>
      <c r="H404" s="43">
        <v>276.47912892156631</v>
      </c>
      <c r="I404" s="43">
        <v>0.10021579397487282</v>
      </c>
      <c r="J404" s="43">
        <v>154.47213729199086</v>
      </c>
      <c r="K404" s="43">
        <v>274.61713296353935</v>
      </c>
      <c r="L404" s="43">
        <v>9.4663174841288847E-2</v>
      </c>
      <c r="M404" s="43">
        <v>4.7031076307273505</v>
      </c>
      <c r="N404" s="43">
        <v>8.3610802324041789</v>
      </c>
      <c r="O404" s="43">
        <v>1.1820592861652444</v>
      </c>
      <c r="P404" s="43">
        <v>1.0473727263901884</v>
      </c>
      <c r="Q404" s="43">
        <v>1.8619959580270016</v>
      </c>
      <c r="R404" s="43">
        <v>5.5526191335839407E-3</v>
      </c>
      <c r="S404" s="43">
        <v>30446.316812703277</v>
      </c>
      <c r="T404" s="43">
        <v>0.67346709507147884</v>
      </c>
      <c r="U404" s="43">
        <v>2256.9322410179998</v>
      </c>
    </row>
    <row r="405" spans="1:21">
      <c r="A405" s="39">
        <v>42189</v>
      </c>
      <c r="B405" s="42" t="s">
        <v>14</v>
      </c>
      <c r="C405" s="41">
        <v>24</v>
      </c>
      <c r="D405" s="41">
        <v>36</v>
      </c>
      <c r="E405" s="41">
        <v>1769.7504790759999</v>
      </c>
      <c r="F405" s="41">
        <v>0</v>
      </c>
      <c r="G405" s="43">
        <v>254.92066111703821</v>
      </c>
      <c r="H405" s="43">
        <v>254.92066111703821</v>
      </c>
      <c r="I405" s="43">
        <v>0.10047071463598986</v>
      </c>
      <c r="J405" s="43">
        <v>253.41409132166919</v>
      </c>
      <c r="K405" s="43">
        <v>253.41409132166922</v>
      </c>
      <c r="L405" s="43">
        <v>9.4916588932610513E-2</v>
      </c>
      <c r="M405" s="43">
        <v>8.5002541478878229</v>
      </c>
      <c r="N405" s="43">
        <v>8.5002541478878229</v>
      </c>
      <c r="O405" s="43">
        <v>1.1905595403131322</v>
      </c>
      <c r="P405" s="43">
        <v>1.5065697953690287</v>
      </c>
      <c r="Q405" s="43">
        <v>1.5065697953690287</v>
      </c>
      <c r="R405" s="43">
        <v>5.5541257033793097E-3</v>
      </c>
      <c r="S405" s="43">
        <v>33542.941923849423</v>
      </c>
      <c r="T405" s="43">
        <v>0.59099556260657038</v>
      </c>
      <c r="U405" s="43">
        <v>2256.9322410179998</v>
      </c>
    </row>
    <row r="406" spans="1:21">
      <c r="A406" s="39">
        <v>42190</v>
      </c>
      <c r="B406" s="42" t="s">
        <v>14</v>
      </c>
      <c r="C406" s="41">
        <v>24</v>
      </c>
      <c r="D406" s="41">
        <v>36</v>
      </c>
      <c r="E406" s="41">
        <v>1631.8123383511002</v>
      </c>
      <c r="F406" s="41">
        <v>0</v>
      </c>
      <c r="G406" s="43">
        <v>285.72906155848034</v>
      </c>
      <c r="H406" s="43">
        <v>285.72906155848034</v>
      </c>
      <c r="I406" s="43">
        <v>0.10075644369754834</v>
      </c>
      <c r="J406" s="43">
        <v>278.29247120252614</v>
      </c>
      <c r="K406" s="43">
        <v>278.29247120252614</v>
      </c>
      <c r="L406" s="43">
        <v>9.5194881403813034E-2</v>
      </c>
      <c r="M406" s="43">
        <v>7.6474208947102476</v>
      </c>
      <c r="N406" s="43">
        <v>7.6474208947102476</v>
      </c>
      <c r="O406" s="43">
        <v>1.1982069612078423</v>
      </c>
      <c r="P406" s="43">
        <v>7.4365903559541824</v>
      </c>
      <c r="Q406" s="43">
        <v>7.4365903559541824</v>
      </c>
      <c r="R406" s="43">
        <v>5.5615622937352635E-3</v>
      </c>
      <c r="S406" s="43">
        <v>27479.798004110828</v>
      </c>
      <c r="T406" s="43">
        <v>2.6026720262167422</v>
      </c>
      <c r="U406" s="43">
        <v>2102.8441481668001</v>
      </c>
    </row>
    <row r="407" spans="1:21">
      <c r="A407" s="39">
        <v>42191</v>
      </c>
      <c r="B407" s="42" t="s">
        <v>14</v>
      </c>
      <c r="C407" s="41">
        <v>24</v>
      </c>
      <c r="D407" s="41">
        <v>24</v>
      </c>
      <c r="E407" s="41">
        <v>1631.8123383511002</v>
      </c>
      <c r="F407" s="41">
        <v>0</v>
      </c>
      <c r="G407" s="43">
        <v>276.35575913634193</v>
      </c>
      <c r="H407" s="43">
        <v>276.35575913634193</v>
      </c>
      <c r="I407" s="43">
        <v>0.10103279945668468</v>
      </c>
      <c r="J407" s="43">
        <v>269.16520305085743</v>
      </c>
      <c r="K407" s="43">
        <v>269.16520305085743</v>
      </c>
      <c r="L407" s="43">
        <v>9.5464046606863889E-2</v>
      </c>
      <c r="M407" s="43">
        <v>8.4562900588591408</v>
      </c>
      <c r="N407" s="43">
        <v>8.4562900588591408</v>
      </c>
      <c r="O407" s="43">
        <v>1.2066632512667015</v>
      </c>
      <c r="P407" s="43">
        <v>7.1905560854844923</v>
      </c>
      <c r="Q407" s="43">
        <v>7.1905560854844932</v>
      </c>
      <c r="R407" s="43">
        <v>5.5687528498207482E-3</v>
      </c>
      <c r="S407" s="43">
        <v>31416.728325248514</v>
      </c>
      <c r="T407" s="43">
        <v>2.6019201148389977</v>
      </c>
      <c r="U407" s="43">
        <v>2102.8441481668001</v>
      </c>
    </row>
    <row r="408" spans="1:21">
      <c r="A408" s="39">
        <v>42192</v>
      </c>
      <c r="B408" s="42" t="s">
        <v>14</v>
      </c>
      <c r="C408" s="41">
        <v>24</v>
      </c>
      <c r="D408" s="41">
        <v>24</v>
      </c>
      <c r="E408" s="41">
        <v>1769.0252903860001</v>
      </c>
      <c r="F408" s="41">
        <v>0</v>
      </c>
      <c r="G408" s="43">
        <v>223.73028623718352</v>
      </c>
      <c r="H408" s="43">
        <v>223.73028623718352</v>
      </c>
      <c r="I408" s="43">
        <v>0.10125652974292186</v>
      </c>
      <c r="J408" s="43">
        <v>221.57221292848001</v>
      </c>
      <c r="K408" s="43">
        <v>221.57221292847998</v>
      </c>
      <c r="L408" s="43">
        <v>9.5685618819792373E-2</v>
      </c>
      <c r="M408" s="43">
        <v>8.5163371756102215</v>
      </c>
      <c r="N408" s="43">
        <v>8.5163371756102215</v>
      </c>
      <c r="O408" s="43">
        <v>1.2151795884423118</v>
      </c>
      <c r="P408" s="43">
        <v>2.1580733087035116</v>
      </c>
      <c r="Q408" s="43">
        <v>2.1580733087035116</v>
      </c>
      <c r="R408" s="43">
        <v>5.5709109231294515E-3</v>
      </c>
      <c r="S408" s="43">
        <v>38435.944034007363</v>
      </c>
      <c r="T408" s="43">
        <v>0.96458702350904346</v>
      </c>
      <c r="U408" s="43">
        <v>2259.3978825640002</v>
      </c>
    </row>
    <row r="409" spans="1:21">
      <c r="A409" s="39">
        <v>42193</v>
      </c>
      <c r="B409" s="42" t="s">
        <v>14</v>
      </c>
      <c r="C409" s="41">
        <v>24</v>
      </c>
      <c r="D409" s="41">
        <v>20</v>
      </c>
      <c r="E409" s="41">
        <v>1771.345894194</v>
      </c>
      <c r="F409" s="41">
        <v>0</v>
      </c>
      <c r="G409" s="43">
        <v>263.96796398413926</v>
      </c>
      <c r="H409" s="43">
        <v>263.96796398413926</v>
      </c>
      <c r="I409" s="43">
        <v>0.10152049770690599</v>
      </c>
      <c r="J409" s="43">
        <v>262.47577856202292</v>
      </c>
      <c r="K409" s="43">
        <v>262.47577856202292</v>
      </c>
      <c r="L409" s="43">
        <v>9.5948094598354391E-2</v>
      </c>
      <c r="M409" s="43">
        <v>9.4263105092311097</v>
      </c>
      <c r="N409" s="43">
        <v>9.4263105092311097</v>
      </c>
      <c r="O409" s="43">
        <v>1.2246058989515429</v>
      </c>
      <c r="P409" s="43">
        <v>1.4921854221163393</v>
      </c>
      <c r="Q409" s="43">
        <v>1.4921854221163393</v>
      </c>
      <c r="R409" s="43">
        <v>5.572403108551568E-3</v>
      </c>
      <c r="S409" s="43">
        <v>35913.068096695548</v>
      </c>
      <c r="T409" s="43">
        <v>0.56529034796283018</v>
      </c>
      <c r="U409" s="43">
        <v>2264.0390901800001</v>
      </c>
    </row>
    <row r="410" spans="1:21">
      <c r="A410" s="39">
        <v>42194</v>
      </c>
      <c r="B410" s="42" t="s">
        <v>14</v>
      </c>
      <c r="C410" s="41">
        <v>24</v>
      </c>
      <c r="D410" s="41">
        <v>20</v>
      </c>
      <c r="E410" s="41">
        <v>1770.6207055039999</v>
      </c>
      <c r="F410" s="41">
        <v>0</v>
      </c>
      <c r="G410" s="43">
        <v>233.75693882215418</v>
      </c>
      <c r="H410" s="43">
        <v>233.75693882215418</v>
      </c>
      <c r="I410" s="43">
        <v>0.10175425464572815</v>
      </c>
      <c r="J410" s="43">
        <v>230.38506952308111</v>
      </c>
      <c r="K410" s="43">
        <v>230.38506952308109</v>
      </c>
      <c r="L410" s="43">
        <v>9.6178479667877473E-2</v>
      </c>
      <c r="M410" s="43">
        <v>8.1103784445989575</v>
      </c>
      <c r="N410" s="43">
        <v>8.1103784445989575</v>
      </c>
      <c r="O410" s="43">
        <v>1.232716277396142</v>
      </c>
      <c r="P410" s="43">
        <v>3.3718692990730745</v>
      </c>
      <c r="Q410" s="43">
        <v>3.3718692990730741</v>
      </c>
      <c r="R410" s="43">
        <v>5.5757749778506411E-3</v>
      </c>
      <c r="S410" s="43">
        <v>35203.576609318516</v>
      </c>
      <c r="T410" s="43">
        <v>1.4424681107064137</v>
      </c>
      <c r="U410" s="43">
        <v>2266.6497694640002</v>
      </c>
    </row>
    <row r="411" spans="1:21">
      <c r="A411" s="39">
        <v>42195</v>
      </c>
      <c r="B411" s="42" t="s">
        <v>14</v>
      </c>
      <c r="C411" s="41">
        <v>24</v>
      </c>
      <c r="D411" s="41">
        <v>20</v>
      </c>
      <c r="E411" s="41">
        <v>1770.6207055039999</v>
      </c>
      <c r="F411" s="41">
        <v>0</v>
      </c>
      <c r="G411" s="43">
        <v>219.51074467319032</v>
      </c>
      <c r="H411" s="43">
        <v>219.51074467319032</v>
      </c>
      <c r="I411" s="43">
        <v>0.10197376539040134</v>
      </c>
      <c r="J411" s="43">
        <v>216.37777992653068</v>
      </c>
      <c r="K411" s="43">
        <v>216.37777992653068</v>
      </c>
      <c r="L411" s="43">
        <v>9.6394857447804003E-2</v>
      </c>
      <c r="M411" s="43">
        <v>9.5111565872756536</v>
      </c>
      <c r="N411" s="43">
        <v>9.5111565872756536</v>
      </c>
      <c r="O411" s="43">
        <v>1.2422274339834176</v>
      </c>
      <c r="P411" s="43">
        <v>3.132964746659634</v>
      </c>
      <c r="Q411" s="43">
        <v>3.132964746659634</v>
      </c>
      <c r="R411" s="43">
        <v>5.5789079425973007E-3</v>
      </c>
      <c r="S411" s="43">
        <v>43956.253689750811</v>
      </c>
      <c r="T411" s="43">
        <v>1.4272489263903785</v>
      </c>
      <c r="U411" s="43">
        <v>2266.6497694640002</v>
      </c>
    </row>
    <row r="412" spans="1:21">
      <c r="A412" s="39">
        <v>42196</v>
      </c>
      <c r="B412" s="42" t="s">
        <v>14</v>
      </c>
      <c r="C412" s="41">
        <v>23.5</v>
      </c>
      <c r="D412" s="41">
        <v>20</v>
      </c>
      <c r="E412" s="41">
        <v>1770.6207055039999</v>
      </c>
      <c r="F412" s="41">
        <v>0</v>
      </c>
      <c r="G412" s="43">
        <v>230.94749213346921</v>
      </c>
      <c r="H412" s="43">
        <v>235.86126856184089</v>
      </c>
      <c r="I412" s="43">
        <v>0.10220471288253481</v>
      </c>
      <c r="J412" s="43">
        <v>227.62245387558033</v>
      </c>
      <c r="K412" s="43">
        <v>232.46548480910332</v>
      </c>
      <c r="L412" s="43">
        <v>9.6622479901679589E-2</v>
      </c>
      <c r="M412" s="43">
        <v>9.1361382129286142</v>
      </c>
      <c r="N412" s="43">
        <v>9.3305241323526271</v>
      </c>
      <c r="O412" s="43">
        <v>1.2513635721963463</v>
      </c>
      <c r="P412" s="43">
        <v>3.3250382578888882</v>
      </c>
      <c r="Q412" s="43">
        <v>3.3957837527375885</v>
      </c>
      <c r="R412" s="43">
        <v>5.5822329808551899E-3</v>
      </c>
      <c r="S412" s="43">
        <v>40137.24506248613</v>
      </c>
      <c r="T412" s="43">
        <v>1.4397377634078319</v>
      </c>
      <c r="U412" s="43">
        <v>2266.6497694640002</v>
      </c>
    </row>
    <row r="413" spans="1:21">
      <c r="A413" s="39">
        <v>42197</v>
      </c>
      <c r="B413" s="42" t="s">
        <v>14</v>
      </c>
      <c r="C413" s="41">
        <v>24</v>
      </c>
      <c r="D413" s="41">
        <v>20</v>
      </c>
      <c r="E413" s="41">
        <v>1794.1168190599999</v>
      </c>
      <c r="F413" s="41">
        <v>0</v>
      </c>
      <c r="G413" s="43">
        <v>251.73726747387806</v>
      </c>
      <c r="H413" s="43">
        <v>251.73726747387806</v>
      </c>
      <c r="I413" s="43">
        <v>0.10245645015000869</v>
      </c>
      <c r="J413" s="43">
        <v>247.95955667266136</v>
      </c>
      <c r="K413" s="43">
        <v>247.95955667266134</v>
      </c>
      <c r="L413" s="43">
        <v>9.6870439458352248E-2</v>
      </c>
      <c r="M413" s="43">
        <v>9.3310333329281736</v>
      </c>
      <c r="N413" s="43">
        <v>9.3310333329281736</v>
      </c>
      <c r="O413" s="43">
        <v>1.2606946055292745</v>
      </c>
      <c r="P413" s="43">
        <v>3.777710801216708</v>
      </c>
      <c r="Q413" s="43">
        <v>3.777710801216708</v>
      </c>
      <c r="R413" s="43">
        <v>5.5860106916564064E-3</v>
      </c>
      <c r="S413" s="43">
        <v>37631.271236891036</v>
      </c>
      <c r="T413" s="43">
        <v>1.5006561559697189</v>
      </c>
      <c r="U413" s="43">
        <v>2296.3825057539998</v>
      </c>
    </row>
    <row r="414" spans="1:21">
      <c r="A414" s="39">
        <v>42198</v>
      </c>
      <c r="B414" s="42" t="s">
        <v>14</v>
      </c>
      <c r="C414" s="41">
        <v>24</v>
      </c>
      <c r="D414" s="41">
        <v>20</v>
      </c>
      <c r="E414" s="41">
        <v>1794.84200775</v>
      </c>
      <c r="F414" s="41">
        <v>0</v>
      </c>
      <c r="G414" s="43">
        <v>259.02526307630728</v>
      </c>
      <c r="H414" s="43">
        <v>259.02526307630728</v>
      </c>
      <c r="I414" s="43">
        <v>0.102715475413085</v>
      </c>
      <c r="J414" s="43">
        <v>255.8279176749549</v>
      </c>
      <c r="K414" s="43">
        <v>255.8279176749549</v>
      </c>
      <c r="L414" s="43">
        <v>9.7126267376027198E-2</v>
      </c>
      <c r="M414" s="43">
        <v>9.3049232606892236</v>
      </c>
      <c r="N414" s="43">
        <v>9.3049232606892236</v>
      </c>
      <c r="O414" s="43">
        <v>1.2699995287899637</v>
      </c>
      <c r="P414" s="43">
        <v>3.1973454013523708</v>
      </c>
      <c r="Q414" s="43">
        <v>3.1973454013523703</v>
      </c>
      <c r="R414" s="43">
        <v>5.5892080370577588E-3</v>
      </c>
      <c r="S414" s="43">
        <v>36371.805490406645</v>
      </c>
      <c r="T414" s="43">
        <v>1.2343758919030428</v>
      </c>
      <c r="U414" s="43">
        <v>2294.6420528980002</v>
      </c>
    </row>
    <row r="415" spans="1:21">
      <c r="A415" s="39">
        <v>42199</v>
      </c>
      <c r="B415" s="42" t="s">
        <v>14</v>
      </c>
      <c r="C415" s="41">
        <v>24</v>
      </c>
      <c r="D415" s="41">
        <v>20</v>
      </c>
      <c r="E415" s="41">
        <v>1794.84200775</v>
      </c>
      <c r="F415" s="41">
        <v>0</v>
      </c>
      <c r="G415" s="43">
        <v>257.96221681934782</v>
      </c>
      <c r="H415" s="43">
        <v>257.96221681934782</v>
      </c>
      <c r="I415" s="43">
        <v>0.10297343762990435</v>
      </c>
      <c r="J415" s="43">
        <v>254.77640805304921</v>
      </c>
      <c r="K415" s="43">
        <v>254.77640805304921</v>
      </c>
      <c r="L415" s="43">
        <v>9.7381043784080246E-2</v>
      </c>
      <c r="M415" s="43">
        <v>8.1900179770086048</v>
      </c>
      <c r="N415" s="43">
        <v>8.1900179770086048</v>
      </c>
      <c r="O415" s="43">
        <v>1.2781895467669724</v>
      </c>
      <c r="P415" s="43">
        <v>3.1858087662986074</v>
      </c>
      <c r="Q415" s="43">
        <v>3.1858087662986074</v>
      </c>
      <c r="R415" s="43">
        <v>5.5923938458240577E-3</v>
      </c>
      <c r="S415" s="43">
        <v>32145.904087411775</v>
      </c>
      <c r="T415" s="43">
        <v>1.2349904592925889</v>
      </c>
      <c r="U415" s="43">
        <v>2294.6420528980002</v>
      </c>
    </row>
    <row r="416" spans="1:21">
      <c r="A416" s="39">
        <v>42200</v>
      </c>
      <c r="B416" s="42" t="s">
        <v>14</v>
      </c>
      <c r="C416" s="41">
        <v>24</v>
      </c>
      <c r="D416" s="41">
        <v>20</v>
      </c>
      <c r="E416" s="41">
        <v>1792.521403942</v>
      </c>
      <c r="F416" s="41">
        <v>0</v>
      </c>
      <c r="G416" s="43">
        <v>277.6038333523212</v>
      </c>
      <c r="H416" s="43">
        <v>277.6038333523212</v>
      </c>
      <c r="I416" s="43">
        <v>0.10325104146325667</v>
      </c>
      <c r="J416" s="43">
        <v>276.44636584560891</v>
      </c>
      <c r="K416" s="43">
        <v>276.44636584560891</v>
      </c>
      <c r="L416" s="43">
        <v>9.7657490149925849E-2</v>
      </c>
      <c r="M416" s="43">
        <v>4.7704089954980189</v>
      </c>
      <c r="N416" s="43">
        <v>4.7704089954980189</v>
      </c>
      <c r="O416" s="43">
        <v>1.2829599557624705</v>
      </c>
      <c r="P416" s="43">
        <v>1.1574675067122815</v>
      </c>
      <c r="Q416" s="43">
        <v>1.1574675067122815</v>
      </c>
      <c r="R416" s="43">
        <v>5.5935513133307697E-3</v>
      </c>
      <c r="S416" s="43">
        <v>17256.182698969606</v>
      </c>
      <c r="T416" s="43">
        <v>0.41694939609975784</v>
      </c>
      <c r="U416" s="43">
        <v>2293.0466377799999</v>
      </c>
    </row>
    <row r="417" spans="1:21">
      <c r="A417" s="39">
        <v>42201</v>
      </c>
      <c r="B417" s="42" t="s">
        <v>14</v>
      </c>
      <c r="C417" s="41">
        <v>24</v>
      </c>
      <c r="D417" s="41">
        <v>20</v>
      </c>
      <c r="E417" s="41">
        <v>1788.31530954</v>
      </c>
      <c r="F417" s="41">
        <v>0</v>
      </c>
      <c r="G417" s="43">
        <v>280.07510756075033</v>
      </c>
      <c r="H417" s="43">
        <v>280.07510756075033</v>
      </c>
      <c r="I417" s="43">
        <v>0.10353111657081743</v>
      </c>
      <c r="J417" s="43">
        <v>278.02095729879613</v>
      </c>
      <c r="K417" s="43">
        <v>278.02095729879613</v>
      </c>
      <c r="L417" s="43">
        <v>9.7935511107224649E-2</v>
      </c>
      <c r="M417" s="43">
        <v>4.839056237096532</v>
      </c>
      <c r="N417" s="43">
        <v>4.839056237096532</v>
      </c>
      <c r="O417" s="43">
        <v>1.287799011999567</v>
      </c>
      <c r="P417" s="43">
        <v>2.0541502619541721</v>
      </c>
      <c r="Q417" s="43">
        <v>2.0541502619541721</v>
      </c>
      <c r="R417" s="43">
        <v>5.5956054635927241E-3</v>
      </c>
      <c r="S417" s="43">
        <v>17405.36499158902</v>
      </c>
      <c r="T417" s="43">
        <v>0.73342835778742377</v>
      </c>
      <c r="U417" s="43">
        <v>2291.016109448</v>
      </c>
    </row>
    <row r="418" spans="1:21">
      <c r="A418" s="39">
        <v>42202</v>
      </c>
      <c r="B418" s="42" t="s">
        <v>14</v>
      </c>
      <c r="C418" s="41">
        <v>24</v>
      </c>
      <c r="D418" s="41">
        <v>20</v>
      </c>
      <c r="E418" s="41">
        <v>1788.31530954</v>
      </c>
      <c r="F418" s="41">
        <v>0</v>
      </c>
      <c r="G418" s="43">
        <v>276.08751411091669</v>
      </c>
      <c r="H418" s="43">
        <v>276.08751411091669</v>
      </c>
      <c r="I418" s="43">
        <v>0.10380720408492834</v>
      </c>
      <c r="J418" s="43">
        <v>274.05672259002699</v>
      </c>
      <c r="K418" s="43">
        <v>274.05672259002699</v>
      </c>
      <c r="L418" s="43">
        <v>9.8209567829814673E-2</v>
      </c>
      <c r="M418" s="43">
        <v>4.4894208354039424</v>
      </c>
      <c r="N418" s="43">
        <v>4.4894208354039424</v>
      </c>
      <c r="O418" s="43">
        <v>1.2922884328349711</v>
      </c>
      <c r="P418" s="43">
        <v>2.0307915208897023</v>
      </c>
      <c r="Q418" s="43">
        <v>2.0307915208897023</v>
      </c>
      <c r="R418" s="43">
        <v>5.5976362551136138E-3</v>
      </c>
      <c r="S418" s="43">
        <v>16381.356359281348</v>
      </c>
      <c r="T418" s="43">
        <v>0.73556079760776238</v>
      </c>
      <c r="U418" s="43">
        <v>2291.016109448</v>
      </c>
    </row>
    <row r="419" spans="1:21">
      <c r="A419" s="39">
        <v>42203</v>
      </c>
      <c r="B419" s="42" t="s">
        <v>14</v>
      </c>
      <c r="C419" s="41">
        <v>24</v>
      </c>
      <c r="D419" s="41">
        <v>20</v>
      </c>
      <c r="E419" s="41">
        <v>1782.803875496</v>
      </c>
      <c r="F419" s="41">
        <v>0</v>
      </c>
      <c r="G419" s="43">
        <v>281.03693363685585</v>
      </c>
      <c r="H419" s="43">
        <v>281.03693363685585</v>
      </c>
      <c r="I419" s="43">
        <v>0.1040882410185652</v>
      </c>
      <c r="J419" s="43">
        <v>277.21934052658025</v>
      </c>
      <c r="K419" s="43">
        <v>277.21934052658025</v>
      </c>
      <c r="L419" s="43">
        <v>9.8486787170341247E-2</v>
      </c>
      <c r="M419" s="43">
        <v>4.0464636050836456</v>
      </c>
      <c r="N419" s="43">
        <v>4.0464636050836456</v>
      </c>
      <c r="O419" s="43">
        <v>1.2963348964400547</v>
      </c>
      <c r="P419" s="43">
        <v>3.8175931102755811</v>
      </c>
      <c r="Q419" s="43">
        <v>3.8175931102755811</v>
      </c>
      <c r="R419" s="43">
        <v>5.6014538482238897E-3</v>
      </c>
      <c r="S419" s="43">
        <v>14596.61363235825</v>
      </c>
      <c r="T419" s="43">
        <v>1.3583955179387615</v>
      </c>
      <c r="U419" s="43">
        <v>2291.3061849239998</v>
      </c>
    </row>
    <row r="420" spans="1:21">
      <c r="A420" s="39">
        <v>42204</v>
      </c>
      <c r="B420" s="42" t="s">
        <v>14</v>
      </c>
      <c r="C420" s="41">
        <v>24</v>
      </c>
      <c r="D420" s="41">
        <v>20</v>
      </c>
      <c r="E420" s="41">
        <v>1782.803875496</v>
      </c>
      <c r="F420" s="41">
        <v>0</v>
      </c>
      <c r="G420" s="43">
        <v>277.28516614086794</v>
      </c>
      <c r="H420" s="43">
        <v>277.28516614086794</v>
      </c>
      <c r="I420" s="43">
        <v>0.10436552618470607</v>
      </c>
      <c r="J420" s="43">
        <v>273.51190194105146</v>
      </c>
      <c r="K420" s="43">
        <v>273.51190194105146</v>
      </c>
      <c r="L420" s="43">
        <v>9.8760299072282301E-2</v>
      </c>
      <c r="M420" s="43">
        <v>3.8662271078054267</v>
      </c>
      <c r="N420" s="43">
        <v>3.8662271078054271</v>
      </c>
      <c r="O420" s="43">
        <v>1.3002011235478601</v>
      </c>
      <c r="P420" s="43">
        <v>3.7732641998164866</v>
      </c>
      <c r="Q420" s="43">
        <v>3.7732641998164862</v>
      </c>
      <c r="R420" s="43">
        <v>5.6052271124237066E-3</v>
      </c>
      <c r="S420" s="43">
        <v>14135.498603050532</v>
      </c>
      <c r="T420" s="43">
        <v>1.3607883365457683</v>
      </c>
      <c r="U420" s="43">
        <v>2291.3061849239998</v>
      </c>
    </row>
    <row r="421" spans="1:21">
      <c r="A421" s="39">
        <v>42205</v>
      </c>
      <c r="B421" s="42" t="s">
        <v>14</v>
      </c>
      <c r="C421" s="41">
        <v>24</v>
      </c>
      <c r="D421" s="41">
        <v>20</v>
      </c>
      <c r="E421" s="41">
        <v>1779.177932046</v>
      </c>
      <c r="F421" s="41">
        <v>0</v>
      </c>
      <c r="G421" s="43">
        <v>323.62108315831875</v>
      </c>
      <c r="H421" s="43">
        <v>323.62108315831875</v>
      </c>
      <c r="I421" s="43">
        <v>0.10468914726786439</v>
      </c>
      <c r="J421" s="43">
        <v>321.7888385626519</v>
      </c>
      <c r="K421" s="43">
        <v>321.7888385626519</v>
      </c>
      <c r="L421" s="43">
        <v>9.9082087910844954E-2</v>
      </c>
      <c r="M421" s="43">
        <v>2.5497135407173968</v>
      </c>
      <c r="N421" s="43">
        <v>2.5497135407173968</v>
      </c>
      <c r="O421" s="43">
        <v>1.3027508370885774</v>
      </c>
      <c r="P421" s="43">
        <v>1.8322445956668358</v>
      </c>
      <c r="Q421" s="43">
        <v>1.8322445956668356</v>
      </c>
      <c r="R421" s="43">
        <v>5.6070593570193734E-3</v>
      </c>
      <c r="S421" s="43">
        <v>7923.5611530415781</v>
      </c>
      <c r="T421" s="43">
        <v>0.5661697247241716</v>
      </c>
      <c r="U421" s="43">
        <v>2290.7260339720001</v>
      </c>
    </row>
    <row r="422" spans="1:21">
      <c r="A422" s="39">
        <v>42206</v>
      </c>
      <c r="B422" s="42" t="s">
        <v>14</v>
      </c>
      <c r="C422" s="41">
        <v>24</v>
      </c>
      <c r="D422" s="41">
        <v>20</v>
      </c>
      <c r="E422" s="41">
        <v>1777.872592404</v>
      </c>
      <c r="F422" s="41">
        <v>0</v>
      </c>
      <c r="G422" s="43">
        <v>288.20586851818928</v>
      </c>
      <c r="H422" s="43">
        <v>288.20586851818928</v>
      </c>
      <c r="I422" s="43">
        <v>0.10497735313638258</v>
      </c>
      <c r="J422" s="43">
        <v>285.71335287220472</v>
      </c>
      <c r="K422" s="43">
        <v>285.71335287220472</v>
      </c>
      <c r="L422" s="43">
        <v>9.9367801263717165E-2</v>
      </c>
      <c r="M422" s="43">
        <v>2.8224221885912009</v>
      </c>
      <c r="N422" s="43">
        <v>2.8224221885912009</v>
      </c>
      <c r="O422" s="43">
        <v>1.3055732592771687</v>
      </c>
      <c r="P422" s="43">
        <v>2.4925156459845699</v>
      </c>
      <c r="Q422" s="43">
        <v>2.4925156459845699</v>
      </c>
      <c r="R422" s="43">
        <v>5.6095518726653583E-3</v>
      </c>
      <c r="S422" s="43">
        <v>9878.5099128833081</v>
      </c>
      <c r="T422" s="43">
        <v>0.8648386165069577</v>
      </c>
      <c r="U422" s="43">
        <v>2289.7107698059999</v>
      </c>
    </row>
    <row r="423" spans="1:21">
      <c r="A423" s="39">
        <v>42207</v>
      </c>
      <c r="B423" s="42" t="s">
        <v>14</v>
      </c>
      <c r="C423" s="41">
        <v>24</v>
      </c>
      <c r="D423" s="41">
        <v>20</v>
      </c>
      <c r="E423" s="41">
        <v>1777.872592404</v>
      </c>
      <c r="F423" s="41">
        <v>0</v>
      </c>
      <c r="G423" s="43">
        <v>284.62876018641293</v>
      </c>
      <c r="H423" s="43">
        <v>284.62876018641293</v>
      </c>
      <c r="I423" s="43">
        <v>0.10526198189656899</v>
      </c>
      <c r="J423" s="43">
        <v>282.50299228065131</v>
      </c>
      <c r="K423" s="43">
        <v>282.50299228065131</v>
      </c>
      <c r="L423" s="43">
        <v>9.9650304255997815E-2</v>
      </c>
      <c r="M423" s="43">
        <v>2.9735337577859786</v>
      </c>
      <c r="N423" s="43">
        <v>2.9735337577859786</v>
      </c>
      <c r="O423" s="43">
        <v>1.3085467930349548</v>
      </c>
      <c r="P423" s="43">
        <v>2.1257679057616143</v>
      </c>
      <c r="Q423" s="43">
        <v>2.1257679057616143</v>
      </c>
      <c r="R423" s="43">
        <v>5.6116776405711203E-3</v>
      </c>
      <c r="S423" s="43">
        <v>10525.671723972166</v>
      </c>
      <c r="T423" s="43">
        <v>0.74685632764917276</v>
      </c>
      <c r="U423" s="43">
        <v>2289.7107698059999</v>
      </c>
    </row>
    <row r="424" spans="1:21">
      <c r="A424" s="39">
        <v>42208</v>
      </c>
      <c r="B424" s="42" t="s">
        <v>14</v>
      </c>
      <c r="C424" s="41">
        <v>24</v>
      </c>
      <c r="D424" s="41">
        <v>20</v>
      </c>
      <c r="E424" s="41">
        <v>1775.551988596</v>
      </c>
      <c r="F424" s="41">
        <v>0</v>
      </c>
      <c r="G424" s="43">
        <v>286.42099923978878</v>
      </c>
      <c r="H424" s="43">
        <v>286.42099923978878</v>
      </c>
      <c r="I424" s="43">
        <v>0.10554840289580877</v>
      </c>
      <c r="J424" s="43">
        <v>284.21235014248936</v>
      </c>
      <c r="K424" s="43">
        <v>284.21235014248936</v>
      </c>
      <c r="L424" s="43">
        <v>9.9934516606140306E-2</v>
      </c>
      <c r="M424" s="43">
        <v>3.0739218103420871</v>
      </c>
      <c r="N424" s="43">
        <v>3.0739218103420871</v>
      </c>
      <c r="O424" s="43">
        <v>1.311620714845297</v>
      </c>
      <c r="P424" s="43">
        <v>2.2086490972994395</v>
      </c>
      <c r="Q424" s="43">
        <v>2.2086490972994395</v>
      </c>
      <c r="R424" s="43">
        <v>5.6138862896684197E-3</v>
      </c>
      <c r="S424" s="43">
        <v>10815.58140876349</v>
      </c>
      <c r="T424" s="43">
        <v>0.77111982122874334</v>
      </c>
      <c r="U424" s="43">
        <v>2289.7107698059999</v>
      </c>
    </row>
    <row r="425" spans="1:21">
      <c r="A425" s="39">
        <v>42209</v>
      </c>
      <c r="B425" s="42" t="s">
        <v>14</v>
      </c>
      <c r="C425" s="41">
        <v>24</v>
      </c>
      <c r="D425" s="41">
        <v>10</v>
      </c>
      <c r="E425" s="41">
        <v>1810.2160079779999</v>
      </c>
      <c r="F425" s="41">
        <v>0</v>
      </c>
      <c r="G425" s="43">
        <v>287.95102726043069</v>
      </c>
      <c r="H425" s="43">
        <v>287.95102726043069</v>
      </c>
      <c r="I425" s="43">
        <v>0.1058363539230692</v>
      </c>
      <c r="J425" s="43">
        <v>285.35150136036873</v>
      </c>
      <c r="K425" s="43">
        <v>285.35150136036873</v>
      </c>
      <c r="L425" s="43">
        <v>0.10021986810750068</v>
      </c>
      <c r="M425" s="43">
        <v>3.0276893215821734</v>
      </c>
      <c r="N425" s="43">
        <v>3.0276893215821739</v>
      </c>
      <c r="O425" s="43">
        <v>1.3146484041668791</v>
      </c>
      <c r="P425" s="43">
        <v>2.5995259000619622</v>
      </c>
      <c r="Q425" s="43">
        <v>2.5995259000619622</v>
      </c>
      <c r="R425" s="43">
        <v>5.6164858155684817E-3</v>
      </c>
      <c r="S425" s="43">
        <v>10610.385111513826</v>
      </c>
      <c r="T425" s="43">
        <v>0.90276667001117539</v>
      </c>
      <c r="U425" s="43">
        <v>2325.390053354</v>
      </c>
    </row>
    <row r="426" spans="1:21">
      <c r="A426" s="39">
        <v>42210</v>
      </c>
      <c r="B426" s="42" t="s">
        <v>14</v>
      </c>
      <c r="C426" s="41">
        <v>24</v>
      </c>
      <c r="D426" s="41">
        <v>10</v>
      </c>
      <c r="E426" s="41">
        <v>1749.5902334939999</v>
      </c>
      <c r="F426" s="41">
        <v>0</v>
      </c>
      <c r="G426" s="43">
        <v>289.87214862078122</v>
      </c>
      <c r="H426" s="43">
        <v>289.87214862078122</v>
      </c>
      <c r="I426" s="43">
        <v>0.10612622607168998</v>
      </c>
      <c r="J426" s="43">
        <v>287.77247999109068</v>
      </c>
      <c r="K426" s="43">
        <v>287.77247999109068</v>
      </c>
      <c r="L426" s="43">
        <v>0.10050764058749177</v>
      </c>
      <c r="M426" s="43">
        <v>2.7613025538232736</v>
      </c>
      <c r="N426" s="43">
        <v>2.7613025538232736</v>
      </c>
      <c r="O426" s="43">
        <v>1.3174097067207025</v>
      </c>
      <c r="P426" s="43">
        <v>2.0996686296905378</v>
      </c>
      <c r="Q426" s="43">
        <v>2.0996686296905378</v>
      </c>
      <c r="R426" s="43">
        <v>5.6185854841981726E-3</v>
      </c>
      <c r="S426" s="43">
        <v>9595.4364847839606</v>
      </c>
      <c r="T426" s="43">
        <v>0.72434300421092979</v>
      </c>
      <c r="U426" s="43">
        <v>2423.000451028</v>
      </c>
    </row>
    <row r="427" spans="1:21">
      <c r="A427" s="39">
        <v>42211</v>
      </c>
      <c r="B427" s="42" t="s">
        <v>14</v>
      </c>
      <c r="C427" s="41">
        <v>24</v>
      </c>
      <c r="D427" s="41">
        <v>30</v>
      </c>
      <c r="E427" s="41">
        <v>1663.2927793839999</v>
      </c>
      <c r="F427" s="41">
        <v>0</v>
      </c>
      <c r="G427" s="43">
        <v>289.83178333124533</v>
      </c>
      <c r="H427" s="43">
        <v>289.83178333124533</v>
      </c>
      <c r="I427" s="43">
        <v>0.10641605785502123</v>
      </c>
      <c r="J427" s="43">
        <v>287.75336811408522</v>
      </c>
      <c r="K427" s="43">
        <v>287.75336811408522</v>
      </c>
      <c r="L427" s="43">
        <v>0.10079539395560586</v>
      </c>
      <c r="M427" s="43">
        <v>2.9260414300581337</v>
      </c>
      <c r="N427" s="43">
        <v>2.9260414300581337</v>
      </c>
      <c r="O427" s="43">
        <v>1.3203357481507605</v>
      </c>
      <c r="P427" s="43">
        <v>2.0784152171601189</v>
      </c>
      <c r="Q427" s="43">
        <v>2.0784152171601189</v>
      </c>
      <c r="R427" s="43">
        <v>5.6206638994153327E-3</v>
      </c>
      <c r="S427" s="43">
        <v>10168.574043929348</v>
      </c>
      <c r="T427" s="43">
        <v>0.71711086799087276</v>
      </c>
      <c r="U427" s="43">
        <v>2381.0845447460001</v>
      </c>
    </row>
    <row r="428" spans="1:21">
      <c r="A428" s="39">
        <v>42212</v>
      </c>
      <c r="B428" s="42" t="s">
        <v>14</v>
      </c>
      <c r="C428" s="41">
        <v>24</v>
      </c>
      <c r="D428" s="41">
        <v>30</v>
      </c>
      <c r="E428" s="41">
        <v>1825.2999327299999</v>
      </c>
      <c r="F428" s="41">
        <v>0</v>
      </c>
      <c r="G428" s="43">
        <v>292.28583962824575</v>
      </c>
      <c r="H428" s="43">
        <v>292.28583962824575</v>
      </c>
      <c r="I428" s="43">
        <v>0.10670834369464947</v>
      </c>
      <c r="J428" s="43">
        <v>290.15814639981772</v>
      </c>
      <c r="K428" s="43">
        <v>290.15814639981772</v>
      </c>
      <c r="L428" s="43">
        <v>0.10108555210200568</v>
      </c>
      <c r="M428" s="43">
        <v>3.1531822523200392</v>
      </c>
      <c r="N428" s="43">
        <v>3.1531822523200397</v>
      </c>
      <c r="O428" s="43">
        <v>1.3234889304030806</v>
      </c>
      <c r="P428" s="43">
        <v>2.1276932284280572</v>
      </c>
      <c r="Q428" s="43">
        <v>2.1276932284280572</v>
      </c>
      <c r="R428" s="43">
        <v>5.6227915926437607E-3</v>
      </c>
      <c r="S428" s="43">
        <v>10867.116058754986</v>
      </c>
      <c r="T428" s="43">
        <v>0.72794947272650645</v>
      </c>
      <c r="U428" s="43">
        <v>2348.0159404820001</v>
      </c>
    </row>
    <row r="429" spans="1:21">
      <c r="A429" s="39">
        <v>42213</v>
      </c>
      <c r="B429" s="42" t="s">
        <v>14</v>
      </c>
      <c r="C429" s="41">
        <v>24</v>
      </c>
      <c r="D429" s="41">
        <v>30</v>
      </c>
      <c r="E429" s="41">
        <v>1814.2770646419999</v>
      </c>
      <c r="F429" s="41">
        <v>0</v>
      </c>
      <c r="G429" s="43">
        <v>246.52763065035305</v>
      </c>
      <c r="H429" s="43">
        <v>246.52763065035305</v>
      </c>
      <c r="I429" s="43">
        <v>0.10695487132529982</v>
      </c>
      <c r="J429" s="43">
        <v>243.01352795858213</v>
      </c>
      <c r="K429" s="43">
        <v>243.01352795858213</v>
      </c>
      <c r="L429" s="43">
        <v>0.10132856562996426</v>
      </c>
      <c r="M429" s="43">
        <v>2.8844115105586963</v>
      </c>
      <c r="N429" s="43">
        <v>2.8844115105586963</v>
      </c>
      <c r="O429" s="43">
        <v>1.3263733419136392</v>
      </c>
      <c r="P429" s="43">
        <v>3.5141026917709239</v>
      </c>
      <c r="Q429" s="43">
        <v>3.5141026917709244</v>
      </c>
      <c r="R429" s="43">
        <v>5.6263056953355321E-3</v>
      </c>
      <c r="S429" s="43">
        <v>11869.345442572643</v>
      </c>
      <c r="T429" s="43">
        <v>1.4254396890525145</v>
      </c>
      <c r="U429" s="43">
        <v>2329.3060722800001</v>
      </c>
    </row>
    <row r="430" spans="1:21">
      <c r="A430" s="39">
        <v>42214</v>
      </c>
      <c r="B430" s="42" t="s">
        <v>14</v>
      </c>
      <c r="C430" s="41">
        <v>24</v>
      </c>
      <c r="D430" s="41">
        <v>30</v>
      </c>
      <c r="E430" s="41">
        <v>1814.2770646419999</v>
      </c>
      <c r="F430" s="41">
        <v>0</v>
      </c>
      <c r="G430" s="43">
        <v>249.83046071142175</v>
      </c>
      <c r="H430" s="43">
        <v>249.83046071142175</v>
      </c>
      <c r="I430" s="43">
        <v>0.10720470178601124</v>
      </c>
      <c r="J430" s="43">
        <v>246.54287392065396</v>
      </c>
      <c r="K430" s="43">
        <v>246.54287392065396</v>
      </c>
      <c r="L430" s="43">
        <v>0.10157510850388492</v>
      </c>
      <c r="M430" s="43">
        <v>2.8756651403052018</v>
      </c>
      <c r="N430" s="43">
        <v>2.8756651403052018</v>
      </c>
      <c r="O430" s="43">
        <v>1.3292490070539444</v>
      </c>
      <c r="P430" s="43">
        <v>3.2875867907677958</v>
      </c>
      <c r="Q430" s="43">
        <v>3.2875867907677954</v>
      </c>
      <c r="R430" s="43">
        <v>5.6295932821263002E-3</v>
      </c>
      <c r="S430" s="43">
        <v>11663.955621895971</v>
      </c>
      <c r="T430" s="43">
        <v>1.3159271216992532</v>
      </c>
      <c r="U430" s="43">
        <v>2329.3060722800001</v>
      </c>
    </row>
    <row r="431" spans="1:21">
      <c r="A431" s="39">
        <v>42215</v>
      </c>
      <c r="B431" s="42" t="s">
        <v>14</v>
      </c>
      <c r="C431" s="41">
        <v>24</v>
      </c>
      <c r="D431" s="41">
        <v>30</v>
      </c>
      <c r="E431" s="41">
        <v>1813.69691369</v>
      </c>
      <c r="F431" s="41">
        <v>0</v>
      </c>
      <c r="G431" s="43">
        <v>256.72511175730085</v>
      </c>
      <c r="H431" s="43">
        <v>256.72511175730085</v>
      </c>
      <c r="I431" s="43">
        <v>0.10746142689776854</v>
      </c>
      <c r="J431" s="43">
        <v>253.13842774392583</v>
      </c>
      <c r="K431" s="43">
        <v>253.13842774392583</v>
      </c>
      <c r="L431" s="43">
        <v>0.10182824693162884</v>
      </c>
      <c r="M431" s="43">
        <v>2.9403123965606044</v>
      </c>
      <c r="N431" s="43">
        <v>2.9403123965606044</v>
      </c>
      <c r="O431" s="43">
        <v>1.332189319450505</v>
      </c>
      <c r="P431" s="43">
        <v>3.5866840133750011</v>
      </c>
      <c r="Q431" s="43">
        <v>3.5866840133750006</v>
      </c>
      <c r="R431" s="43">
        <v>5.6331799661396755E-3</v>
      </c>
      <c r="S431" s="43">
        <v>11615.432800013346</v>
      </c>
      <c r="T431" s="43">
        <v>1.3970912268082794</v>
      </c>
      <c r="U431" s="43">
        <v>2326.4053175200002</v>
      </c>
    </row>
    <row r="432" spans="1:21">
      <c r="A432" s="39">
        <v>42216</v>
      </c>
      <c r="B432" s="42" t="s">
        <v>14</v>
      </c>
      <c r="C432" s="41">
        <v>24</v>
      </c>
      <c r="D432" s="41">
        <v>30</v>
      </c>
      <c r="E432" s="41">
        <v>1813.69691369</v>
      </c>
      <c r="F432" s="41">
        <v>0</v>
      </c>
      <c r="G432" s="43">
        <v>267.45876498270508</v>
      </c>
      <c r="H432" s="43">
        <v>267.45876498270508</v>
      </c>
      <c r="I432" s="43">
        <v>0.10772888566275124</v>
      </c>
      <c r="J432" s="43">
        <v>263.43564978513263</v>
      </c>
      <c r="K432" s="43">
        <v>263.43564978513263</v>
      </c>
      <c r="L432" s="43">
        <v>0.10209168258141398</v>
      </c>
      <c r="M432" s="43">
        <v>2.8594901756545954</v>
      </c>
      <c r="N432" s="43">
        <v>2.8594901756545954</v>
      </c>
      <c r="O432" s="43">
        <v>1.3350488096261597</v>
      </c>
      <c r="P432" s="43">
        <v>4.0231151975724364</v>
      </c>
      <c r="Q432" s="43">
        <v>4.0231151975724364</v>
      </c>
      <c r="R432" s="43">
        <v>5.6372030813372481E-3</v>
      </c>
      <c r="S432" s="43">
        <v>10854.605965391915</v>
      </c>
      <c r="T432" s="43">
        <v>1.5042001700084819</v>
      </c>
      <c r="U432" s="43">
        <v>2326.4053175200002</v>
      </c>
    </row>
    <row r="433" spans="1:21">
      <c r="A433" s="39">
        <v>42217</v>
      </c>
      <c r="B433" s="42" t="s">
        <v>14</v>
      </c>
      <c r="C433" s="41">
        <v>24</v>
      </c>
      <c r="D433" s="41">
        <v>30</v>
      </c>
      <c r="E433" s="41">
        <v>1813.69691369</v>
      </c>
      <c r="F433" s="41">
        <v>0</v>
      </c>
      <c r="G433" s="43">
        <v>265.46330267037632</v>
      </c>
      <c r="H433" s="43">
        <v>265.46330267037632</v>
      </c>
      <c r="I433" s="43">
        <v>0.10799434896542162</v>
      </c>
      <c r="J433" s="43">
        <v>261.13352352174337</v>
      </c>
      <c r="K433" s="43">
        <v>261.13352352174337</v>
      </c>
      <c r="L433" s="43">
        <v>0.10235281610493571</v>
      </c>
      <c r="M433" s="43">
        <v>2.8107040527939597</v>
      </c>
      <c r="N433" s="43">
        <v>2.8107040527939597</v>
      </c>
      <c r="O433" s="43">
        <v>1.3378595136789537</v>
      </c>
      <c r="P433" s="43">
        <v>4.3297791486329409</v>
      </c>
      <c r="Q433" s="43">
        <v>4.3297791486329409</v>
      </c>
      <c r="R433" s="43">
        <v>5.6415328604858808E-3</v>
      </c>
      <c r="S433" s="43">
        <v>10763.474619756837</v>
      </c>
      <c r="T433" s="43">
        <v>1.6310273793320478</v>
      </c>
      <c r="U433" s="43">
        <v>2326.4053175200002</v>
      </c>
    </row>
    <row r="434" spans="1:21">
      <c r="A434" s="39">
        <v>42218</v>
      </c>
      <c r="B434" s="42" t="s">
        <v>14</v>
      </c>
      <c r="C434" s="41">
        <v>24</v>
      </c>
      <c r="D434" s="41">
        <v>30</v>
      </c>
      <c r="E434" s="41">
        <v>1783.6741019240001</v>
      </c>
      <c r="F434" s="41">
        <v>0</v>
      </c>
      <c r="G434" s="43">
        <v>333.74655312608223</v>
      </c>
      <c r="H434" s="43">
        <v>333.74655312608223</v>
      </c>
      <c r="I434" s="43">
        <v>0.1083280955185477</v>
      </c>
      <c r="J434" s="43">
        <v>295.29174010389659</v>
      </c>
      <c r="K434" s="43">
        <v>295.29174010389659</v>
      </c>
      <c r="L434" s="43">
        <v>0.10264810784503961</v>
      </c>
      <c r="M434" s="43">
        <v>2.8719025713873956</v>
      </c>
      <c r="N434" s="43">
        <v>2.8719025713873956</v>
      </c>
      <c r="O434" s="43">
        <v>1.3407314162503412</v>
      </c>
      <c r="P434" s="43">
        <v>38.454813022185654</v>
      </c>
      <c r="Q434" s="43">
        <v>38.454813022185654</v>
      </c>
      <c r="R434" s="43">
        <v>5.6799876735080662E-3</v>
      </c>
      <c r="S434" s="43">
        <v>9725.644782264937</v>
      </c>
      <c r="T434" s="43">
        <v>11.522160352517036</v>
      </c>
      <c r="U434" s="43">
        <v>2303.344317178</v>
      </c>
    </row>
    <row r="435" spans="1:21">
      <c r="A435" s="39">
        <v>42219</v>
      </c>
      <c r="B435" s="42" t="s">
        <v>14</v>
      </c>
      <c r="C435" s="41">
        <v>24</v>
      </c>
      <c r="D435" s="41">
        <v>30</v>
      </c>
      <c r="E435" s="41">
        <v>1783.6741019240001</v>
      </c>
      <c r="F435" s="41">
        <v>0</v>
      </c>
      <c r="G435" s="43">
        <v>337.24831404974134</v>
      </c>
      <c r="H435" s="43">
        <v>337.24831404974134</v>
      </c>
      <c r="I435" s="43">
        <v>0.10866534383259745</v>
      </c>
      <c r="J435" s="43">
        <v>297.51173317893682</v>
      </c>
      <c r="K435" s="43">
        <v>297.51173317893682</v>
      </c>
      <c r="L435" s="43">
        <v>0.10294561957821854</v>
      </c>
      <c r="M435" s="43">
        <v>2.7947159719785253</v>
      </c>
      <c r="N435" s="43">
        <v>2.7947159719785253</v>
      </c>
      <c r="O435" s="43">
        <v>1.3435261322223198</v>
      </c>
      <c r="P435" s="43">
        <v>39.736580870804502</v>
      </c>
      <c r="Q435" s="43">
        <v>39.736580870804502</v>
      </c>
      <c r="R435" s="43">
        <v>5.7197242543788711E-3</v>
      </c>
      <c r="S435" s="43">
        <v>9393.6327892576192</v>
      </c>
      <c r="T435" s="43">
        <v>11.782588441626332</v>
      </c>
      <c r="U435" s="43">
        <v>2303.344317178</v>
      </c>
    </row>
    <row r="436" spans="1:21">
      <c r="A436" s="39">
        <v>42220</v>
      </c>
      <c r="B436" s="42" t="s">
        <v>14</v>
      </c>
      <c r="C436" s="41">
        <v>22.8</v>
      </c>
      <c r="D436" s="41">
        <v>24</v>
      </c>
      <c r="E436" s="41">
        <v>1787.5901208499999</v>
      </c>
      <c r="F436" s="41">
        <v>0</v>
      </c>
      <c r="G436" s="43">
        <v>341.03382212955461</v>
      </c>
      <c r="H436" s="43">
        <v>358.98297066268907</v>
      </c>
      <c r="I436" s="43">
        <v>0.109006377654727</v>
      </c>
      <c r="J436" s="43">
        <v>309.52578667175908</v>
      </c>
      <c r="K436" s="43">
        <v>325.8166175492201</v>
      </c>
      <c r="L436" s="43">
        <v>0.10325514536489031</v>
      </c>
      <c r="M436" s="43">
        <v>2.7367871553105534</v>
      </c>
      <c r="N436" s="43">
        <v>2.8808285845374244</v>
      </c>
      <c r="O436" s="43">
        <v>1.3462629193776303</v>
      </c>
      <c r="P436" s="43">
        <v>31.50803545779554</v>
      </c>
      <c r="Q436" s="43">
        <v>33.166353113468986</v>
      </c>
      <c r="R436" s="43">
        <v>5.751232289836667E-3</v>
      </c>
      <c r="S436" s="43">
        <v>8841.8712532433292</v>
      </c>
      <c r="T436" s="43">
        <v>9.2389767270139025</v>
      </c>
      <c r="U436" s="43">
        <v>2292.1764113519998</v>
      </c>
    </row>
    <row r="437" spans="1:21">
      <c r="A437" s="39">
        <v>42221</v>
      </c>
      <c r="B437" s="42" t="s">
        <v>14</v>
      </c>
      <c r="C437" s="41">
        <v>24</v>
      </c>
      <c r="D437" s="41">
        <v>8</v>
      </c>
      <c r="E437" s="41">
        <v>1787.5901208499999</v>
      </c>
      <c r="F437" s="41">
        <v>0</v>
      </c>
      <c r="G437" s="43">
        <v>359.83264499878055</v>
      </c>
      <c r="H437" s="43">
        <v>359.83264499878055</v>
      </c>
      <c r="I437" s="43">
        <v>0.10936621029972578</v>
      </c>
      <c r="J437" s="43">
        <v>326.72942568148397</v>
      </c>
      <c r="K437" s="43">
        <v>326.72942568148397</v>
      </c>
      <c r="L437" s="43">
        <v>0.10358187479057179</v>
      </c>
      <c r="M437" s="43">
        <v>2.9545289346350905</v>
      </c>
      <c r="N437" s="43">
        <v>2.9545289346350905</v>
      </c>
      <c r="O437" s="43">
        <v>1.3492174483122654</v>
      </c>
      <c r="P437" s="43">
        <v>33.103219317296578</v>
      </c>
      <c r="Q437" s="43">
        <v>33.103219317296578</v>
      </c>
      <c r="R437" s="43">
        <v>5.7843355091539636E-3</v>
      </c>
      <c r="S437" s="43">
        <v>9042.7390446165318</v>
      </c>
      <c r="T437" s="43">
        <v>9.1996153704755628</v>
      </c>
      <c r="U437" s="43">
        <v>2292.1764113519998</v>
      </c>
    </row>
    <row r="438" spans="1:21">
      <c r="A438" s="39">
        <v>42222</v>
      </c>
      <c r="B438" s="42" t="s">
        <v>14</v>
      </c>
      <c r="C438" s="41">
        <v>24</v>
      </c>
      <c r="D438" s="41">
        <v>8</v>
      </c>
      <c r="E438" s="41">
        <v>1787.5901208499999</v>
      </c>
      <c r="F438" s="41">
        <v>0</v>
      </c>
      <c r="G438" s="43">
        <v>361.0504592615514</v>
      </c>
      <c r="H438" s="43">
        <v>361.0504592615514</v>
      </c>
      <c r="I438" s="43">
        <v>0.10972726075898732</v>
      </c>
      <c r="J438" s="43">
        <v>328.21005684841919</v>
      </c>
      <c r="K438" s="43">
        <v>328.21005684841919</v>
      </c>
      <c r="L438" s="43">
        <v>0.10391008484742022</v>
      </c>
      <c r="M438" s="43">
        <v>2.9055486885344273</v>
      </c>
      <c r="N438" s="43">
        <v>2.9055486885344273</v>
      </c>
      <c r="O438" s="43">
        <v>1.3521229970007997</v>
      </c>
      <c r="P438" s="43">
        <v>32.840402413132196</v>
      </c>
      <c r="Q438" s="43">
        <v>32.840402413132196</v>
      </c>
      <c r="R438" s="43">
        <v>5.8171759115670961E-3</v>
      </c>
      <c r="S438" s="43">
        <v>8852.7107195753251</v>
      </c>
      <c r="T438" s="43">
        <v>9.095793003642747</v>
      </c>
      <c r="U438" s="43">
        <v>2292.1764113519998</v>
      </c>
    </row>
    <row r="439" spans="1:21">
      <c r="A439" s="39">
        <v>42223</v>
      </c>
      <c r="B439" s="42" t="s">
        <v>14</v>
      </c>
      <c r="C439" s="41">
        <v>24</v>
      </c>
      <c r="D439" s="41">
        <v>30</v>
      </c>
      <c r="E439" s="41">
        <v>1711.0101951859999</v>
      </c>
      <c r="F439" s="41">
        <v>0</v>
      </c>
      <c r="G439" s="43">
        <v>273.90176789102759</v>
      </c>
      <c r="H439" s="43">
        <v>273.90176789102759</v>
      </c>
      <c r="I439" s="43">
        <v>0.11000116252687835</v>
      </c>
      <c r="J439" s="43">
        <v>248.81449779169935</v>
      </c>
      <c r="K439" s="43">
        <v>248.81449779169935</v>
      </c>
      <c r="L439" s="43">
        <v>0.10415889934521191</v>
      </c>
      <c r="M439" s="43">
        <v>2.0134222207212291</v>
      </c>
      <c r="N439" s="43">
        <v>2.0134222207212291</v>
      </c>
      <c r="O439" s="43">
        <v>1.3541364192215211</v>
      </c>
      <c r="P439" s="43">
        <v>25.087270099328208</v>
      </c>
      <c r="Q439" s="43">
        <v>25.087270099328208</v>
      </c>
      <c r="R439" s="43">
        <v>5.8422631816664244E-3</v>
      </c>
      <c r="S439" s="43">
        <v>8092.0615100443656</v>
      </c>
      <c r="T439" s="43">
        <v>9.1592216773530399</v>
      </c>
      <c r="U439" s="43">
        <v>2199.9324099840001</v>
      </c>
    </row>
    <row r="440" spans="1:21">
      <c r="A440" s="39">
        <v>42224</v>
      </c>
      <c r="B440" s="42" t="s">
        <v>14</v>
      </c>
      <c r="C440" s="41">
        <v>24</v>
      </c>
      <c r="D440" s="41">
        <v>30</v>
      </c>
      <c r="E440" s="41">
        <v>1705.6437988800001</v>
      </c>
      <c r="F440" s="41">
        <v>0</v>
      </c>
      <c r="G440" s="43">
        <v>419.79075560513542</v>
      </c>
      <c r="H440" s="43">
        <v>419.79075560513536</v>
      </c>
      <c r="I440" s="43">
        <v>0.11042095328248348</v>
      </c>
      <c r="J440" s="43">
        <v>405.43437856152542</v>
      </c>
      <c r="K440" s="43">
        <v>405.43437856152542</v>
      </c>
      <c r="L440" s="43">
        <v>0.10456433372377344</v>
      </c>
      <c r="M440" s="43">
        <v>3.8629174529866139</v>
      </c>
      <c r="N440" s="43">
        <v>3.8629174529866139</v>
      </c>
      <c r="O440" s="43">
        <v>1.3579993366745078</v>
      </c>
      <c r="P440" s="43">
        <v>14.356377043609996</v>
      </c>
      <c r="Q440" s="43">
        <v>14.356377043609996</v>
      </c>
      <c r="R440" s="43">
        <v>5.8566195587100344E-3</v>
      </c>
      <c r="S440" s="43">
        <v>9527.848789469168</v>
      </c>
      <c r="T440" s="43">
        <v>3.4198888021998095</v>
      </c>
      <c r="U440" s="43">
        <v>2193.4057117739999</v>
      </c>
    </row>
    <row r="441" spans="1:21">
      <c r="A441" s="39">
        <v>42225</v>
      </c>
      <c r="B441" s="42" t="s">
        <v>14</v>
      </c>
      <c r="C441" s="41">
        <v>24</v>
      </c>
      <c r="D441" s="41">
        <v>30</v>
      </c>
      <c r="E441" s="41">
        <v>1705.6437988800001</v>
      </c>
      <c r="F441" s="41">
        <v>0</v>
      </c>
      <c r="G441" s="43">
        <v>416.45006594644968</v>
      </c>
      <c r="H441" s="43">
        <v>416.45006594644963</v>
      </c>
      <c r="I441" s="43">
        <v>0.11083740334842994</v>
      </c>
      <c r="J441" s="43">
        <v>402.9804874724266</v>
      </c>
      <c r="K441" s="43">
        <v>402.9804874724266</v>
      </c>
      <c r="L441" s="43">
        <v>0.10496731421124586</v>
      </c>
      <c r="M441" s="43">
        <v>3.9450218207937695</v>
      </c>
      <c r="N441" s="43">
        <v>3.9450218207937695</v>
      </c>
      <c r="O441" s="43">
        <v>1.3619443584953015</v>
      </c>
      <c r="P441" s="43">
        <v>13.469578474023056</v>
      </c>
      <c r="Q441" s="43">
        <v>13.469578474023056</v>
      </c>
      <c r="R441" s="43">
        <v>5.8700891371840577E-3</v>
      </c>
      <c r="S441" s="43">
        <v>9789.6100268718401</v>
      </c>
      <c r="T441" s="43">
        <v>3.2343801995591654</v>
      </c>
      <c r="U441" s="43">
        <v>2193.4057117739999</v>
      </c>
    </row>
    <row r="442" spans="1:21">
      <c r="A442" s="39">
        <v>42226</v>
      </c>
      <c r="B442" s="42" t="s">
        <v>14</v>
      </c>
      <c r="C442" s="41">
        <v>24</v>
      </c>
      <c r="D442" s="41">
        <v>30</v>
      </c>
      <c r="E442" s="41">
        <v>1675.3309116380001</v>
      </c>
      <c r="F442" s="41">
        <v>0</v>
      </c>
      <c r="G442" s="43">
        <v>414.25006967929539</v>
      </c>
      <c r="H442" s="43">
        <v>414.25006967929539</v>
      </c>
      <c r="I442" s="43">
        <v>0.11125165341810923</v>
      </c>
      <c r="J442" s="43">
        <v>407.54273749799984</v>
      </c>
      <c r="K442" s="43">
        <v>407.54273749799984</v>
      </c>
      <c r="L442" s="43">
        <v>0.10537485694874386</v>
      </c>
      <c r="M442" s="43">
        <v>4.2569311768608005</v>
      </c>
      <c r="N442" s="43">
        <v>4.2569311768608005</v>
      </c>
      <c r="O442" s="43">
        <v>1.3662012896721623</v>
      </c>
      <c r="P442" s="43">
        <v>6.707332181295568</v>
      </c>
      <c r="Q442" s="43">
        <v>6.707332181295568</v>
      </c>
      <c r="R442" s="43">
        <v>5.8767964693653531E-3</v>
      </c>
      <c r="S442" s="43">
        <v>10445.361394476309</v>
      </c>
      <c r="T442" s="43">
        <v>1.6191505257894727</v>
      </c>
      <c r="U442" s="43">
        <v>2159.0317678679999</v>
      </c>
    </row>
    <row r="443" spans="1:21">
      <c r="A443" s="39">
        <v>42227</v>
      </c>
      <c r="B443" s="42" t="s">
        <v>14</v>
      </c>
      <c r="C443" s="41">
        <v>24</v>
      </c>
      <c r="D443" s="41">
        <v>30</v>
      </c>
      <c r="E443" s="41">
        <v>1675.3309116380001</v>
      </c>
      <c r="F443" s="41">
        <v>0</v>
      </c>
      <c r="G443" s="43">
        <v>406.89105806241793</v>
      </c>
      <c r="H443" s="43">
        <v>406.89105806241798</v>
      </c>
      <c r="I443" s="43">
        <v>0.11165854447617166</v>
      </c>
      <c r="J443" s="43">
        <v>400.30948289622171</v>
      </c>
      <c r="K443" s="43">
        <v>400.30948289622171</v>
      </c>
      <c r="L443" s="43">
        <v>0.10577516643164009</v>
      </c>
      <c r="M443" s="43">
        <v>4.1471469727109724</v>
      </c>
      <c r="N443" s="43">
        <v>4.1471469727109724</v>
      </c>
      <c r="O443" s="43">
        <v>1.3703484366448733</v>
      </c>
      <c r="P443" s="43">
        <v>6.5815751661962416</v>
      </c>
      <c r="Q443" s="43">
        <v>6.5815751661962416</v>
      </c>
      <c r="R443" s="43">
        <v>5.8833780445315493E-3</v>
      </c>
      <c r="S443" s="43">
        <v>10359.85193932091</v>
      </c>
      <c r="T443" s="43">
        <v>1.6175276000257088</v>
      </c>
      <c r="U443" s="43">
        <v>2159.0317678679999</v>
      </c>
    </row>
    <row r="444" spans="1:21">
      <c r="A444" s="39">
        <v>42228</v>
      </c>
      <c r="B444" s="42" t="s">
        <v>14</v>
      </c>
      <c r="C444" s="41">
        <v>24</v>
      </c>
      <c r="D444" s="41">
        <v>30</v>
      </c>
      <c r="E444" s="41">
        <v>1686.06370425</v>
      </c>
      <c r="F444" s="41">
        <v>0</v>
      </c>
      <c r="G444" s="43">
        <v>395.4155066117836</v>
      </c>
      <c r="H444" s="43">
        <v>395.4155066117836</v>
      </c>
      <c r="I444" s="43">
        <v>0.11205395998278345</v>
      </c>
      <c r="J444" s="43">
        <v>389.00853423832848</v>
      </c>
      <c r="K444" s="43">
        <v>389.00853423832848</v>
      </c>
      <c r="L444" s="43">
        <v>0.10616417496587842</v>
      </c>
      <c r="M444" s="43">
        <v>4.1973341067188574</v>
      </c>
      <c r="N444" s="43">
        <v>4.1973341067188574</v>
      </c>
      <c r="O444" s="43">
        <v>1.3745457707515922</v>
      </c>
      <c r="P444" s="43">
        <v>6.4069723734551465</v>
      </c>
      <c r="Q444" s="43">
        <v>6.4069723734551456</v>
      </c>
      <c r="R444" s="43">
        <v>5.8897850169050041E-3</v>
      </c>
      <c r="S444" s="43">
        <v>10789.82525392961</v>
      </c>
      <c r="T444" s="43">
        <v>1.6203138891428126</v>
      </c>
      <c r="U444" s="43">
        <v>2167.2989189340001</v>
      </c>
    </row>
    <row r="445" spans="1:21">
      <c r="A445" s="39">
        <v>42229</v>
      </c>
      <c r="B445" s="42" t="s">
        <v>14</v>
      </c>
      <c r="C445" s="41">
        <v>24</v>
      </c>
      <c r="D445" s="41">
        <v>30</v>
      </c>
      <c r="E445" s="41">
        <v>1686.06370425</v>
      </c>
      <c r="F445" s="41">
        <v>0</v>
      </c>
      <c r="G445" s="43">
        <v>399.69628973475108</v>
      </c>
      <c r="H445" s="43">
        <v>399.69628973475108</v>
      </c>
      <c r="I445" s="43">
        <v>0.1124536562725182</v>
      </c>
      <c r="J445" s="43">
        <v>393.19656050515039</v>
      </c>
      <c r="K445" s="43">
        <v>393.19656050515039</v>
      </c>
      <c r="L445" s="43">
        <v>0.10655737152638357</v>
      </c>
      <c r="M445" s="43">
        <v>4.1152221469044461</v>
      </c>
      <c r="N445" s="43">
        <v>4.1152221469044461</v>
      </c>
      <c r="O445" s="43">
        <v>1.3786609928984968</v>
      </c>
      <c r="P445" s="43">
        <v>6.4997292296006819</v>
      </c>
      <c r="Q445" s="43">
        <v>6.4997292296006819</v>
      </c>
      <c r="R445" s="43">
        <v>5.8962847461346045E-3</v>
      </c>
      <c r="S445" s="43">
        <v>10466.068527195424</v>
      </c>
      <c r="T445" s="43">
        <v>1.6261670164399256</v>
      </c>
      <c r="U445" s="43">
        <v>2167.2989189340001</v>
      </c>
    </row>
    <row r="446" spans="1:21">
      <c r="A446" s="39">
        <v>42230</v>
      </c>
      <c r="B446" s="42" t="s">
        <v>14</v>
      </c>
      <c r="C446" s="41">
        <v>24</v>
      </c>
      <c r="D446" s="41">
        <v>30</v>
      </c>
      <c r="E446" s="41">
        <v>1687.51408163</v>
      </c>
      <c r="F446" s="41">
        <v>0</v>
      </c>
      <c r="G446" s="43">
        <v>417.64302037623139</v>
      </c>
      <c r="H446" s="43">
        <v>417.64302037623145</v>
      </c>
      <c r="I446" s="43">
        <v>0.11287129929289444</v>
      </c>
      <c r="J446" s="43">
        <v>413.52464745848113</v>
      </c>
      <c r="K446" s="43">
        <v>413.52464745848113</v>
      </c>
      <c r="L446" s="43">
        <v>0.10697089617384206</v>
      </c>
      <c r="M446" s="43">
        <v>4.3324888523765948</v>
      </c>
      <c r="N446" s="43">
        <v>4.3324888523765948</v>
      </c>
      <c r="O446" s="43">
        <v>1.3829934817508733</v>
      </c>
      <c r="P446" s="43">
        <v>4.1183729177502899</v>
      </c>
      <c r="Q446" s="43">
        <v>4.1183729177502899</v>
      </c>
      <c r="R446" s="43">
        <v>5.900403119052355E-3</v>
      </c>
      <c r="S446" s="43">
        <v>10476.978528375595</v>
      </c>
      <c r="T446" s="43">
        <v>0.98609882526955106</v>
      </c>
      <c r="U446" s="43">
        <v>2166.8638057200001</v>
      </c>
    </row>
    <row r="447" spans="1:21">
      <c r="A447" s="39">
        <v>42231</v>
      </c>
      <c r="B447" s="42" t="s">
        <v>14</v>
      </c>
      <c r="C447" s="41">
        <v>24</v>
      </c>
      <c r="D447" s="41">
        <v>30</v>
      </c>
      <c r="E447" s="41">
        <v>1687.51408163</v>
      </c>
      <c r="F447" s="41">
        <v>0</v>
      </c>
      <c r="G447" s="43">
        <v>410.50484313131329</v>
      </c>
      <c r="H447" s="43">
        <v>410.50484313131335</v>
      </c>
      <c r="I447" s="43">
        <v>0.11328180413602575</v>
      </c>
      <c r="J447" s="43">
        <v>406.69146728563584</v>
      </c>
      <c r="K447" s="43">
        <v>406.69146728563584</v>
      </c>
      <c r="L447" s="43">
        <v>0.1073775876411277</v>
      </c>
      <c r="M447" s="43">
        <v>4.3906336315964882</v>
      </c>
      <c r="N447" s="43">
        <v>4.3906336315964882</v>
      </c>
      <c r="O447" s="43">
        <v>1.3873841153824698</v>
      </c>
      <c r="P447" s="43">
        <v>3.8133758456774336</v>
      </c>
      <c r="Q447" s="43">
        <v>3.8133758456774336</v>
      </c>
      <c r="R447" s="43">
        <v>5.9042164948980326E-3</v>
      </c>
      <c r="S447" s="43">
        <v>10795.981683364822</v>
      </c>
      <c r="T447" s="43">
        <v>0.92894783325555108</v>
      </c>
      <c r="U447" s="43">
        <v>2166.8638057200001</v>
      </c>
    </row>
    <row r="448" spans="1:21">
      <c r="A448" s="39">
        <v>42232</v>
      </c>
      <c r="B448" s="42" t="s">
        <v>34</v>
      </c>
      <c r="C448" s="41">
        <v>20.6</v>
      </c>
      <c r="D448" s="41">
        <v>0</v>
      </c>
      <c r="E448" s="41">
        <v>1687.51408163</v>
      </c>
      <c r="F448" s="41">
        <v>0</v>
      </c>
      <c r="G448" s="43">
        <v>346.81082852735022</v>
      </c>
      <c r="H448" s="43">
        <v>404.05145071147592</v>
      </c>
      <c r="I448" s="43">
        <v>0.11362861496455309</v>
      </c>
      <c r="J448" s="43">
        <v>343.55441174605903</v>
      </c>
      <c r="K448" s="43">
        <v>400.2575670827872</v>
      </c>
      <c r="L448" s="43">
        <v>0.10772114205287377</v>
      </c>
      <c r="M448" s="43">
        <v>3.7116145665249429</v>
      </c>
      <c r="N448" s="43">
        <v>4.3242111454659531</v>
      </c>
      <c r="O448" s="43">
        <v>1.3910957299489948</v>
      </c>
      <c r="P448" s="43">
        <v>3.2564167812911782</v>
      </c>
      <c r="Q448" s="43">
        <v>3.793883628688751</v>
      </c>
      <c r="R448" s="43">
        <v>5.9074729116793236E-3</v>
      </c>
      <c r="S448" s="43">
        <v>10803.571252836691</v>
      </c>
      <c r="T448" s="43">
        <v>0.9389605264399552</v>
      </c>
      <c r="U448" s="43">
        <v>2166.8638057200001</v>
      </c>
    </row>
    <row r="449" spans="1:21">
      <c r="A449" s="39">
        <v>42233</v>
      </c>
      <c r="B449" s="42" t="s">
        <v>34</v>
      </c>
      <c r="C449" s="41">
        <v>0</v>
      </c>
      <c r="D449" s="41">
        <v>0</v>
      </c>
      <c r="E449" s="41">
        <v>2012.6886902260001</v>
      </c>
      <c r="F449" s="41">
        <v>0</v>
      </c>
      <c r="G449" s="43">
        <v>0</v>
      </c>
      <c r="H449" s="43" t="e">
        <v>#DIV/0!</v>
      </c>
      <c r="I449" s="43">
        <v>0.11362861496455309</v>
      </c>
      <c r="J449" s="43">
        <v>0</v>
      </c>
      <c r="K449" s="43" t="e">
        <v>#DIV/0!</v>
      </c>
      <c r="L449" s="43">
        <v>0.10772114205287377</v>
      </c>
      <c r="M449" s="43">
        <v>0</v>
      </c>
      <c r="N449" s="43" t="e">
        <v>#DIV/0!</v>
      </c>
      <c r="O449" s="43">
        <v>1.3910957299489948</v>
      </c>
      <c r="P449" s="43">
        <v>0</v>
      </c>
      <c r="Q449" s="43" t="e">
        <v>#DIV/0!</v>
      </c>
      <c r="R449" s="43">
        <v>5.9074729116793236E-3</v>
      </c>
      <c r="S449" s="43" t="e">
        <v>#DIV/0!</v>
      </c>
      <c r="T449" s="43" t="e">
        <v>#DIV/0!</v>
      </c>
      <c r="U449" s="43">
        <v>2450.992734462</v>
      </c>
    </row>
    <row r="450" spans="1:21">
      <c r="A450" s="39">
        <v>42234</v>
      </c>
      <c r="B450" s="42" t="s">
        <v>34</v>
      </c>
      <c r="C450" s="41">
        <v>0</v>
      </c>
      <c r="D450" s="41">
        <v>0</v>
      </c>
      <c r="E450" s="41">
        <v>1876.498254244</v>
      </c>
      <c r="F450" s="41">
        <v>0</v>
      </c>
      <c r="G450" s="43">
        <v>0</v>
      </c>
      <c r="H450" s="43" t="e">
        <v>#DIV/0!</v>
      </c>
      <c r="I450" s="43">
        <v>0.11362861496455309</v>
      </c>
      <c r="J450" s="43">
        <v>0</v>
      </c>
      <c r="K450" s="43" t="e">
        <v>#DIV/0!</v>
      </c>
      <c r="L450" s="43">
        <v>0.10772114205287377</v>
      </c>
      <c r="M450" s="43">
        <v>0</v>
      </c>
      <c r="N450" s="43" t="e">
        <v>#DIV/0!</v>
      </c>
      <c r="O450" s="43">
        <v>1.3910957299489948</v>
      </c>
      <c r="P450" s="43">
        <v>0</v>
      </c>
      <c r="Q450" s="43" t="e">
        <v>#DIV/0!</v>
      </c>
      <c r="R450" s="43">
        <v>5.9074729116793236E-3</v>
      </c>
      <c r="S450" s="43" t="e">
        <v>#DIV/0!</v>
      </c>
      <c r="T450" s="43" t="e">
        <v>#DIV/0!</v>
      </c>
      <c r="U450" s="43">
        <v>2492.0384143159999</v>
      </c>
    </row>
    <row r="451" spans="1:21">
      <c r="A451" s="39">
        <v>42235</v>
      </c>
      <c r="B451" s="42" t="s">
        <v>34</v>
      </c>
      <c r="C451" s="41">
        <v>0</v>
      </c>
      <c r="D451" s="41">
        <v>0</v>
      </c>
      <c r="E451" s="41">
        <v>150.54917204399999</v>
      </c>
      <c r="F451" s="41">
        <v>0</v>
      </c>
      <c r="G451" s="43">
        <v>0</v>
      </c>
      <c r="H451" s="43" t="e">
        <v>#DIV/0!</v>
      </c>
      <c r="I451" s="43">
        <v>0.11362861496455309</v>
      </c>
      <c r="J451" s="43">
        <v>0</v>
      </c>
      <c r="K451" s="43" t="e">
        <v>#DIV/0!</v>
      </c>
      <c r="L451" s="43">
        <v>0.10772114205287377</v>
      </c>
      <c r="M451" s="43">
        <v>0</v>
      </c>
      <c r="N451" s="43" t="e">
        <v>#DIV/0!</v>
      </c>
      <c r="O451" s="43">
        <v>1.3910957299489948</v>
      </c>
      <c r="P451" s="43">
        <v>0</v>
      </c>
      <c r="Q451" s="43" t="e">
        <v>#DIV/0!</v>
      </c>
      <c r="R451" s="43">
        <v>5.9074729116793236E-3</v>
      </c>
      <c r="S451" s="43" t="e">
        <v>#DIV/0!</v>
      </c>
      <c r="T451" s="43" t="e">
        <v>#DIV/0!</v>
      </c>
      <c r="U451" s="43">
        <v>2510.8933202560002</v>
      </c>
    </row>
    <row r="452" spans="1:21">
      <c r="A452" s="39">
        <v>42236</v>
      </c>
      <c r="B452" s="42" t="s">
        <v>34</v>
      </c>
      <c r="C452" s="41">
        <v>0</v>
      </c>
      <c r="D452" s="41">
        <v>0</v>
      </c>
      <c r="E452" s="41">
        <v>202.76275772400001</v>
      </c>
      <c r="F452" s="41">
        <v>0</v>
      </c>
      <c r="G452" s="43">
        <v>0</v>
      </c>
      <c r="H452" s="43" t="e">
        <v>#DIV/0!</v>
      </c>
      <c r="I452" s="43">
        <v>0.11362861496455309</v>
      </c>
      <c r="J452" s="43">
        <v>0</v>
      </c>
      <c r="K452" s="43" t="e">
        <v>#DIV/0!</v>
      </c>
      <c r="L452" s="43">
        <v>0.10772114205287377</v>
      </c>
      <c r="M452" s="43">
        <v>0</v>
      </c>
      <c r="N452" s="43" t="e">
        <v>#DIV/0!</v>
      </c>
      <c r="O452" s="43">
        <v>1.3910957299489948</v>
      </c>
      <c r="P452" s="43">
        <v>0</v>
      </c>
      <c r="Q452" s="43" t="e">
        <v>#DIV/0!</v>
      </c>
      <c r="R452" s="43">
        <v>5.9074729116793236E-3</v>
      </c>
      <c r="S452" s="43" t="e">
        <v>#DIV/0!</v>
      </c>
      <c r="T452" s="43" t="e">
        <v>#DIV/0!</v>
      </c>
      <c r="U452" s="43">
        <v>2526.7024336979998</v>
      </c>
    </row>
    <row r="453" spans="1:21">
      <c r="A453" s="39">
        <v>42237</v>
      </c>
      <c r="B453" s="42" t="s">
        <v>34</v>
      </c>
      <c r="C453" s="41">
        <v>0</v>
      </c>
      <c r="D453" s="41">
        <v>0</v>
      </c>
      <c r="E453" s="41">
        <v>923.89039105999996</v>
      </c>
      <c r="F453" s="41">
        <v>0</v>
      </c>
      <c r="G453" s="43">
        <v>0</v>
      </c>
      <c r="H453" s="43" t="e">
        <v>#DIV/0!</v>
      </c>
      <c r="I453" s="43">
        <v>0.11362861496455309</v>
      </c>
      <c r="J453" s="43">
        <v>0</v>
      </c>
      <c r="K453" s="43" t="e">
        <v>#DIV/0!</v>
      </c>
      <c r="L453" s="43">
        <v>0.10772114205287377</v>
      </c>
      <c r="M453" s="43">
        <v>0</v>
      </c>
      <c r="N453" s="43" t="e">
        <v>#DIV/0!</v>
      </c>
      <c r="O453" s="43">
        <v>1.3910957299489948</v>
      </c>
      <c r="P453" s="43">
        <v>0</v>
      </c>
      <c r="Q453" s="43" t="e">
        <v>#DIV/0!</v>
      </c>
      <c r="R453" s="43">
        <v>5.9074729116793236E-3</v>
      </c>
      <c r="S453" s="43" t="e">
        <v>#DIV/0!</v>
      </c>
      <c r="T453" s="43" t="e">
        <v>#DIV/0!</v>
      </c>
      <c r="U453" s="43">
        <v>2315.8175626460002</v>
      </c>
    </row>
    <row r="454" spans="1:21">
      <c r="A454" s="39">
        <v>42238</v>
      </c>
      <c r="B454" s="42" t="s">
        <v>34</v>
      </c>
      <c r="C454" s="41">
        <v>0</v>
      </c>
      <c r="D454" s="41">
        <v>1</v>
      </c>
      <c r="E454" s="41">
        <v>594.36465032399997</v>
      </c>
      <c r="F454" s="41">
        <v>0</v>
      </c>
      <c r="G454" s="43">
        <v>0</v>
      </c>
      <c r="H454" s="43" t="e">
        <v>#DIV/0!</v>
      </c>
      <c r="I454" s="43">
        <v>0.11362861496455309</v>
      </c>
      <c r="J454" s="43">
        <v>0</v>
      </c>
      <c r="K454" s="43" t="e">
        <v>#DIV/0!</v>
      </c>
      <c r="L454" s="43">
        <v>0.10772114205287377</v>
      </c>
      <c r="M454" s="43">
        <v>0</v>
      </c>
      <c r="N454" s="43" t="e">
        <v>#DIV/0!</v>
      </c>
      <c r="O454" s="43">
        <v>1.3910957299489948</v>
      </c>
      <c r="P454" s="43">
        <v>0</v>
      </c>
      <c r="Q454" s="43" t="e">
        <v>#DIV/0!</v>
      </c>
      <c r="R454" s="43">
        <v>5.9074729116793236E-3</v>
      </c>
      <c r="S454" s="43" t="e">
        <v>#DIV/0!</v>
      </c>
      <c r="T454" s="43" t="e">
        <v>#DIV/0!</v>
      </c>
      <c r="U454" s="43">
        <v>2453.0232627939999</v>
      </c>
    </row>
    <row r="455" spans="1:21">
      <c r="A455" s="39">
        <v>42239</v>
      </c>
      <c r="B455" s="42" t="s">
        <v>34</v>
      </c>
      <c r="C455" s="41">
        <v>0</v>
      </c>
      <c r="D455" s="41" t="s">
        <v>34</v>
      </c>
      <c r="E455" s="41">
        <v>711.26506715200003</v>
      </c>
      <c r="F455" s="41">
        <v>0</v>
      </c>
      <c r="G455" s="43">
        <v>0</v>
      </c>
      <c r="H455" s="43" t="e">
        <v>#DIV/0!</v>
      </c>
      <c r="I455" s="43">
        <v>0.11362861496455309</v>
      </c>
      <c r="J455" s="43">
        <v>0</v>
      </c>
      <c r="K455" s="43" t="e">
        <v>#DIV/0!</v>
      </c>
      <c r="L455" s="43">
        <v>0.10772114205287377</v>
      </c>
      <c r="M455" s="43">
        <v>0</v>
      </c>
      <c r="N455" s="43" t="e">
        <v>#DIV/0!</v>
      </c>
      <c r="O455" s="43">
        <v>1.3910957299489948</v>
      </c>
      <c r="P455" s="43">
        <v>0</v>
      </c>
      <c r="Q455" s="43" t="e">
        <v>#DIV/0!</v>
      </c>
      <c r="R455" s="43">
        <v>5.9074729116793236E-3</v>
      </c>
      <c r="S455" s="43" t="e">
        <v>#DIV/0!</v>
      </c>
      <c r="T455" s="43" t="e">
        <v>#DIV/0!</v>
      </c>
      <c r="U455" s="43">
        <v>1930.0171795660001</v>
      </c>
    </row>
    <row r="456" spans="1:21">
      <c r="A456" s="39">
        <v>42240</v>
      </c>
      <c r="B456" s="42" t="s">
        <v>34</v>
      </c>
      <c r="C456" s="41">
        <v>0</v>
      </c>
      <c r="D456" s="41" t="s">
        <v>34</v>
      </c>
      <c r="E456" s="41">
        <v>506.90689430999998</v>
      </c>
      <c r="F456" s="41">
        <v>0</v>
      </c>
      <c r="G456" s="43">
        <v>0</v>
      </c>
      <c r="H456" s="43" t="e">
        <v>#DIV/0!</v>
      </c>
      <c r="I456" s="43">
        <v>0.11362861496455309</v>
      </c>
      <c r="J456" s="43">
        <v>0</v>
      </c>
      <c r="K456" s="43" t="e">
        <v>#DIV/0!</v>
      </c>
      <c r="L456" s="43">
        <v>0.10772114205287377</v>
      </c>
      <c r="M456" s="43">
        <v>0</v>
      </c>
      <c r="N456" s="43" t="e">
        <v>#DIV/0!</v>
      </c>
      <c r="O456" s="43">
        <v>1.3910957299489948</v>
      </c>
      <c r="P456" s="43">
        <v>0</v>
      </c>
      <c r="Q456" s="43" t="e">
        <v>#DIV/0!</v>
      </c>
      <c r="R456" s="43">
        <v>5.9074729116793236E-3</v>
      </c>
      <c r="S456" s="43" t="e">
        <v>#DIV/0!</v>
      </c>
      <c r="T456" s="43" t="e">
        <v>#DIV/0!</v>
      </c>
      <c r="U456" s="43">
        <v>2371.9471672519999</v>
      </c>
    </row>
    <row r="457" spans="1:21">
      <c r="A457" s="39">
        <v>42241</v>
      </c>
      <c r="B457" s="42" t="s">
        <v>34</v>
      </c>
      <c r="C457" s="41">
        <v>0</v>
      </c>
      <c r="D457" s="41" t="s">
        <v>34</v>
      </c>
      <c r="E457" s="41">
        <v>482.10544111199999</v>
      </c>
      <c r="F457" s="41">
        <v>0</v>
      </c>
      <c r="G457" s="43">
        <v>0</v>
      </c>
      <c r="H457" s="43" t="e">
        <v>#DIV/0!</v>
      </c>
      <c r="I457" s="43">
        <v>0.11362861496455309</v>
      </c>
      <c r="J457" s="43">
        <v>0</v>
      </c>
      <c r="K457" s="43" t="e">
        <v>#DIV/0!</v>
      </c>
      <c r="L457" s="43">
        <v>0.10772114205287377</v>
      </c>
      <c r="M457" s="43">
        <v>0</v>
      </c>
      <c r="N457" s="43" t="e">
        <v>#DIV/0!</v>
      </c>
      <c r="O457" s="43">
        <v>1.3910957299489948</v>
      </c>
      <c r="P457" s="43">
        <v>0</v>
      </c>
      <c r="Q457" s="43" t="e">
        <v>#DIV/0!</v>
      </c>
      <c r="R457" s="43">
        <v>5.9074729116793236E-3</v>
      </c>
      <c r="S457" s="43" t="e">
        <v>#DIV/0!</v>
      </c>
      <c r="T457" s="43" t="e">
        <v>#DIV/0!</v>
      </c>
      <c r="U457" s="43">
        <v>2545.557339638</v>
      </c>
    </row>
    <row r="458" spans="1:21">
      <c r="A458" s="39">
        <v>42242</v>
      </c>
      <c r="B458" s="42" t="s">
        <v>34</v>
      </c>
      <c r="C458" s="41">
        <v>0</v>
      </c>
      <c r="D458" s="41" t="s">
        <v>34</v>
      </c>
      <c r="E458" s="41">
        <v>623.51723566199996</v>
      </c>
      <c r="F458" s="41">
        <v>0</v>
      </c>
      <c r="G458" s="43">
        <v>0</v>
      </c>
      <c r="H458" s="43" t="e">
        <v>#DIV/0!</v>
      </c>
      <c r="I458" s="43">
        <v>0.11362861496455309</v>
      </c>
      <c r="J458" s="43">
        <v>0</v>
      </c>
      <c r="K458" s="43" t="e">
        <v>#DIV/0!</v>
      </c>
      <c r="L458" s="43">
        <v>0.10772114205287377</v>
      </c>
      <c r="M458" s="43">
        <v>0</v>
      </c>
      <c r="N458" s="43" t="e">
        <v>#DIV/0!</v>
      </c>
      <c r="O458" s="43">
        <v>1.3910957299489948</v>
      </c>
      <c r="P458" s="43">
        <v>0</v>
      </c>
      <c r="Q458" s="43" t="e">
        <v>#DIV/0!</v>
      </c>
      <c r="R458" s="43">
        <v>5.9074729116793236E-3</v>
      </c>
      <c r="S458" s="43" t="e">
        <v>#DIV/0!</v>
      </c>
      <c r="T458" s="43" t="e">
        <v>#DIV/0!</v>
      </c>
      <c r="U458" s="43">
        <v>2564.5572833159999</v>
      </c>
    </row>
    <row r="459" spans="1:21">
      <c r="A459" s="39">
        <v>42243</v>
      </c>
      <c r="B459" s="42" t="s">
        <v>34</v>
      </c>
      <c r="C459" s="41">
        <v>0</v>
      </c>
      <c r="D459" s="41" t="s">
        <v>34</v>
      </c>
      <c r="E459" s="41">
        <v>773.34121901599997</v>
      </c>
      <c r="F459" s="41">
        <v>0</v>
      </c>
      <c r="G459" s="43">
        <v>0</v>
      </c>
      <c r="H459" s="43" t="e">
        <v>#DIV/0!</v>
      </c>
      <c r="I459" s="43">
        <v>0.11362861496455309</v>
      </c>
      <c r="J459" s="43">
        <v>0</v>
      </c>
      <c r="K459" s="43" t="e">
        <v>#DIV/0!</v>
      </c>
      <c r="L459" s="43">
        <v>0.10772114205287377</v>
      </c>
      <c r="M459" s="43">
        <v>0</v>
      </c>
      <c r="N459" s="43" t="e">
        <v>#DIV/0!</v>
      </c>
      <c r="O459" s="43">
        <v>1.3910957299489948</v>
      </c>
      <c r="P459" s="43">
        <v>0</v>
      </c>
      <c r="Q459" s="43" t="e">
        <v>#DIV/0!</v>
      </c>
      <c r="R459" s="43">
        <v>5.9074729116793236E-3</v>
      </c>
      <c r="S459" s="43" t="e">
        <v>#DIV/0!</v>
      </c>
      <c r="T459" s="43" t="e">
        <v>#DIV/0!</v>
      </c>
      <c r="U459" s="43">
        <v>2576.3053400939998</v>
      </c>
    </row>
    <row r="460" spans="1:21">
      <c r="A460" s="39">
        <v>42244</v>
      </c>
      <c r="B460" s="42" t="s">
        <v>34</v>
      </c>
      <c r="C460" s="41">
        <v>0</v>
      </c>
      <c r="D460" s="41" t="s">
        <v>34</v>
      </c>
      <c r="E460" s="41">
        <v>770.295426518</v>
      </c>
      <c r="F460" s="41">
        <v>0</v>
      </c>
      <c r="G460" s="43">
        <v>0</v>
      </c>
      <c r="H460" s="43" t="e">
        <v>#DIV/0!</v>
      </c>
      <c r="I460" s="43">
        <v>0.11362861496455309</v>
      </c>
      <c r="J460" s="43">
        <v>0</v>
      </c>
      <c r="K460" s="43" t="e">
        <v>#DIV/0!</v>
      </c>
      <c r="L460" s="43">
        <v>0.10772114205287377</v>
      </c>
      <c r="M460" s="43">
        <v>0</v>
      </c>
      <c r="N460" s="43" t="e">
        <v>#DIV/0!</v>
      </c>
      <c r="O460" s="43">
        <v>1.3910957299489948</v>
      </c>
      <c r="P460" s="43">
        <v>0</v>
      </c>
      <c r="Q460" s="43" t="e">
        <v>#DIV/0!</v>
      </c>
      <c r="R460" s="43">
        <v>5.9074729116793236E-3</v>
      </c>
      <c r="S460" s="43" t="e">
        <v>#DIV/0!</v>
      </c>
      <c r="T460" s="43" t="e">
        <v>#DIV/0!</v>
      </c>
      <c r="U460" s="43">
        <v>2585.4427175880001</v>
      </c>
    </row>
    <row r="461" spans="1:21">
      <c r="A461" s="39">
        <v>42245</v>
      </c>
      <c r="B461" s="42" t="s">
        <v>14</v>
      </c>
      <c r="C461" s="41">
        <v>4</v>
      </c>
      <c r="D461" s="41">
        <v>30</v>
      </c>
      <c r="E461" s="41">
        <v>1782.948913234</v>
      </c>
      <c r="F461" s="41">
        <v>0</v>
      </c>
      <c r="G461" s="43">
        <v>75.34368026926893</v>
      </c>
      <c r="H461" s="43">
        <v>452.06208161561358</v>
      </c>
      <c r="I461" s="43">
        <v>0.11370395864482236</v>
      </c>
      <c r="J461" s="43">
        <v>42.093840066714712</v>
      </c>
      <c r="K461" s="43">
        <v>252.56304040028829</v>
      </c>
      <c r="L461" s="43">
        <v>0.10776323589294048</v>
      </c>
      <c r="M461" s="43">
        <v>0.55762266577524078</v>
      </c>
      <c r="N461" s="43">
        <v>3.3457359946514447</v>
      </c>
      <c r="O461" s="43">
        <v>1.3916533526147701</v>
      </c>
      <c r="P461" s="43">
        <v>33.249840202554211</v>
      </c>
      <c r="Q461" s="43">
        <v>199.49904121532526</v>
      </c>
      <c r="R461" s="43">
        <v>5.9407227518818778E-3</v>
      </c>
      <c r="S461" s="43">
        <v>13247.132238148437</v>
      </c>
      <c r="T461" s="43">
        <v>44.130894699759054</v>
      </c>
      <c r="U461" s="43">
        <v>2335.8327704899998</v>
      </c>
    </row>
    <row r="462" spans="1:21">
      <c r="A462" s="39">
        <v>42246</v>
      </c>
      <c r="B462" s="42" t="s">
        <v>14</v>
      </c>
      <c r="C462" s="41">
        <v>10</v>
      </c>
      <c r="D462" s="41">
        <v>100</v>
      </c>
      <c r="E462" s="41">
        <v>380.433986774</v>
      </c>
      <c r="F462" s="41">
        <v>0</v>
      </c>
      <c r="G462" s="43">
        <v>313.17303946142135</v>
      </c>
      <c r="H462" s="43">
        <v>751.61529470741129</v>
      </c>
      <c r="I462" s="43">
        <v>0.11401713168428378</v>
      </c>
      <c r="J462" s="43">
        <v>262.19642617724031</v>
      </c>
      <c r="K462" s="43">
        <v>629.2714228253767</v>
      </c>
      <c r="L462" s="43">
        <v>0.10802543231911772</v>
      </c>
      <c r="M462" s="43">
        <v>3.478396315656048</v>
      </c>
      <c r="N462" s="43">
        <v>8.3481511575745166</v>
      </c>
      <c r="O462" s="43">
        <v>1.395131748930426</v>
      </c>
      <c r="P462" s="43">
        <v>50.976613284181028</v>
      </c>
      <c r="Q462" s="43">
        <v>122.34387188203448</v>
      </c>
      <c r="R462" s="43">
        <v>5.9916993651660585E-3</v>
      </c>
      <c r="S462" s="43">
        <v>13266.375771669411</v>
      </c>
      <c r="T462" s="43">
        <v>16.277459059645732</v>
      </c>
      <c r="U462" s="43">
        <v>872.69206954599997</v>
      </c>
    </row>
    <row r="463" spans="1:21">
      <c r="A463" s="39">
        <v>42247</v>
      </c>
      <c r="B463" s="42" t="s">
        <v>34</v>
      </c>
      <c r="C463" s="41">
        <v>0</v>
      </c>
      <c r="D463" s="41">
        <v>0</v>
      </c>
      <c r="E463" s="41" t="e">
        <v>#VALUE!</v>
      </c>
      <c r="F463" s="41">
        <v>0</v>
      </c>
      <c r="G463" s="43">
        <v>0</v>
      </c>
      <c r="H463" s="43" t="e">
        <v>#DIV/0!</v>
      </c>
      <c r="I463" s="43">
        <v>0.11401713168428378</v>
      </c>
      <c r="J463" s="43">
        <v>0</v>
      </c>
      <c r="K463" s="43" t="e">
        <v>#DIV/0!</v>
      </c>
      <c r="L463" s="43">
        <v>0.10802543231911772</v>
      </c>
      <c r="M463" s="43">
        <v>0</v>
      </c>
      <c r="N463" s="43" t="e">
        <v>#DIV/0!</v>
      </c>
      <c r="O463" s="43">
        <v>1.395131748930426</v>
      </c>
      <c r="P463" s="43">
        <v>0</v>
      </c>
      <c r="Q463" s="43" t="e">
        <v>#DIV/0!</v>
      </c>
      <c r="R463" s="43">
        <v>5.9916993651660585E-3</v>
      </c>
      <c r="S463" s="43" t="e">
        <v>#DIV/0!</v>
      </c>
      <c r="T463" s="43" t="e">
        <v>#DIV/0!</v>
      </c>
      <c r="U463" s="43" t="e">
        <v>#VALUE!</v>
      </c>
    </row>
    <row r="464" spans="1:21">
      <c r="A464" s="39">
        <v>42248</v>
      </c>
      <c r="B464" s="42" t="s">
        <v>34</v>
      </c>
      <c r="C464" s="41">
        <v>0</v>
      </c>
      <c r="D464" s="41">
        <v>0</v>
      </c>
      <c r="E464" s="41" t="e">
        <v>#VALUE!</v>
      </c>
      <c r="F464" s="41">
        <v>0</v>
      </c>
      <c r="G464" s="43">
        <v>0</v>
      </c>
      <c r="H464" s="43" t="e">
        <v>#DIV/0!</v>
      </c>
      <c r="I464" s="43">
        <v>0.11401713168428378</v>
      </c>
      <c r="J464" s="43">
        <v>0</v>
      </c>
      <c r="K464" s="43" t="e">
        <v>#DIV/0!</v>
      </c>
      <c r="L464" s="43">
        <v>0.10802543231911772</v>
      </c>
      <c r="M464" s="43">
        <v>0</v>
      </c>
      <c r="N464" s="43" t="e">
        <v>#DIV/0!</v>
      </c>
      <c r="O464" s="43">
        <v>1.395131748930426</v>
      </c>
      <c r="P464" s="43">
        <v>0</v>
      </c>
      <c r="Q464" s="43" t="e">
        <v>#DIV/0!</v>
      </c>
      <c r="R464" s="43">
        <v>5.9916993651660585E-3</v>
      </c>
      <c r="S464" s="43" t="e">
        <v>#DIV/0!</v>
      </c>
      <c r="T464" s="43" t="e">
        <v>#DIV/0!</v>
      </c>
      <c r="U464" s="43" t="e">
        <v>#VALUE!</v>
      </c>
    </row>
    <row r="465" spans="1:21">
      <c r="A465" s="39">
        <v>42249</v>
      </c>
      <c r="B465" s="42" t="s">
        <v>34</v>
      </c>
      <c r="C465" s="41">
        <v>0</v>
      </c>
      <c r="D465" s="41">
        <v>0</v>
      </c>
      <c r="E465" s="41" t="e">
        <v>#VALUE!</v>
      </c>
      <c r="F465" s="41">
        <v>0</v>
      </c>
      <c r="G465" s="43">
        <v>0</v>
      </c>
      <c r="H465" s="43" t="e">
        <v>#DIV/0!</v>
      </c>
      <c r="I465" s="43">
        <v>0.11401713168428378</v>
      </c>
      <c r="J465" s="43">
        <v>0</v>
      </c>
      <c r="K465" s="43" t="e">
        <v>#DIV/0!</v>
      </c>
      <c r="L465" s="43">
        <v>0.10802543231911772</v>
      </c>
      <c r="M465" s="43">
        <v>0</v>
      </c>
      <c r="N465" s="43" t="e">
        <v>#DIV/0!</v>
      </c>
      <c r="O465" s="43">
        <v>1.395131748930426</v>
      </c>
      <c r="P465" s="43">
        <v>0</v>
      </c>
      <c r="Q465" s="43" t="e">
        <v>#DIV/0!</v>
      </c>
      <c r="R465" s="43">
        <v>5.9916993651660585E-3</v>
      </c>
      <c r="S465" s="43" t="e">
        <v>#DIV/0!</v>
      </c>
      <c r="T465" s="43" t="e">
        <v>#DIV/0!</v>
      </c>
      <c r="U465" s="43" t="e">
        <v>#VALUE!</v>
      </c>
    </row>
    <row r="466" spans="1:21">
      <c r="A466" s="39">
        <v>42250</v>
      </c>
      <c r="B466" s="42" t="s">
        <v>34</v>
      </c>
      <c r="C466" s="41">
        <v>0</v>
      </c>
      <c r="D466" s="41">
        <v>0</v>
      </c>
      <c r="E466" s="41" t="e">
        <v>#VALUE!</v>
      </c>
      <c r="F466" s="41">
        <v>0</v>
      </c>
      <c r="G466" s="43">
        <v>0</v>
      </c>
      <c r="H466" s="43" t="e">
        <v>#DIV/0!</v>
      </c>
      <c r="I466" s="43">
        <v>0.11401713168428378</v>
      </c>
      <c r="J466" s="43">
        <v>0</v>
      </c>
      <c r="K466" s="43" t="e">
        <v>#DIV/0!</v>
      </c>
      <c r="L466" s="43">
        <v>0.10802543231911772</v>
      </c>
      <c r="M466" s="43">
        <v>0</v>
      </c>
      <c r="N466" s="43" t="e">
        <v>#DIV/0!</v>
      </c>
      <c r="O466" s="43">
        <v>1.395131748930426</v>
      </c>
      <c r="P466" s="43">
        <v>0</v>
      </c>
      <c r="Q466" s="43" t="e">
        <v>#DIV/0!</v>
      </c>
      <c r="R466" s="43">
        <v>5.9916993651660585E-3</v>
      </c>
      <c r="S466" s="43" t="e">
        <v>#DIV/0!</v>
      </c>
      <c r="T466" s="43" t="e">
        <v>#DIV/0!</v>
      </c>
      <c r="U466" s="43" t="e">
        <v>#VALUE!</v>
      </c>
    </row>
    <row r="467" spans="1:21">
      <c r="A467" s="39">
        <v>42251</v>
      </c>
      <c r="B467" s="42" t="s">
        <v>34</v>
      </c>
      <c r="C467" s="41">
        <v>0</v>
      </c>
      <c r="D467" s="41">
        <v>0</v>
      </c>
      <c r="E467" s="41" t="e">
        <v>#VALUE!</v>
      </c>
      <c r="F467" s="41">
        <v>0</v>
      </c>
      <c r="G467" s="43">
        <v>0</v>
      </c>
      <c r="H467" s="43" t="e">
        <v>#DIV/0!</v>
      </c>
      <c r="I467" s="43">
        <v>0.11401713168428378</v>
      </c>
      <c r="J467" s="43">
        <v>0</v>
      </c>
      <c r="K467" s="43" t="e">
        <v>#DIV/0!</v>
      </c>
      <c r="L467" s="43">
        <v>0.10802543231911772</v>
      </c>
      <c r="M467" s="43">
        <v>0</v>
      </c>
      <c r="N467" s="43" t="e">
        <v>#DIV/0!</v>
      </c>
      <c r="O467" s="43">
        <v>1.395131748930426</v>
      </c>
      <c r="P467" s="43">
        <v>0</v>
      </c>
      <c r="Q467" s="43" t="e">
        <v>#DIV/0!</v>
      </c>
      <c r="R467" s="43">
        <v>5.9916993651660585E-3</v>
      </c>
      <c r="S467" s="43" t="e">
        <v>#DIV/0!</v>
      </c>
      <c r="T467" s="43" t="e">
        <v>#DIV/0!</v>
      </c>
      <c r="U467" s="43" t="e">
        <v>#VALUE!</v>
      </c>
    </row>
    <row r="468" spans="1:21">
      <c r="A468" s="39">
        <v>42252</v>
      </c>
      <c r="B468" s="42" t="s">
        <v>34</v>
      </c>
      <c r="C468" s="41">
        <v>0</v>
      </c>
      <c r="D468" s="41">
        <v>0</v>
      </c>
      <c r="E468" s="41" t="e">
        <v>#VALUE!</v>
      </c>
      <c r="F468" s="41">
        <v>0</v>
      </c>
      <c r="G468" s="43">
        <v>0</v>
      </c>
      <c r="H468" s="43" t="e">
        <v>#DIV/0!</v>
      </c>
      <c r="I468" s="43">
        <v>0.11401713168428378</v>
      </c>
      <c r="J468" s="43">
        <v>0</v>
      </c>
      <c r="K468" s="43" t="e">
        <v>#DIV/0!</v>
      </c>
      <c r="L468" s="43">
        <v>0.10802543231911772</v>
      </c>
      <c r="M468" s="43">
        <v>0</v>
      </c>
      <c r="N468" s="43" t="e">
        <v>#DIV/0!</v>
      </c>
      <c r="O468" s="43">
        <v>1.395131748930426</v>
      </c>
      <c r="P468" s="43">
        <v>0</v>
      </c>
      <c r="Q468" s="43" t="e">
        <v>#DIV/0!</v>
      </c>
      <c r="R468" s="43">
        <v>5.9916993651660585E-3</v>
      </c>
      <c r="S468" s="43" t="e">
        <v>#DIV/0!</v>
      </c>
      <c r="T468" s="43" t="e">
        <v>#DIV/0!</v>
      </c>
      <c r="U468" s="43" t="e">
        <v>#VALUE!</v>
      </c>
    </row>
    <row r="469" spans="1:21">
      <c r="A469" s="39">
        <v>42253</v>
      </c>
      <c r="B469" s="42" t="s">
        <v>34</v>
      </c>
      <c r="C469" s="41">
        <v>0</v>
      </c>
      <c r="D469" s="41">
        <v>0</v>
      </c>
      <c r="E469" s="41" t="e">
        <v>#VALUE!</v>
      </c>
      <c r="F469" s="41">
        <v>0</v>
      </c>
      <c r="G469" s="43">
        <v>0</v>
      </c>
      <c r="H469" s="43" t="e">
        <v>#DIV/0!</v>
      </c>
      <c r="I469" s="43">
        <v>0.11401713168428378</v>
      </c>
      <c r="J469" s="43">
        <v>0</v>
      </c>
      <c r="K469" s="43" t="e">
        <v>#DIV/0!</v>
      </c>
      <c r="L469" s="43">
        <v>0.10802543231911772</v>
      </c>
      <c r="M469" s="43">
        <v>0</v>
      </c>
      <c r="N469" s="43" t="e">
        <v>#DIV/0!</v>
      </c>
      <c r="O469" s="43">
        <v>1.395131748930426</v>
      </c>
      <c r="P469" s="43">
        <v>0</v>
      </c>
      <c r="Q469" s="43" t="e">
        <v>#DIV/0!</v>
      </c>
      <c r="R469" s="43">
        <v>5.9916993651660585E-3</v>
      </c>
      <c r="S469" s="43" t="e">
        <v>#DIV/0!</v>
      </c>
      <c r="T469" s="43" t="e">
        <v>#DIV/0!</v>
      </c>
      <c r="U469" s="43" t="e">
        <v>#VALUE!</v>
      </c>
    </row>
    <row r="470" spans="1:21">
      <c r="A470" s="39">
        <v>42254</v>
      </c>
      <c r="B470" s="42" t="s">
        <v>34</v>
      </c>
      <c r="C470" s="41">
        <v>0</v>
      </c>
      <c r="D470" s="41">
        <v>0</v>
      </c>
      <c r="E470" s="41" t="e">
        <v>#VALUE!</v>
      </c>
      <c r="F470" s="41">
        <v>0</v>
      </c>
      <c r="G470" s="43">
        <v>0</v>
      </c>
      <c r="H470" s="43" t="e">
        <v>#DIV/0!</v>
      </c>
      <c r="I470" s="43">
        <v>0.11401713168428378</v>
      </c>
      <c r="J470" s="43">
        <v>0</v>
      </c>
      <c r="K470" s="43" t="e">
        <v>#DIV/0!</v>
      </c>
      <c r="L470" s="43">
        <v>0.10802543231911772</v>
      </c>
      <c r="M470" s="43">
        <v>0</v>
      </c>
      <c r="N470" s="43" t="e">
        <v>#DIV/0!</v>
      </c>
      <c r="O470" s="43">
        <v>1.395131748930426</v>
      </c>
      <c r="P470" s="43">
        <v>0</v>
      </c>
      <c r="Q470" s="43" t="e">
        <v>#DIV/0!</v>
      </c>
      <c r="R470" s="43">
        <v>5.9916993651660585E-3</v>
      </c>
      <c r="S470" s="43" t="e">
        <v>#DIV/0!</v>
      </c>
      <c r="T470" s="43" t="e">
        <v>#DIV/0!</v>
      </c>
      <c r="U470" s="43" t="e">
        <v>#VALUE!</v>
      </c>
    </row>
    <row r="471" spans="1:21">
      <c r="A471" s="39">
        <v>42255</v>
      </c>
      <c r="B471" s="42" t="s">
        <v>34</v>
      </c>
      <c r="C471" s="41">
        <v>0</v>
      </c>
      <c r="D471" s="41">
        <v>0</v>
      </c>
      <c r="E471" s="41" t="e">
        <v>#VALUE!</v>
      </c>
      <c r="F471" s="41">
        <v>0</v>
      </c>
      <c r="G471" s="43">
        <v>0</v>
      </c>
      <c r="H471" s="43" t="e">
        <v>#DIV/0!</v>
      </c>
      <c r="I471" s="43">
        <v>0.11401713168428378</v>
      </c>
      <c r="J471" s="43">
        <v>0</v>
      </c>
      <c r="K471" s="43" t="e">
        <v>#DIV/0!</v>
      </c>
      <c r="L471" s="43">
        <v>0.10802543231911772</v>
      </c>
      <c r="M471" s="43">
        <v>0</v>
      </c>
      <c r="N471" s="43" t="e">
        <v>#DIV/0!</v>
      </c>
      <c r="O471" s="43">
        <v>1.395131748930426</v>
      </c>
      <c r="P471" s="43">
        <v>0</v>
      </c>
      <c r="Q471" s="43" t="e">
        <v>#DIV/0!</v>
      </c>
      <c r="R471" s="43">
        <v>5.9916993651660585E-3</v>
      </c>
      <c r="S471" s="43" t="e">
        <v>#DIV/0!</v>
      </c>
      <c r="T471" s="43" t="e">
        <v>#DIV/0!</v>
      </c>
      <c r="U471" s="43" t="e">
        <v>#VALUE!</v>
      </c>
    </row>
    <row r="472" spans="1:21">
      <c r="A472" s="39">
        <v>42256</v>
      </c>
      <c r="B472" s="42" t="s">
        <v>34</v>
      </c>
      <c r="C472" s="41">
        <v>0</v>
      </c>
      <c r="D472" s="41">
        <v>0</v>
      </c>
      <c r="E472" s="41" t="e">
        <v>#VALUE!</v>
      </c>
      <c r="F472" s="41">
        <v>0</v>
      </c>
      <c r="G472" s="43">
        <v>0</v>
      </c>
      <c r="H472" s="43" t="e">
        <v>#DIV/0!</v>
      </c>
      <c r="I472" s="43">
        <v>0.11401713168428378</v>
      </c>
      <c r="J472" s="43">
        <v>0</v>
      </c>
      <c r="K472" s="43" t="e">
        <v>#DIV/0!</v>
      </c>
      <c r="L472" s="43">
        <v>0.10802543231911772</v>
      </c>
      <c r="M472" s="43">
        <v>0</v>
      </c>
      <c r="N472" s="43" t="e">
        <v>#DIV/0!</v>
      </c>
      <c r="O472" s="43">
        <v>1.395131748930426</v>
      </c>
      <c r="P472" s="43">
        <v>0</v>
      </c>
      <c r="Q472" s="43" t="e">
        <v>#DIV/0!</v>
      </c>
      <c r="R472" s="43">
        <v>5.9916993651660585E-3</v>
      </c>
      <c r="S472" s="43" t="e">
        <v>#DIV/0!</v>
      </c>
      <c r="T472" s="43" t="e">
        <v>#DIV/0!</v>
      </c>
      <c r="U472" s="43" t="e">
        <v>#VALUE!</v>
      </c>
    </row>
    <row r="473" spans="1:21">
      <c r="A473" s="39">
        <v>42257</v>
      </c>
      <c r="B473" s="42" t="s">
        <v>34</v>
      </c>
      <c r="C473" s="41">
        <v>0</v>
      </c>
      <c r="D473" s="41">
        <v>0</v>
      </c>
      <c r="E473" s="41" t="e">
        <v>#VALUE!</v>
      </c>
      <c r="F473" s="41">
        <v>0</v>
      </c>
      <c r="G473" s="43">
        <v>0</v>
      </c>
      <c r="H473" s="43" t="e">
        <v>#DIV/0!</v>
      </c>
      <c r="I473" s="43">
        <v>0.11401713168428378</v>
      </c>
      <c r="J473" s="43">
        <v>0</v>
      </c>
      <c r="K473" s="43" t="e">
        <v>#DIV/0!</v>
      </c>
      <c r="L473" s="43">
        <v>0.10802543231911772</v>
      </c>
      <c r="M473" s="43">
        <v>0</v>
      </c>
      <c r="N473" s="43" t="e">
        <v>#DIV/0!</v>
      </c>
      <c r="O473" s="43">
        <v>1.395131748930426</v>
      </c>
      <c r="P473" s="43">
        <v>0</v>
      </c>
      <c r="Q473" s="43" t="e">
        <v>#DIV/0!</v>
      </c>
      <c r="R473" s="43">
        <v>5.9916993651660585E-3</v>
      </c>
      <c r="S473" s="43" t="e">
        <v>#DIV/0!</v>
      </c>
      <c r="T473" s="43" t="e">
        <v>#DIV/0!</v>
      </c>
      <c r="U473" s="43" t="e">
        <v>#VALUE!</v>
      </c>
    </row>
    <row r="474" spans="1:21">
      <c r="A474" s="39">
        <v>42258</v>
      </c>
      <c r="B474" s="42" t="s">
        <v>34</v>
      </c>
      <c r="C474" s="41">
        <v>0</v>
      </c>
      <c r="D474" s="41">
        <v>0</v>
      </c>
      <c r="E474" s="41" t="e">
        <v>#VALUE!</v>
      </c>
      <c r="F474" s="41">
        <v>0</v>
      </c>
      <c r="G474" s="43">
        <v>0</v>
      </c>
      <c r="H474" s="43" t="e">
        <v>#DIV/0!</v>
      </c>
      <c r="I474" s="43">
        <v>0.11401713168428378</v>
      </c>
      <c r="J474" s="43">
        <v>0</v>
      </c>
      <c r="K474" s="43" t="e">
        <v>#DIV/0!</v>
      </c>
      <c r="L474" s="43">
        <v>0.10802543231911772</v>
      </c>
      <c r="M474" s="43">
        <v>0</v>
      </c>
      <c r="N474" s="43" t="e">
        <v>#DIV/0!</v>
      </c>
      <c r="O474" s="43">
        <v>1.395131748930426</v>
      </c>
      <c r="P474" s="43">
        <v>0</v>
      </c>
      <c r="Q474" s="43" t="e">
        <v>#DIV/0!</v>
      </c>
      <c r="R474" s="43">
        <v>5.9916993651660585E-3</v>
      </c>
      <c r="S474" s="43" t="e">
        <v>#DIV/0!</v>
      </c>
      <c r="T474" s="43" t="e">
        <v>#DIV/0!</v>
      </c>
      <c r="U474" s="43" t="e">
        <v>#VALUE!</v>
      </c>
    </row>
    <row r="475" spans="1:21">
      <c r="A475" s="39">
        <v>42259</v>
      </c>
      <c r="B475" s="42" t="s">
        <v>34</v>
      </c>
      <c r="C475" s="41">
        <v>0</v>
      </c>
      <c r="D475" s="41">
        <v>0</v>
      </c>
      <c r="E475" s="41" t="e">
        <v>#VALUE!</v>
      </c>
      <c r="F475" s="41">
        <v>0</v>
      </c>
      <c r="G475" s="43">
        <v>0</v>
      </c>
      <c r="H475" s="43" t="e">
        <v>#DIV/0!</v>
      </c>
      <c r="I475" s="43">
        <v>0.11401713168428378</v>
      </c>
      <c r="J475" s="43">
        <v>0</v>
      </c>
      <c r="K475" s="43" t="e">
        <v>#DIV/0!</v>
      </c>
      <c r="L475" s="43">
        <v>0.10802543231911772</v>
      </c>
      <c r="M475" s="43">
        <v>0</v>
      </c>
      <c r="N475" s="43" t="e">
        <v>#DIV/0!</v>
      </c>
      <c r="O475" s="43">
        <v>1.395131748930426</v>
      </c>
      <c r="P475" s="43">
        <v>0</v>
      </c>
      <c r="Q475" s="43" t="e">
        <v>#DIV/0!</v>
      </c>
      <c r="R475" s="43">
        <v>5.9916993651660585E-3</v>
      </c>
      <c r="S475" s="43" t="e">
        <v>#DIV/0!</v>
      </c>
      <c r="T475" s="43" t="e">
        <v>#DIV/0!</v>
      </c>
      <c r="U475" s="43" t="e">
        <v>#VALUE!</v>
      </c>
    </row>
    <row r="476" spans="1:21">
      <c r="A476" s="39">
        <v>42260</v>
      </c>
      <c r="B476" s="42" t="s">
        <v>34</v>
      </c>
      <c r="C476" s="41">
        <v>0</v>
      </c>
      <c r="D476" s="41">
        <v>0</v>
      </c>
      <c r="E476" s="41" t="e">
        <v>#VALUE!</v>
      </c>
      <c r="F476" s="41">
        <v>0</v>
      </c>
      <c r="G476" s="43">
        <v>0</v>
      </c>
      <c r="H476" s="43" t="e">
        <v>#DIV/0!</v>
      </c>
      <c r="I476" s="43">
        <v>0.11401713168428378</v>
      </c>
      <c r="J476" s="43">
        <v>0</v>
      </c>
      <c r="K476" s="43" t="e">
        <v>#DIV/0!</v>
      </c>
      <c r="L476" s="43">
        <v>0.10802543231911772</v>
      </c>
      <c r="M476" s="43">
        <v>0</v>
      </c>
      <c r="N476" s="43" t="e">
        <v>#DIV/0!</v>
      </c>
      <c r="O476" s="43">
        <v>1.395131748930426</v>
      </c>
      <c r="P476" s="43">
        <v>0</v>
      </c>
      <c r="Q476" s="43" t="e">
        <v>#DIV/0!</v>
      </c>
      <c r="R476" s="43">
        <v>5.9916993651660585E-3</v>
      </c>
      <c r="S476" s="43" t="e">
        <v>#DIV/0!</v>
      </c>
      <c r="T476" s="43" t="e">
        <v>#DIV/0!</v>
      </c>
      <c r="U476" s="43" t="e">
        <v>#VALUE!</v>
      </c>
    </row>
    <row r="477" spans="1:21">
      <c r="A477" s="39">
        <v>42261</v>
      </c>
      <c r="B477" s="42" t="s">
        <v>34</v>
      </c>
      <c r="C477" s="41">
        <v>0</v>
      </c>
      <c r="D477" s="41">
        <v>0</v>
      </c>
      <c r="E477" s="41" t="e">
        <v>#VALUE!</v>
      </c>
      <c r="F477" s="41">
        <v>0</v>
      </c>
      <c r="G477" s="43">
        <v>0</v>
      </c>
      <c r="H477" s="43" t="e">
        <v>#DIV/0!</v>
      </c>
      <c r="I477" s="43">
        <v>0.11401713168428378</v>
      </c>
      <c r="J477" s="43">
        <v>0</v>
      </c>
      <c r="K477" s="43" t="e">
        <v>#DIV/0!</v>
      </c>
      <c r="L477" s="43">
        <v>0.10802543231911772</v>
      </c>
      <c r="M477" s="43">
        <v>0</v>
      </c>
      <c r="N477" s="43" t="e">
        <v>#DIV/0!</v>
      </c>
      <c r="O477" s="43">
        <v>1.395131748930426</v>
      </c>
      <c r="P477" s="43">
        <v>0</v>
      </c>
      <c r="Q477" s="43" t="e">
        <v>#DIV/0!</v>
      </c>
      <c r="R477" s="43">
        <v>5.9916993651660585E-3</v>
      </c>
      <c r="S477" s="43" t="e">
        <v>#DIV/0!</v>
      </c>
      <c r="T477" s="43" t="e">
        <v>#DIV/0!</v>
      </c>
      <c r="U477" s="43" t="e">
        <v>#VALUE!</v>
      </c>
    </row>
    <row r="478" spans="1:21">
      <c r="A478" s="39">
        <v>42262</v>
      </c>
      <c r="B478" s="42" t="s">
        <v>34</v>
      </c>
      <c r="C478" s="41">
        <v>0</v>
      </c>
      <c r="D478" s="41">
        <v>0</v>
      </c>
      <c r="E478" s="41" t="e">
        <v>#VALUE!</v>
      </c>
      <c r="F478" s="41">
        <v>0</v>
      </c>
      <c r="G478" s="43">
        <v>0</v>
      </c>
      <c r="H478" s="43" t="e">
        <v>#DIV/0!</v>
      </c>
      <c r="I478" s="43">
        <v>0.11401713168428378</v>
      </c>
      <c r="J478" s="43">
        <v>0</v>
      </c>
      <c r="K478" s="43" t="e">
        <v>#DIV/0!</v>
      </c>
      <c r="L478" s="43">
        <v>0.10802543231911772</v>
      </c>
      <c r="M478" s="43">
        <v>0</v>
      </c>
      <c r="N478" s="43" t="e">
        <v>#DIV/0!</v>
      </c>
      <c r="O478" s="43">
        <v>1.395131748930426</v>
      </c>
      <c r="P478" s="43">
        <v>0</v>
      </c>
      <c r="Q478" s="43" t="e">
        <v>#DIV/0!</v>
      </c>
      <c r="R478" s="43">
        <v>5.9916993651660585E-3</v>
      </c>
      <c r="S478" s="43" t="e">
        <v>#DIV/0!</v>
      </c>
      <c r="T478" s="43" t="e">
        <v>#DIV/0!</v>
      </c>
      <c r="U478" s="43" t="e">
        <v>#VALUE!</v>
      </c>
    </row>
    <row r="479" spans="1:21">
      <c r="A479" s="39">
        <v>42263</v>
      </c>
      <c r="B479" s="42" t="s">
        <v>34</v>
      </c>
      <c r="C479" s="41">
        <v>0</v>
      </c>
      <c r="D479" s="41">
        <v>0</v>
      </c>
      <c r="E479" s="41" t="e">
        <v>#VALUE!</v>
      </c>
      <c r="F479" s="41">
        <v>0</v>
      </c>
      <c r="G479" s="43">
        <v>0</v>
      </c>
      <c r="H479" s="43" t="e">
        <v>#DIV/0!</v>
      </c>
      <c r="I479" s="43">
        <v>0.11401713168428378</v>
      </c>
      <c r="J479" s="43">
        <v>0</v>
      </c>
      <c r="K479" s="43" t="e">
        <v>#DIV/0!</v>
      </c>
      <c r="L479" s="43">
        <v>0.10802543231911772</v>
      </c>
      <c r="M479" s="43">
        <v>0</v>
      </c>
      <c r="N479" s="43" t="e">
        <v>#DIV/0!</v>
      </c>
      <c r="O479" s="43">
        <v>1.395131748930426</v>
      </c>
      <c r="P479" s="43">
        <v>0</v>
      </c>
      <c r="Q479" s="43" t="e">
        <v>#DIV/0!</v>
      </c>
      <c r="R479" s="43">
        <v>5.9916993651660585E-3</v>
      </c>
      <c r="S479" s="43" t="e">
        <v>#DIV/0!</v>
      </c>
      <c r="T479" s="43" t="e">
        <v>#DIV/0!</v>
      </c>
      <c r="U479" s="43" t="e">
        <v>#VALUE!</v>
      </c>
    </row>
    <row r="480" spans="1:21">
      <c r="A480" s="39">
        <v>42264</v>
      </c>
      <c r="B480" s="42" t="s">
        <v>34</v>
      </c>
      <c r="C480" s="41">
        <v>0</v>
      </c>
      <c r="D480" s="41">
        <v>0</v>
      </c>
      <c r="E480" s="41" t="e">
        <v>#VALUE!</v>
      </c>
      <c r="F480" s="41">
        <v>0</v>
      </c>
      <c r="G480" s="43">
        <v>0</v>
      </c>
      <c r="H480" s="43" t="e">
        <v>#DIV/0!</v>
      </c>
      <c r="I480" s="43">
        <v>0.11401713168428378</v>
      </c>
      <c r="J480" s="43">
        <v>0</v>
      </c>
      <c r="K480" s="43" t="e">
        <v>#DIV/0!</v>
      </c>
      <c r="L480" s="43">
        <v>0.10802543231911772</v>
      </c>
      <c r="M480" s="43">
        <v>0</v>
      </c>
      <c r="N480" s="43" t="e">
        <v>#DIV/0!</v>
      </c>
      <c r="O480" s="43">
        <v>1.395131748930426</v>
      </c>
      <c r="P480" s="43">
        <v>0</v>
      </c>
      <c r="Q480" s="43" t="e">
        <v>#DIV/0!</v>
      </c>
      <c r="R480" s="43">
        <v>5.9916993651660585E-3</v>
      </c>
      <c r="S480" s="43" t="e">
        <v>#DIV/0!</v>
      </c>
      <c r="T480" s="43" t="e">
        <v>#DIV/0!</v>
      </c>
      <c r="U480" s="43" t="e">
        <v>#VALUE!</v>
      </c>
    </row>
    <row r="481" spans="1:21">
      <c r="A481" s="39">
        <v>42265</v>
      </c>
      <c r="B481" s="42" t="s">
        <v>34</v>
      </c>
      <c r="C481" s="41">
        <v>0</v>
      </c>
      <c r="D481" s="41">
        <v>0</v>
      </c>
      <c r="E481" s="41" t="e">
        <v>#VALUE!</v>
      </c>
      <c r="F481" s="41">
        <v>0</v>
      </c>
      <c r="G481" s="43">
        <v>0</v>
      </c>
      <c r="H481" s="43" t="e">
        <v>#DIV/0!</v>
      </c>
      <c r="I481" s="43">
        <v>0.11401713168428378</v>
      </c>
      <c r="J481" s="43">
        <v>0</v>
      </c>
      <c r="K481" s="43" t="e">
        <v>#DIV/0!</v>
      </c>
      <c r="L481" s="43">
        <v>0.10802543231911772</v>
      </c>
      <c r="M481" s="43">
        <v>0</v>
      </c>
      <c r="N481" s="43" t="e">
        <v>#DIV/0!</v>
      </c>
      <c r="O481" s="43">
        <v>1.395131748930426</v>
      </c>
      <c r="P481" s="43">
        <v>0</v>
      </c>
      <c r="Q481" s="43" t="e">
        <v>#DIV/0!</v>
      </c>
      <c r="R481" s="43">
        <v>5.9916993651660585E-3</v>
      </c>
      <c r="S481" s="43" t="e">
        <v>#DIV/0!</v>
      </c>
      <c r="T481" s="43" t="e">
        <v>#DIV/0!</v>
      </c>
      <c r="U481" s="43" t="e">
        <v>#VALUE!</v>
      </c>
    </row>
    <row r="482" spans="1:21">
      <c r="A482" s="39">
        <v>42266</v>
      </c>
      <c r="B482" s="42" t="s">
        <v>34</v>
      </c>
      <c r="C482" s="41">
        <v>0</v>
      </c>
      <c r="D482" s="41">
        <v>0</v>
      </c>
      <c r="E482" s="41" t="e">
        <v>#VALUE!</v>
      </c>
      <c r="F482" s="41">
        <v>0</v>
      </c>
      <c r="G482" s="43">
        <v>0</v>
      </c>
      <c r="H482" s="43" t="e">
        <v>#DIV/0!</v>
      </c>
      <c r="I482" s="43">
        <v>0.11401713168428378</v>
      </c>
      <c r="J482" s="43">
        <v>0</v>
      </c>
      <c r="K482" s="43" t="e">
        <v>#DIV/0!</v>
      </c>
      <c r="L482" s="43">
        <v>0.10802543231911772</v>
      </c>
      <c r="M482" s="43">
        <v>0</v>
      </c>
      <c r="N482" s="43" t="e">
        <v>#DIV/0!</v>
      </c>
      <c r="O482" s="43">
        <v>1.395131748930426</v>
      </c>
      <c r="P482" s="43">
        <v>0</v>
      </c>
      <c r="Q482" s="43" t="e">
        <v>#DIV/0!</v>
      </c>
      <c r="R482" s="43">
        <v>5.9916993651660585E-3</v>
      </c>
      <c r="S482" s="43" t="e">
        <v>#DIV/0!</v>
      </c>
      <c r="T482" s="43" t="e">
        <v>#DIV/0!</v>
      </c>
      <c r="U482" s="43" t="e">
        <v>#VALUE!</v>
      </c>
    </row>
    <row r="483" spans="1:21">
      <c r="A483" s="39">
        <v>42267</v>
      </c>
      <c r="B483" s="42" t="s">
        <v>34</v>
      </c>
      <c r="C483" s="41">
        <v>0</v>
      </c>
      <c r="D483" s="41">
        <v>0</v>
      </c>
      <c r="E483" s="41" t="e">
        <v>#VALUE!</v>
      </c>
      <c r="F483" s="41">
        <v>0</v>
      </c>
      <c r="G483" s="43">
        <v>0</v>
      </c>
      <c r="H483" s="43" t="e">
        <v>#DIV/0!</v>
      </c>
      <c r="I483" s="43">
        <v>0.11401713168428378</v>
      </c>
      <c r="J483" s="43">
        <v>0</v>
      </c>
      <c r="K483" s="43" t="e">
        <v>#DIV/0!</v>
      </c>
      <c r="L483" s="43">
        <v>0.10802543231911772</v>
      </c>
      <c r="M483" s="43">
        <v>0</v>
      </c>
      <c r="N483" s="43" t="e">
        <v>#DIV/0!</v>
      </c>
      <c r="O483" s="43">
        <v>1.395131748930426</v>
      </c>
      <c r="P483" s="43">
        <v>0</v>
      </c>
      <c r="Q483" s="43" t="e">
        <v>#DIV/0!</v>
      </c>
      <c r="R483" s="43">
        <v>5.9916993651660585E-3</v>
      </c>
      <c r="S483" s="43" t="e">
        <v>#DIV/0!</v>
      </c>
      <c r="T483" s="43" t="e">
        <v>#DIV/0!</v>
      </c>
      <c r="U483" s="43" t="e">
        <v>#VALUE!</v>
      </c>
    </row>
    <row r="484" spans="1:21">
      <c r="A484" s="39">
        <v>42268</v>
      </c>
      <c r="B484" s="42" t="s">
        <v>34</v>
      </c>
      <c r="C484" s="41">
        <v>0</v>
      </c>
      <c r="D484" s="41">
        <v>0</v>
      </c>
      <c r="E484" s="41" t="e">
        <v>#VALUE!</v>
      </c>
      <c r="F484" s="41">
        <v>0</v>
      </c>
      <c r="G484" s="43">
        <v>0</v>
      </c>
      <c r="H484" s="43" t="e">
        <v>#DIV/0!</v>
      </c>
      <c r="I484" s="43">
        <v>0.11401713168428378</v>
      </c>
      <c r="J484" s="43">
        <v>0</v>
      </c>
      <c r="K484" s="43" t="e">
        <v>#DIV/0!</v>
      </c>
      <c r="L484" s="43">
        <v>0.10802543231911772</v>
      </c>
      <c r="M484" s="43">
        <v>0</v>
      </c>
      <c r="N484" s="43" t="e">
        <v>#DIV/0!</v>
      </c>
      <c r="O484" s="43">
        <v>1.395131748930426</v>
      </c>
      <c r="P484" s="43">
        <v>0</v>
      </c>
      <c r="Q484" s="43" t="e">
        <v>#DIV/0!</v>
      </c>
      <c r="R484" s="43">
        <v>5.9916993651660585E-3</v>
      </c>
      <c r="S484" s="43" t="e">
        <v>#DIV/0!</v>
      </c>
      <c r="T484" s="43" t="e">
        <v>#DIV/0!</v>
      </c>
      <c r="U484" s="43" t="e">
        <v>#VALUE!</v>
      </c>
    </row>
    <row r="485" spans="1:21">
      <c r="A485" s="39">
        <v>42269</v>
      </c>
      <c r="B485" s="42" t="s">
        <v>34</v>
      </c>
      <c r="C485" s="41">
        <v>0</v>
      </c>
      <c r="D485" s="41">
        <v>0</v>
      </c>
      <c r="E485" s="41" t="e">
        <v>#VALUE!</v>
      </c>
      <c r="F485" s="41">
        <v>0</v>
      </c>
      <c r="G485" s="43">
        <v>0</v>
      </c>
      <c r="H485" s="43" t="e">
        <v>#DIV/0!</v>
      </c>
      <c r="I485" s="43">
        <v>0.11401713168428378</v>
      </c>
      <c r="J485" s="43">
        <v>0</v>
      </c>
      <c r="K485" s="43" t="e">
        <v>#DIV/0!</v>
      </c>
      <c r="L485" s="43">
        <v>0.10802543231911772</v>
      </c>
      <c r="M485" s="43">
        <v>0</v>
      </c>
      <c r="N485" s="43" t="e">
        <v>#DIV/0!</v>
      </c>
      <c r="O485" s="43">
        <v>1.395131748930426</v>
      </c>
      <c r="P485" s="43">
        <v>0</v>
      </c>
      <c r="Q485" s="43" t="e">
        <v>#DIV/0!</v>
      </c>
      <c r="R485" s="43">
        <v>5.9916993651660585E-3</v>
      </c>
      <c r="S485" s="43" t="e">
        <v>#DIV/0!</v>
      </c>
      <c r="T485" s="43" t="e">
        <v>#DIV/0!</v>
      </c>
      <c r="U485" s="43" t="e">
        <v>#VALUE!</v>
      </c>
    </row>
    <row r="486" spans="1:21">
      <c r="A486" s="39">
        <v>42270</v>
      </c>
      <c r="B486" s="42" t="s">
        <v>34</v>
      </c>
      <c r="C486" s="41">
        <v>0</v>
      </c>
      <c r="D486" s="41">
        <v>0</v>
      </c>
      <c r="E486" s="41" t="e">
        <v>#VALUE!</v>
      </c>
      <c r="F486" s="41">
        <v>0</v>
      </c>
      <c r="G486" s="43">
        <v>0</v>
      </c>
      <c r="H486" s="43" t="e">
        <v>#DIV/0!</v>
      </c>
      <c r="I486" s="43">
        <v>0.11401713168428378</v>
      </c>
      <c r="J486" s="43">
        <v>0</v>
      </c>
      <c r="K486" s="43" t="e">
        <v>#DIV/0!</v>
      </c>
      <c r="L486" s="43">
        <v>0.10802543231911772</v>
      </c>
      <c r="M486" s="43">
        <v>0</v>
      </c>
      <c r="N486" s="43" t="e">
        <v>#DIV/0!</v>
      </c>
      <c r="O486" s="43">
        <v>1.395131748930426</v>
      </c>
      <c r="P486" s="43">
        <v>0</v>
      </c>
      <c r="Q486" s="43" t="e">
        <v>#DIV/0!</v>
      </c>
      <c r="R486" s="43">
        <v>5.9916993651660585E-3</v>
      </c>
      <c r="S486" s="43" t="e">
        <v>#DIV/0!</v>
      </c>
      <c r="T486" s="43" t="e">
        <v>#DIV/0!</v>
      </c>
      <c r="U486" s="43" t="e">
        <v>#VALUE!</v>
      </c>
    </row>
    <row r="487" spans="1:21">
      <c r="A487" s="39">
        <v>42271</v>
      </c>
      <c r="B487" s="42" t="s">
        <v>34</v>
      </c>
      <c r="C487" s="41">
        <v>0</v>
      </c>
      <c r="D487" s="41">
        <v>0</v>
      </c>
      <c r="E487" s="41" t="e">
        <v>#VALUE!</v>
      </c>
      <c r="F487" s="41">
        <v>0</v>
      </c>
      <c r="G487" s="43">
        <v>0</v>
      </c>
      <c r="H487" s="43" t="e">
        <v>#DIV/0!</v>
      </c>
      <c r="I487" s="43">
        <v>0.11401713168428378</v>
      </c>
      <c r="J487" s="43">
        <v>0</v>
      </c>
      <c r="K487" s="43" t="e">
        <v>#DIV/0!</v>
      </c>
      <c r="L487" s="43">
        <v>0.10802543231911772</v>
      </c>
      <c r="M487" s="43">
        <v>0</v>
      </c>
      <c r="N487" s="43" t="e">
        <v>#DIV/0!</v>
      </c>
      <c r="O487" s="43">
        <v>1.395131748930426</v>
      </c>
      <c r="P487" s="43">
        <v>0</v>
      </c>
      <c r="Q487" s="43" t="e">
        <v>#DIV/0!</v>
      </c>
      <c r="R487" s="43">
        <v>5.9916993651660585E-3</v>
      </c>
      <c r="S487" s="43" t="e">
        <v>#DIV/0!</v>
      </c>
      <c r="T487" s="43" t="e">
        <v>#DIV/0!</v>
      </c>
      <c r="U487" s="43" t="e">
        <v>#VALUE!</v>
      </c>
    </row>
    <row r="488" spans="1:21">
      <c r="A488" s="39">
        <v>42272</v>
      </c>
      <c r="B488" s="42" t="s">
        <v>34</v>
      </c>
      <c r="C488" s="41">
        <v>0</v>
      </c>
      <c r="D488" s="41">
        <v>0</v>
      </c>
      <c r="E488" s="41" t="e">
        <v>#VALUE!</v>
      </c>
      <c r="F488" s="41">
        <v>0</v>
      </c>
      <c r="G488" s="43">
        <v>0</v>
      </c>
      <c r="H488" s="43" t="e">
        <v>#DIV/0!</v>
      </c>
      <c r="I488" s="43">
        <v>0.11401713168428378</v>
      </c>
      <c r="J488" s="43">
        <v>0</v>
      </c>
      <c r="K488" s="43" t="e">
        <v>#DIV/0!</v>
      </c>
      <c r="L488" s="43">
        <v>0.10802543231911772</v>
      </c>
      <c r="M488" s="43">
        <v>0</v>
      </c>
      <c r="N488" s="43" t="e">
        <v>#DIV/0!</v>
      </c>
      <c r="O488" s="43">
        <v>1.395131748930426</v>
      </c>
      <c r="P488" s="43">
        <v>0</v>
      </c>
      <c r="Q488" s="43" t="e">
        <v>#DIV/0!</v>
      </c>
      <c r="R488" s="43">
        <v>5.9916993651660585E-3</v>
      </c>
      <c r="S488" s="43" t="e">
        <v>#DIV/0!</v>
      </c>
      <c r="T488" s="43" t="e">
        <v>#DIV/0!</v>
      </c>
      <c r="U488" s="43" t="e">
        <v>#VALUE!</v>
      </c>
    </row>
    <row r="489" spans="1:21">
      <c r="A489" s="39">
        <v>42273</v>
      </c>
      <c r="B489" s="42" t="s">
        <v>34</v>
      </c>
      <c r="C489" s="41">
        <v>0</v>
      </c>
      <c r="D489" s="41">
        <v>0</v>
      </c>
      <c r="E489" s="41" t="e">
        <v>#VALUE!</v>
      </c>
      <c r="F489" s="41">
        <v>0</v>
      </c>
      <c r="G489" s="43">
        <v>0</v>
      </c>
      <c r="H489" s="43" t="e">
        <v>#DIV/0!</v>
      </c>
      <c r="I489" s="43">
        <v>0.11401713168428378</v>
      </c>
      <c r="J489" s="43">
        <v>0</v>
      </c>
      <c r="K489" s="43" t="e">
        <v>#DIV/0!</v>
      </c>
      <c r="L489" s="43">
        <v>0.10802543231911772</v>
      </c>
      <c r="M489" s="43">
        <v>0</v>
      </c>
      <c r="N489" s="43" t="e">
        <v>#DIV/0!</v>
      </c>
      <c r="O489" s="43">
        <v>1.395131748930426</v>
      </c>
      <c r="P489" s="43">
        <v>0</v>
      </c>
      <c r="Q489" s="43" t="e">
        <v>#DIV/0!</v>
      </c>
      <c r="R489" s="43">
        <v>5.9916993651660585E-3</v>
      </c>
      <c r="S489" s="43" t="e">
        <v>#DIV/0!</v>
      </c>
      <c r="T489" s="43" t="e">
        <v>#DIV/0!</v>
      </c>
      <c r="U489" s="43" t="e">
        <v>#VALUE!</v>
      </c>
    </row>
    <row r="490" spans="1:21">
      <c r="A490" s="39">
        <v>42274</v>
      </c>
      <c r="B490" s="42" t="s">
        <v>34</v>
      </c>
      <c r="C490" s="41">
        <v>0</v>
      </c>
      <c r="D490" s="41">
        <v>0</v>
      </c>
      <c r="E490" s="41" t="e">
        <v>#VALUE!</v>
      </c>
      <c r="F490" s="41">
        <v>0</v>
      </c>
      <c r="G490" s="43">
        <v>0</v>
      </c>
      <c r="H490" s="43" t="e">
        <v>#DIV/0!</v>
      </c>
      <c r="I490" s="43">
        <v>0.11401713168428378</v>
      </c>
      <c r="J490" s="43">
        <v>0</v>
      </c>
      <c r="K490" s="43" t="e">
        <v>#DIV/0!</v>
      </c>
      <c r="L490" s="43">
        <v>0.10802543231911772</v>
      </c>
      <c r="M490" s="43">
        <v>0</v>
      </c>
      <c r="N490" s="43" t="e">
        <v>#DIV/0!</v>
      </c>
      <c r="O490" s="43">
        <v>1.395131748930426</v>
      </c>
      <c r="P490" s="43">
        <v>0</v>
      </c>
      <c r="Q490" s="43" t="e">
        <v>#DIV/0!</v>
      </c>
      <c r="R490" s="43">
        <v>5.9916993651660585E-3</v>
      </c>
      <c r="S490" s="43" t="e">
        <v>#DIV/0!</v>
      </c>
      <c r="T490" s="43" t="e">
        <v>#DIV/0!</v>
      </c>
      <c r="U490" s="43" t="e">
        <v>#VALUE!</v>
      </c>
    </row>
    <row r="491" spans="1:21">
      <c r="A491" s="39">
        <v>42275</v>
      </c>
      <c r="B491" s="42" t="s">
        <v>34</v>
      </c>
      <c r="C491" s="41">
        <v>0</v>
      </c>
      <c r="D491" s="41">
        <v>0</v>
      </c>
      <c r="E491" s="41" t="e">
        <v>#VALUE!</v>
      </c>
      <c r="F491" s="41">
        <v>0</v>
      </c>
      <c r="G491" s="43">
        <v>0</v>
      </c>
      <c r="H491" s="43" t="e">
        <v>#DIV/0!</v>
      </c>
      <c r="I491" s="43">
        <v>0.11401713168428378</v>
      </c>
      <c r="J491" s="43">
        <v>0</v>
      </c>
      <c r="K491" s="43" t="e">
        <v>#DIV/0!</v>
      </c>
      <c r="L491" s="43">
        <v>0.10802543231911772</v>
      </c>
      <c r="M491" s="43">
        <v>0</v>
      </c>
      <c r="N491" s="43" t="e">
        <v>#DIV/0!</v>
      </c>
      <c r="O491" s="43">
        <v>1.395131748930426</v>
      </c>
      <c r="P491" s="43">
        <v>0</v>
      </c>
      <c r="Q491" s="43" t="e">
        <v>#DIV/0!</v>
      </c>
      <c r="R491" s="43">
        <v>5.9916993651660585E-3</v>
      </c>
      <c r="S491" s="43" t="e">
        <v>#DIV/0!</v>
      </c>
      <c r="T491" s="43" t="e">
        <v>#DIV/0!</v>
      </c>
      <c r="U491" s="43" t="e">
        <v>#VALUE!</v>
      </c>
    </row>
    <row r="492" spans="1:21">
      <c r="A492" s="39">
        <v>42276</v>
      </c>
      <c r="B492" s="42" t="s">
        <v>34</v>
      </c>
      <c r="C492" s="41">
        <v>0</v>
      </c>
      <c r="D492" s="41">
        <v>0</v>
      </c>
      <c r="E492" s="41" t="e">
        <v>#VALUE!</v>
      </c>
      <c r="F492" s="41">
        <v>0</v>
      </c>
      <c r="G492" s="43">
        <v>0</v>
      </c>
      <c r="H492" s="43" t="e">
        <v>#DIV/0!</v>
      </c>
      <c r="I492" s="43">
        <v>0.11401713168428378</v>
      </c>
      <c r="J492" s="43">
        <v>0</v>
      </c>
      <c r="K492" s="43" t="e">
        <v>#DIV/0!</v>
      </c>
      <c r="L492" s="43">
        <v>0.10802543231911772</v>
      </c>
      <c r="M492" s="43">
        <v>0</v>
      </c>
      <c r="N492" s="43" t="e">
        <v>#DIV/0!</v>
      </c>
      <c r="O492" s="43">
        <v>1.395131748930426</v>
      </c>
      <c r="P492" s="43">
        <v>0</v>
      </c>
      <c r="Q492" s="43" t="e">
        <v>#DIV/0!</v>
      </c>
      <c r="R492" s="43">
        <v>5.9916993651660585E-3</v>
      </c>
      <c r="S492" s="43" t="e">
        <v>#DIV/0!</v>
      </c>
      <c r="T492" s="43" t="e">
        <v>#DIV/0!</v>
      </c>
      <c r="U492" s="43" t="e">
        <v>#VALUE!</v>
      </c>
    </row>
    <row r="493" spans="1:21">
      <c r="A493" s="39">
        <v>42277</v>
      </c>
      <c r="B493" s="42" t="s">
        <v>34</v>
      </c>
      <c r="C493" s="41">
        <v>0</v>
      </c>
      <c r="D493" s="41">
        <v>0</v>
      </c>
      <c r="E493" s="41" t="e">
        <v>#VALUE!</v>
      </c>
      <c r="F493" s="41">
        <v>0</v>
      </c>
      <c r="G493" s="43">
        <v>0</v>
      </c>
      <c r="H493" s="43" t="e">
        <v>#DIV/0!</v>
      </c>
      <c r="I493" s="43">
        <v>0.11401713168428378</v>
      </c>
      <c r="J493" s="43">
        <v>0</v>
      </c>
      <c r="K493" s="43" t="e">
        <v>#DIV/0!</v>
      </c>
      <c r="L493" s="43">
        <v>0.10802543231911772</v>
      </c>
      <c r="M493" s="43">
        <v>0</v>
      </c>
      <c r="N493" s="43" t="e">
        <v>#DIV/0!</v>
      </c>
      <c r="O493" s="43">
        <v>1.395131748930426</v>
      </c>
      <c r="P493" s="43">
        <v>0</v>
      </c>
      <c r="Q493" s="43" t="e">
        <v>#DIV/0!</v>
      </c>
      <c r="R493" s="43">
        <v>5.9916993651660585E-3</v>
      </c>
      <c r="S493" s="43" t="e">
        <v>#DIV/0!</v>
      </c>
      <c r="T493" s="43" t="e">
        <v>#DIV/0!</v>
      </c>
      <c r="U493" s="43" t="e">
        <v>#VALUE!</v>
      </c>
    </row>
    <row r="494" spans="1:21">
      <c r="A494" s="39">
        <v>42278</v>
      </c>
      <c r="B494" s="42" t="s">
        <v>34</v>
      </c>
      <c r="C494" s="41">
        <v>0</v>
      </c>
      <c r="D494" s="41">
        <v>0</v>
      </c>
      <c r="E494" s="41" t="e">
        <v>#VALUE!</v>
      </c>
      <c r="F494" s="41">
        <v>0</v>
      </c>
      <c r="G494" s="43">
        <v>0</v>
      </c>
      <c r="H494" s="43" t="e">
        <v>#DIV/0!</v>
      </c>
      <c r="I494" s="43">
        <v>0.11401713168428378</v>
      </c>
      <c r="J494" s="43">
        <v>0</v>
      </c>
      <c r="K494" s="43" t="e">
        <v>#DIV/0!</v>
      </c>
      <c r="L494" s="43">
        <v>0.10802543231911772</v>
      </c>
      <c r="M494" s="43">
        <v>0</v>
      </c>
      <c r="N494" s="43" t="e">
        <v>#DIV/0!</v>
      </c>
      <c r="O494" s="43">
        <v>1.395131748930426</v>
      </c>
      <c r="P494" s="43">
        <v>0</v>
      </c>
      <c r="Q494" s="43" t="e">
        <v>#DIV/0!</v>
      </c>
      <c r="R494" s="43">
        <v>5.9916993651660585E-3</v>
      </c>
      <c r="S494" s="43" t="e">
        <v>#DIV/0!</v>
      </c>
      <c r="T494" s="43" t="e">
        <v>#DIV/0!</v>
      </c>
      <c r="U494" s="43" t="e">
        <v>#VALUE!</v>
      </c>
    </row>
    <row r="495" spans="1:21">
      <c r="A495" s="39">
        <v>42279</v>
      </c>
      <c r="B495" s="42" t="s">
        <v>34</v>
      </c>
      <c r="C495" s="41">
        <v>0</v>
      </c>
      <c r="D495" s="41">
        <v>0</v>
      </c>
      <c r="E495" s="41" t="e">
        <v>#VALUE!</v>
      </c>
      <c r="F495" s="41">
        <v>0</v>
      </c>
      <c r="G495" s="43">
        <v>0</v>
      </c>
      <c r="H495" s="43" t="e">
        <v>#DIV/0!</v>
      </c>
      <c r="I495" s="43">
        <v>0.11401713168428378</v>
      </c>
      <c r="J495" s="43">
        <v>0</v>
      </c>
      <c r="K495" s="43" t="e">
        <v>#DIV/0!</v>
      </c>
      <c r="L495" s="43">
        <v>0.10802543231911772</v>
      </c>
      <c r="M495" s="43">
        <v>0</v>
      </c>
      <c r="N495" s="43" t="e">
        <v>#DIV/0!</v>
      </c>
      <c r="O495" s="43">
        <v>1.395131748930426</v>
      </c>
      <c r="P495" s="43">
        <v>0</v>
      </c>
      <c r="Q495" s="43" t="e">
        <v>#DIV/0!</v>
      </c>
      <c r="R495" s="43">
        <v>5.9916993651660585E-3</v>
      </c>
      <c r="S495" s="43" t="e">
        <v>#DIV/0!</v>
      </c>
      <c r="T495" s="43" t="e">
        <v>#DIV/0!</v>
      </c>
      <c r="U495" s="43" t="e">
        <v>#VALUE!</v>
      </c>
    </row>
    <row r="496" spans="1:21">
      <c r="A496" s="39">
        <v>42280</v>
      </c>
      <c r="B496" s="42" t="s">
        <v>34</v>
      </c>
      <c r="C496" s="41">
        <v>0</v>
      </c>
      <c r="D496" s="41">
        <v>0</v>
      </c>
      <c r="E496" s="41" t="e">
        <v>#VALUE!</v>
      </c>
      <c r="F496" s="41">
        <v>0</v>
      </c>
      <c r="G496" s="43">
        <v>0</v>
      </c>
      <c r="H496" s="43" t="e">
        <v>#DIV/0!</v>
      </c>
      <c r="I496" s="43">
        <v>0.11401713168428378</v>
      </c>
      <c r="J496" s="43">
        <v>0</v>
      </c>
      <c r="K496" s="43" t="e">
        <v>#DIV/0!</v>
      </c>
      <c r="L496" s="43">
        <v>0.10802543231911772</v>
      </c>
      <c r="M496" s="43">
        <v>0</v>
      </c>
      <c r="N496" s="43" t="e">
        <v>#DIV/0!</v>
      </c>
      <c r="O496" s="43">
        <v>1.395131748930426</v>
      </c>
      <c r="P496" s="43">
        <v>0</v>
      </c>
      <c r="Q496" s="43" t="e">
        <v>#DIV/0!</v>
      </c>
      <c r="R496" s="43">
        <v>5.9916993651660585E-3</v>
      </c>
      <c r="S496" s="43" t="e">
        <v>#DIV/0!</v>
      </c>
      <c r="T496" s="43" t="e">
        <v>#DIV/0!</v>
      </c>
      <c r="U496" s="43" t="e">
        <v>#VALUE!</v>
      </c>
    </row>
    <row r="497" spans="1:21">
      <c r="A497" s="39">
        <v>42281</v>
      </c>
      <c r="B497" s="42" t="s">
        <v>34</v>
      </c>
      <c r="C497" s="41">
        <v>0</v>
      </c>
      <c r="D497" s="41">
        <v>0</v>
      </c>
      <c r="E497" s="41" t="e">
        <v>#VALUE!</v>
      </c>
      <c r="F497" s="41">
        <v>0</v>
      </c>
      <c r="G497" s="43">
        <v>0</v>
      </c>
      <c r="H497" s="43" t="e">
        <v>#DIV/0!</v>
      </c>
      <c r="I497" s="43">
        <v>0.11401713168428378</v>
      </c>
      <c r="J497" s="43">
        <v>0</v>
      </c>
      <c r="K497" s="43" t="e">
        <v>#DIV/0!</v>
      </c>
      <c r="L497" s="43">
        <v>0.10802543231911772</v>
      </c>
      <c r="M497" s="43">
        <v>0</v>
      </c>
      <c r="N497" s="43" t="e">
        <v>#DIV/0!</v>
      </c>
      <c r="O497" s="43">
        <v>1.395131748930426</v>
      </c>
      <c r="P497" s="43">
        <v>0</v>
      </c>
      <c r="Q497" s="43" t="e">
        <v>#DIV/0!</v>
      </c>
      <c r="R497" s="43">
        <v>5.9916993651660585E-3</v>
      </c>
      <c r="S497" s="43" t="e">
        <v>#DIV/0!</v>
      </c>
      <c r="T497" s="43" t="e">
        <v>#DIV/0!</v>
      </c>
      <c r="U497" s="43" t="e">
        <v>#VALUE!</v>
      </c>
    </row>
    <row r="498" spans="1:21">
      <c r="A498" s="39">
        <v>42282</v>
      </c>
      <c r="B498" s="42" t="s">
        <v>34</v>
      </c>
      <c r="C498" s="41">
        <v>0</v>
      </c>
      <c r="D498" s="41">
        <v>0</v>
      </c>
      <c r="E498" s="41" t="e">
        <v>#VALUE!</v>
      </c>
      <c r="F498" s="41">
        <v>0</v>
      </c>
      <c r="G498" s="43">
        <v>0</v>
      </c>
      <c r="H498" s="43" t="e">
        <v>#DIV/0!</v>
      </c>
      <c r="I498" s="43">
        <v>0.11401713168428378</v>
      </c>
      <c r="J498" s="43">
        <v>0</v>
      </c>
      <c r="K498" s="43" t="e">
        <v>#DIV/0!</v>
      </c>
      <c r="L498" s="43">
        <v>0.10802543231911772</v>
      </c>
      <c r="M498" s="43">
        <v>0</v>
      </c>
      <c r="N498" s="43" t="e">
        <v>#DIV/0!</v>
      </c>
      <c r="O498" s="43">
        <v>1.395131748930426</v>
      </c>
      <c r="P498" s="43">
        <v>0</v>
      </c>
      <c r="Q498" s="43" t="e">
        <v>#DIV/0!</v>
      </c>
      <c r="R498" s="43">
        <v>5.9916993651660585E-3</v>
      </c>
      <c r="S498" s="43" t="e">
        <v>#DIV/0!</v>
      </c>
      <c r="T498" s="43" t="e">
        <v>#DIV/0!</v>
      </c>
      <c r="U498" s="43" t="e">
        <v>#VALUE!</v>
      </c>
    </row>
    <row r="499" spans="1:21">
      <c r="A499" s="39">
        <v>42283</v>
      </c>
      <c r="B499" s="42" t="s">
        <v>34</v>
      </c>
      <c r="C499" s="41">
        <v>0</v>
      </c>
      <c r="D499" s="41">
        <v>0</v>
      </c>
      <c r="E499" s="41" t="e">
        <v>#VALUE!</v>
      </c>
      <c r="F499" s="41">
        <v>0</v>
      </c>
      <c r="G499" s="43">
        <v>0</v>
      </c>
      <c r="H499" s="43" t="e">
        <v>#DIV/0!</v>
      </c>
      <c r="I499" s="43">
        <v>0.11401713168428378</v>
      </c>
      <c r="J499" s="43">
        <v>0</v>
      </c>
      <c r="K499" s="43" t="e">
        <v>#DIV/0!</v>
      </c>
      <c r="L499" s="43">
        <v>0.10802543231911772</v>
      </c>
      <c r="M499" s="43">
        <v>0</v>
      </c>
      <c r="N499" s="43" t="e">
        <v>#DIV/0!</v>
      </c>
      <c r="O499" s="43">
        <v>1.395131748930426</v>
      </c>
      <c r="P499" s="43">
        <v>0</v>
      </c>
      <c r="Q499" s="43" t="e">
        <v>#DIV/0!</v>
      </c>
      <c r="R499" s="43">
        <v>5.9916993651660585E-3</v>
      </c>
      <c r="S499" s="43" t="e">
        <v>#DIV/0!</v>
      </c>
      <c r="T499" s="43" t="e">
        <v>#DIV/0!</v>
      </c>
      <c r="U499" s="43" t="e">
        <v>#VALUE!</v>
      </c>
    </row>
    <row r="500" spans="1:21">
      <c r="A500" s="39">
        <v>42284</v>
      </c>
      <c r="B500" s="42" t="s">
        <v>34</v>
      </c>
      <c r="C500" s="41">
        <v>0</v>
      </c>
      <c r="D500" s="41">
        <v>0</v>
      </c>
      <c r="E500" s="41" t="e">
        <v>#VALUE!</v>
      </c>
      <c r="F500" s="41">
        <v>0</v>
      </c>
      <c r="G500" s="43">
        <v>0</v>
      </c>
      <c r="H500" s="43" t="e">
        <v>#DIV/0!</v>
      </c>
      <c r="I500" s="43">
        <v>0.11401713168428378</v>
      </c>
      <c r="J500" s="43">
        <v>0</v>
      </c>
      <c r="K500" s="43" t="e">
        <v>#DIV/0!</v>
      </c>
      <c r="L500" s="43">
        <v>0.10802543231911772</v>
      </c>
      <c r="M500" s="43">
        <v>0</v>
      </c>
      <c r="N500" s="43" t="e">
        <v>#DIV/0!</v>
      </c>
      <c r="O500" s="43">
        <v>1.395131748930426</v>
      </c>
      <c r="P500" s="43">
        <v>0</v>
      </c>
      <c r="Q500" s="43" t="e">
        <v>#DIV/0!</v>
      </c>
      <c r="R500" s="43">
        <v>5.9916993651660585E-3</v>
      </c>
      <c r="S500" s="43" t="e">
        <v>#DIV/0!</v>
      </c>
      <c r="T500" s="43" t="e">
        <v>#DIV/0!</v>
      </c>
      <c r="U500" s="43" t="e">
        <v>#VALUE!</v>
      </c>
    </row>
    <row r="501" spans="1:21">
      <c r="A501" s="39">
        <v>42285</v>
      </c>
      <c r="B501" s="42" t="s">
        <v>34</v>
      </c>
      <c r="C501" s="41">
        <v>0</v>
      </c>
      <c r="D501" s="41">
        <v>0</v>
      </c>
      <c r="E501" s="41" t="e">
        <v>#VALUE!</v>
      </c>
      <c r="F501" s="41">
        <v>0</v>
      </c>
      <c r="G501" s="43">
        <v>0</v>
      </c>
      <c r="H501" s="43" t="e">
        <v>#DIV/0!</v>
      </c>
      <c r="I501" s="43">
        <v>0.11401713168428378</v>
      </c>
      <c r="J501" s="43">
        <v>0</v>
      </c>
      <c r="K501" s="43" t="e">
        <v>#DIV/0!</v>
      </c>
      <c r="L501" s="43">
        <v>0.10802543231911772</v>
      </c>
      <c r="M501" s="43">
        <v>0</v>
      </c>
      <c r="N501" s="43" t="e">
        <v>#DIV/0!</v>
      </c>
      <c r="O501" s="43">
        <v>1.395131748930426</v>
      </c>
      <c r="P501" s="43">
        <v>0</v>
      </c>
      <c r="Q501" s="43" t="e">
        <v>#DIV/0!</v>
      </c>
      <c r="R501" s="43">
        <v>5.9916993651660585E-3</v>
      </c>
      <c r="S501" s="43" t="e">
        <v>#DIV/0!</v>
      </c>
      <c r="T501" s="43" t="e">
        <v>#DIV/0!</v>
      </c>
      <c r="U501" s="43" t="e">
        <v>#VALUE!</v>
      </c>
    </row>
    <row r="502" spans="1:21">
      <c r="A502" s="39">
        <v>42286</v>
      </c>
      <c r="B502" s="42" t="s">
        <v>34</v>
      </c>
      <c r="C502" s="41">
        <v>0</v>
      </c>
      <c r="D502" s="41">
        <v>0</v>
      </c>
      <c r="E502" s="41" t="e">
        <v>#VALUE!</v>
      </c>
      <c r="F502" s="41">
        <v>0</v>
      </c>
      <c r="G502" s="43">
        <v>0</v>
      </c>
      <c r="H502" s="43" t="e">
        <v>#DIV/0!</v>
      </c>
      <c r="I502" s="43">
        <v>0.11401713168428378</v>
      </c>
      <c r="J502" s="43">
        <v>0</v>
      </c>
      <c r="K502" s="43" t="e">
        <v>#DIV/0!</v>
      </c>
      <c r="L502" s="43">
        <v>0.10802543231911772</v>
      </c>
      <c r="M502" s="43">
        <v>0</v>
      </c>
      <c r="N502" s="43" t="e">
        <v>#DIV/0!</v>
      </c>
      <c r="O502" s="43">
        <v>1.395131748930426</v>
      </c>
      <c r="P502" s="43">
        <v>0</v>
      </c>
      <c r="Q502" s="43" t="e">
        <v>#DIV/0!</v>
      </c>
      <c r="R502" s="43">
        <v>5.9916993651660585E-3</v>
      </c>
      <c r="S502" s="43" t="e">
        <v>#DIV/0!</v>
      </c>
      <c r="T502" s="43" t="e">
        <v>#DIV/0!</v>
      </c>
      <c r="U502" s="43" t="e">
        <v>#VALUE!</v>
      </c>
    </row>
    <row r="503" spans="1:21">
      <c r="A503" s="39">
        <v>42287</v>
      </c>
      <c r="B503" s="42" t="s">
        <v>34</v>
      </c>
      <c r="C503" s="41">
        <v>0</v>
      </c>
      <c r="D503" s="41">
        <v>0</v>
      </c>
      <c r="E503" s="41" t="e">
        <v>#VALUE!</v>
      </c>
      <c r="F503" s="41">
        <v>0</v>
      </c>
      <c r="G503" s="43">
        <v>0</v>
      </c>
      <c r="H503" s="43" t="e">
        <v>#DIV/0!</v>
      </c>
      <c r="I503" s="43">
        <v>0.11401713168428378</v>
      </c>
      <c r="J503" s="43">
        <v>0</v>
      </c>
      <c r="K503" s="43" t="e">
        <v>#DIV/0!</v>
      </c>
      <c r="L503" s="43">
        <v>0.10802543231911772</v>
      </c>
      <c r="M503" s="43">
        <v>0</v>
      </c>
      <c r="N503" s="43" t="e">
        <v>#DIV/0!</v>
      </c>
      <c r="O503" s="43">
        <v>1.395131748930426</v>
      </c>
      <c r="P503" s="43">
        <v>0</v>
      </c>
      <c r="Q503" s="43" t="e">
        <v>#DIV/0!</v>
      </c>
      <c r="R503" s="43">
        <v>5.9916993651660585E-3</v>
      </c>
      <c r="S503" s="43" t="e">
        <v>#DIV/0!</v>
      </c>
      <c r="T503" s="43" t="e">
        <v>#DIV/0!</v>
      </c>
      <c r="U503" s="43" t="e">
        <v>#VALUE!</v>
      </c>
    </row>
    <row r="504" spans="1:21">
      <c r="A504" s="39">
        <v>42288</v>
      </c>
      <c r="B504" s="42" t="s">
        <v>34</v>
      </c>
      <c r="C504" s="41">
        <v>0</v>
      </c>
      <c r="D504" s="41">
        <v>0</v>
      </c>
      <c r="E504" s="41" t="e">
        <v>#VALUE!</v>
      </c>
      <c r="F504" s="41">
        <v>0</v>
      </c>
      <c r="G504" s="43">
        <v>0</v>
      </c>
      <c r="H504" s="43" t="e">
        <v>#DIV/0!</v>
      </c>
      <c r="I504" s="43">
        <v>0.11401713168428378</v>
      </c>
      <c r="J504" s="43">
        <v>0</v>
      </c>
      <c r="K504" s="43" t="e">
        <v>#DIV/0!</v>
      </c>
      <c r="L504" s="43">
        <v>0.10802543231911772</v>
      </c>
      <c r="M504" s="43">
        <v>0</v>
      </c>
      <c r="N504" s="43" t="e">
        <v>#DIV/0!</v>
      </c>
      <c r="O504" s="43">
        <v>1.395131748930426</v>
      </c>
      <c r="P504" s="43">
        <v>0</v>
      </c>
      <c r="Q504" s="43" t="e">
        <v>#DIV/0!</v>
      </c>
      <c r="R504" s="43">
        <v>5.9916993651660585E-3</v>
      </c>
      <c r="S504" s="43" t="e">
        <v>#DIV/0!</v>
      </c>
      <c r="T504" s="43" t="e">
        <v>#DIV/0!</v>
      </c>
      <c r="U504" s="43" t="e">
        <v>#VALUE!</v>
      </c>
    </row>
    <row r="505" spans="1:21">
      <c r="A505" s="39">
        <v>42289</v>
      </c>
      <c r="B505" s="42" t="s">
        <v>34</v>
      </c>
      <c r="C505" s="41">
        <v>0</v>
      </c>
      <c r="D505" s="41">
        <v>0</v>
      </c>
      <c r="E505" s="41" t="e">
        <v>#VALUE!</v>
      </c>
      <c r="F505" s="41">
        <v>0</v>
      </c>
      <c r="G505" s="43">
        <v>0</v>
      </c>
      <c r="H505" s="43" t="e">
        <v>#DIV/0!</v>
      </c>
      <c r="I505" s="43">
        <v>0.11401713168428378</v>
      </c>
      <c r="J505" s="43">
        <v>0</v>
      </c>
      <c r="K505" s="43" t="e">
        <v>#DIV/0!</v>
      </c>
      <c r="L505" s="43">
        <v>0.10802543231911772</v>
      </c>
      <c r="M505" s="43">
        <v>0</v>
      </c>
      <c r="N505" s="43" t="e">
        <v>#DIV/0!</v>
      </c>
      <c r="O505" s="43">
        <v>1.395131748930426</v>
      </c>
      <c r="P505" s="43">
        <v>0</v>
      </c>
      <c r="Q505" s="43" t="e">
        <v>#DIV/0!</v>
      </c>
      <c r="R505" s="43">
        <v>5.9916993651660585E-3</v>
      </c>
      <c r="S505" s="43" t="e">
        <v>#DIV/0!</v>
      </c>
      <c r="T505" s="43" t="e">
        <v>#DIV/0!</v>
      </c>
      <c r="U505" s="43" t="e">
        <v>#VALUE!</v>
      </c>
    </row>
    <row r="506" spans="1:21">
      <c r="A506" s="39">
        <v>42290</v>
      </c>
      <c r="B506" s="42" t="s">
        <v>34</v>
      </c>
      <c r="C506" s="41">
        <v>0</v>
      </c>
      <c r="D506" s="41">
        <v>0</v>
      </c>
      <c r="E506" s="41" t="e">
        <v>#VALUE!</v>
      </c>
      <c r="F506" s="41">
        <v>0</v>
      </c>
      <c r="G506" s="43">
        <v>0</v>
      </c>
      <c r="H506" s="43" t="e">
        <v>#DIV/0!</v>
      </c>
      <c r="I506" s="43">
        <v>0.11401713168428378</v>
      </c>
      <c r="J506" s="43">
        <v>0</v>
      </c>
      <c r="K506" s="43" t="e">
        <v>#DIV/0!</v>
      </c>
      <c r="L506" s="43">
        <v>0.10802543231911772</v>
      </c>
      <c r="M506" s="43">
        <v>0</v>
      </c>
      <c r="N506" s="43" t="e">
        <v>#DIV/0!</v>
      </c>
      <c r="O506" s="43">
        <v>1.395131748930426</v>
      </c>
      <c r="P506" s="43">
        <v>0</v>
      </c>
      <c r="Q506" s="43" t="e">
        <v>#DIV/0!</v>
      </c>
      <c r="R506" s="43">
        <v>5.9916993651660585E-3</v>
      </c>
      <c r="S506" s="43" t="e">
        <v>#DIV/0!</v>
      </c>
      <c r="T506" s="43" t="e">
        <v>#DIV/0!</v>
      </c>
      <c r="U506" s="43" t="e">
        <v>#VALUE!</v>
      </c>
    </row>
    <row r="507" spans="1:21">
      <c r="A507" s="39">
        <v>42291</v>
      </c>
      <c r="B507" s="42" t="s">
        <v>34</v>
      </c>
      <c r="C507" s="41">
        <v>0</v>
      </c>
      <c r="D507" s="41">
        <v>0</v>
      </c>
      <c r="E507" s="41" t="e">
        <v>#VALUE!</v>
      </c>
      <c r="F507" s="41">
        <v>0</v>
      </c>
      <c r="G507" s="43">
        <v>0</v>
      </c>
      <c r="H507" s="43" t="e">
        <v>#DIV/0!</v>
      </c>
      <c r="I507" s="43">
        <v>0.11401713168428378</v>
      </c>
      <c r="J507" s="43">
        <v>0</v>
      </c>
      <c r="K507" s="43" t="e">
        <v>#DIV/0!</v>
      </c>
      <c r="L507" s="43">
        <v>0.10802543231911772</v>
      </c>
      <c r="M507" s="43">
        <v>0</v>
      </c>
      <c r="N507" s="43" t="e">
        <v>#DIV/0!</v>
      </c>
      <c r="O507" s="43">
        <v>1.395131748930426</v>
      </c>
      <c r="P507" s="43">
        <v>0</v>
      </c>
      <c r="Q507" s="43" t="e">
        <v>#DIV/0!</v>
      </c>
      <c r="R507" s="43">
        <v>5.9916993651660585E-3</v>
      </c>
      <c r="S507" s="43" t="e">
        <v>#DIV/0!</v>
      </c>
      <c r="T507" s="43" t="e">
        <v>#DIV/0!</v>
      </c>
      <c r="U507" s="43" t="e">
        <v>#VALUE!</v>
      </c>
    </row>
    <row r="508" spans="1:21">
      <c r="A508" s="39">
        <v>42292</v>
      </c>
      <c r="B508" s="42" t="s">
        <v>34</v>
      </c>
      <c r="C508" s="41">
        <v>0</v>
      </c>
      <c r="D508" s="41">
        <v>0</v>
      </c>
      <c r="E508" s="41" t="e">
        <v>#VALUE!</v>
      </c>
      <c r="F508" s="41">
        <v>0</v>
      </c>
      <c r="G508" s="43">
        <v>0</v>
      </c>
      <c r="H508" s="43" t="e">
        <v>#DIV/0!</v>
      </c>
      <c r="I508" s="43">
        <v>0.11401713168428378</v>
      </c>
      <c r="J508" s="43">
        <v>0</v>
      </c>
      <c r="K508" s="43" t="e">
        <v>#DIV/0!</v>
      </c>
      <c r="L508" s="43">
        <v>0.10802543231911772</v>
      </c>
      <c r="M508" s="43">
        <v>0</v>
      </c>
      <c r="N508" s="43" t="e">
        <v>#DIV/0!</v>
      </c>
      <c r="O508" s="43">
        <v>1.395131748930426</v>
      </c>
      <c r="P508" s="43">
        <v>0</v>
      </c>
      <c r="Q508" s="43" t="e">
        <v>#DIV/0!</v>
      </c>
      <c r="R508" s="43">
        <v>5.9916993651660585E-3</v>
      </c>
      <c r="S508" s="43" t="e">
        <v>#DIV/0!</v>
      </c>
      <c r="T508" s="43" t="e">
        <v>#DIV/0!</v>
      </c>
      <c r="U508" s="43" t="e">
        <v>#VALUE!</v>
      </c>
    </row>
    <row r="509" spans="1:21">
      <c r="A509" s="39">
        <v>42293</v>
      </c>
      <c r="B509" s="42" t="s">
        <v>34</v>
      </c>
      <c r="C509" s="41">
        <v>0</v>
      </c>
      <c r="D509" s="41">
        <v>0</v>
      </c>
      <c r="E509" s="41" t="e">
        <v>#VALUE!</v>
      </c>
      <c r="F509" s="41">
        <v>0</v>
      </c>
      <c r="G509" s="43">
        <v>0</v>
      </c>
      <c r="H509" s="43" t="e">
        <v>#DIV/0!</v>
      </c>
      <c r="I509" s="43">
        <v>0.11401713168428378</v>
      </c>
      <c r="J509" s="43">
        <v>0</v>
      </c>
      <c r="K509" s="43" t="e">
        <v>#DIV/0!</v>
      </c>
      <c r="L509" s="43">
        <v>0.10802543231911772</v>
      </c>
      <c r="M509" s="43">
        <v>0</v>
      </c>
      <c r="N509" s="43" t="e">
        <v>#DIV/0!</v>
      </c>
      <c r="O509" s="43">
        <v>1.395131748930426</v>
      </c>
      <c r="P509" s="43">
        <v>0</v>
      </c>
      <c r="Q509" s="43" t="e">
        <v>#DIV/0!</v>
      </c>
      <c r="R509" s="43">
        <v>5.9916993651660585E-3</v>
      </c>
      <c r="S509" s="43" t="e">
        <v>#DIV/0!</v>
      </c>
      <c r="T509" s="43" t="e">
        <v>#DIV/0!</v>
      </c>
      <c r="U509" s="43" t="e">
        <v>#VALUE!</v>
      </c>
    </row>
    <row r="510" spans="1:21">
      <c r="A510" s="39">
        <v>42294</v>
      </c>
      <c r="B510" s="42" t="s">
        <v>34</v>
      </c>
      <c r="C510" s="41">
        <v>0</v>
      </c>
      <c r="D510" s="41">
        <v>0</v>
      </c>
      <c r="E510" s="41" t="e">
        <v>#VALUE!</v>
      </c>
      <c r="F510" s="41">
        <v>0</v>
      </c>
      <c r="G510" s="43">
        <v>0</v>
      </c>
      <c r="H510" s="43" t="e">
        <v>#DIV/0!</v>
      </c>
      <c r="I510" s="43">
        <v>0.11401713168428378</v>
      </c>
      <c r="J510" s="43">
        <v>0</v>
      </c>
      <c r="K510" s="43" t="e">
        <v>#DIV/0!</v>
      </c>
      <c r="L510" s="43">
        <v>0.10802543231911772</v>
      </c>
      <c r="M510" s="43">
        <v>0</v>
      </c>
      <c r="N510" s="43" t="e">
        <v>#DIV/0!</v>
      </c>
      <c r="O510" s="43">
        <v>1.395131748930426</v>
      </c>
      <c r="P510" s="43">
        <v>0</v>
      </c>
      <c r="Q510" s="43" t="e">
        <v>#DIV/0!</v>
      </c>
      <c r="R510" s="43">
        <v>5.9916993651660585E-3</v>
      </c>
      <c r="S510" s="43" t="e">
        <v>#DIV/0!</v>
      </c>
      <c r="T510" s="43" t="e">
        <v>#DIV/0!</v>
      </c>
      <c r="U510" s="43" t="e">
        <v>#VALUE!</v>
      </c>
    </row>
    <row r="511" spans="1:21">
      <c r="A511" s="39">
        <v>42295</v>
      </c>
      <c r="B511" s="42" t="s">
        <v>34</v>
      </c>
      <c r="C511" s="41">
        <v>0</v>
      </c>
      <c r="D511" s="41">
        <v>0</v>
      </c>
      <c r="E511" s="41" t="e">
        <v>#VALUE!</v>
      </c>
      <c r="F511" s="41">
        <v>0</v>
      </c>
      <c r="G511" s="43">
        <v>0</v>
      </c>
      <c r="H511" s="43" t="e">
        <v>#DIV/0!</v>
      </c>
      <c r="I511" s="43">
        <v>0.11401713168428378</v>
      </c>
      <c r="J511" s="43">
        <v>0</v>
      </c>
      <c r="K511" s="43" t="e">
        <v>#DIV/0!</v>
      </c>
      <c r="L511" s="43">
        <v>0.10802543231911772</v>
      </c>
      <c r="M511" s="43">
        <v>0</v>
      </c>
      <c r="N511" s="43" t="e">
        <v>#DIV/0!</v>
      </c>
      <c r="O511" s="43">
        <v>1.395131748930426</v>
      </c>
      <c r="P511" s="43">
        <v>0</v>
      </c>
      <c r="Q511" s="43" t="e">
        <v>#DIV/0!</v>
      </c>
      <c r="R511" s="43">
        <v>5.9916993651660585E-3</v>
      </c>
      <c r="S511" s="43" t="e">
        <v>#DIV/0!</v>
      </c>
      <c r="T511" s="43" t="e">
        <v>#DIV/0!</v>
      </c>
      <c r="U511" s="43" t="e">
        <v>#VALUE!</v>
      </c>
    </row>
    <row r="512" spans="1:21">
      <c r="A512" s="39">
        <v>42296</v>
      </c>
      <c r="B512" s="42" t="s">
        <v>34</v>
      </c>
      <c r="C512" s="41">
        <v>0</v>
      </c>
      <c r="D512" s="41">
        <v>0</v>
      </c>
      <c r="E512" s="41" t="e">
        <v>#VALUE!</v>
      </c>
      <c r="F512" s="41">
        <v>0</v>
      </c>
      <c r="G512" s="43">
        <v>0</v>
      </c>
      <c r="H512" s="43" t="e">
        <v>#DIV/0!</v>
      </c>
      <c r="I512" s="43">
        <v>0.11401713168428378</v>
      </c>
      <c r="J512" s="43">
        <v>0</v>
      </c>
      <c r="K512" s="43" t="e">
        <v>#DIV/0!</v>
      </c>
      <c r="L512" s="43">
        <v>0.10802543231911772</v>
      </c>
      <c r="M512" s="43">
        <v>0</v>
      </c>
      <c r="N512" s="43" t="e">
        <v>#DIV/0!</v>
      </c>
      <c r="O512" s="43">
        <v>1.395131748930426</v>
      </c>
      <c r="P512" s="43">
        <v>0</v>
      </c>
      <c r="Q512" s="43" t="e">
        <v>#DIV/0!</v>
      </c>
      <c r="R512" s="43">
        <v>5.9916993651660585E-3</v>
      </c>
      <c r="S512" s="43" t="e">
        <v>#DIV/0!</v>
      </c>
      <c r="T512" s="43" t="e">
        <v>#DIV/0!</v>
      </c>
      <c r="U512" s="43" t="e">
        <v>#VALUE!</v>
      </c>
    </row>
    <row r="513" spans="1:21">
      <c r="A513" s="39">
        <v>42297</v>
      </c>
      <c r="B513" s="42" t="s">
        <v>34</v>
      </c>
      <c r="C513" s="41">
        <v>0</v>
      </c>
      <c r="D513" s="41">
        <v>0</v>
      </c>
      <c r="E513" s="41" t="e">
        <v>#VALUE!</v>
      </c>
      <c r="F513" s="41">
        <v>0</v>
      </c>
      <c r="G513" s="43">
        <v>0</v>
      </c>
      <c r="H513" s="43" t="e">
        <v>#DIV/0!</v>
      </c>
      <c r="I513" s="43">
        <v>0.11401713168428378</v>
      </c>
      <c r="J513" s="43">
        <v>0</v>
      </c>
      <c r="K513" s="43" t="e">
        <v>#DIV/0!</v>
      </c>
      <c r="L513" s="43">
        <v>0.10802543231911772</v>
      </c>
      <c r="M513" s="43">
        <v>0</v>
      </c>
      <c r="N513" s="43" t="e">
        <v>#DIV/0!</v>
      </c>
      <c r="O513" s="43">
        <v>1.395131748930426</v>
      </c>
      <c r="P513" s="43">
        <v>0</v>
      </c>
      <c r="Q513" s="43" t="e">
        <v>#DIV/0!</v>
      </c>
      <c r="R513" s="43">
        <v>5.9916993651660585E-3</v>
      </c>
      <c r="S513" s="43" t="e">
        <v>#DIV/0!</v>
      </c>
      <c r="T513" s="43" t="e">
        <v>#DIV/0!</v>
      </c>
      <c r="U513" s="43" t="e">
        <v>#VALUE!</v>
      </c>
    </row>
    <row r="514" spans="1:21">
      <c r="A514" s="39">
        <v>42298</v>
      </c>
      <c r="B514" s="42" t="s">
        <v>34</v>
      </c>
      <c r="C514" s="41">
        <v>0</v>
      </c>
      <c r="D514" s="41">
        <v>0</v>
      </c>
      <c r="E514" s="41" t="e">
        <v>#VALUE!</v>
      </c>
      <c r="F514" s="41">
        <v>0</v>
      </c>
      <c r="G514" s="43">
        <v>0</v>
      </c>
      <c r="H514" s="43" t="e">
        <v>#DIV/0!</v>
      </c>
      <c r="I514" s="43">
        <v>0.11401713168428378</v>
      </c>
      <c r="J514" s="43">
        <v>0</v>
      </c>
      <c r="K514" s="43" t="e">
        <v>#DIV/0!</v>
      </c>
      <c r="L514" s="43">
        <v>0.10802543231911772</v>
      </c>
      <c r="M514" s="43">
        <v>0</v>
      </c>
      <c r="N514" s="43" t="e">
        <v>#DIV/0!</v>
      </c>
      <c r="O514" s="43">
        <v>1.395131748930426</v>
      </c>
      <c r="P514" s="43">
        <v>0</v>
      </c>
      <c r="Q514" s="43" t="e">
        <v>#DIV/0!</v>
      </c>
      <c r="R514" s="43">
        <v>5.9916993651660585E-3</v>
      </c>
      <c r="S514" s="43" t="e">
        <v>#DIV/0!</v>
      </c>
      <c r="T514" s="43" t="e">
        <v>#DIV/0!</v>
      </c>
      <c r="U514" s="43" t="e">
        <v>#VALUE!</v>
      </c>
    </row>
    <row r="515" spans="1:21">
      <c r="A515" s="39">
        <v>42299</v>
      </c>
      <c r="B515" s="42" t="s">
        <v>34</v>
      </c>
      <c r="C515" s="41">
        <v>0</v>
      </c>
      <c r="D515" s="41">
        <v>0</v>
      </c>
      <c r="E515" s="41" t="e">
        <v>#VALUE!</v>
      </c>
      <c r="F515" s="41">
        <v>0</v>
      </c>
      <c r="G515" s="43">
        <v>0</v>
      </c>
      <c r="H515" s="43" t="e">
        <v>#DIV/0!</v>
      </c>
      <c r="I515" s="43">
        <v>0.11401713168428378</v>
      </c>
      <c r="J515" s="43">
        <v>0</v>
      </c>
      <c r="K515" s="43" t="e">
        <v>#DIV/0!</v>
      </c>
      <c r="L515" s="43">
        <v>0.10802543231911772</v>
      </c>
      <c r="M515" s="43">
        <v>0</v>
      </c>
      <c r="N515" s="43" t="e">
        <v>#DIV/0!</v>
      </c>
      <c r="O515" s="43">
        <v>1.395131748930426</v>
      </c>
      <c r="P515" s="43">
        <v>0</v>
      </c>
      <c r="Q515" s="43" t="e">
        <v>#DIV/0!</v>
      </c>
      <c r="R515" s="43">
        <v>5.9916993651660585E-3</v>
      </c>
      <c r="S515" s="43" t="e">
        <v>#DIV/0!</v>
      </c>
      <c r="T515" s="43" t="e">
        <v>#DIV/0!</v>
      </c>
      <c r="U515" s="43" t="e">
        <v>#VALUE!</v>
      </c>
    </row>
    <row r="516" spans="1:21">
      <c r="A516" s="39">
        <v>42300</v>
      </c>
      <c r="B516" s="42" t="s">
        <v>34</v>
      </c>
      <c r="C516" s="41">
        <v>0</v>
      </c>
      <c r="D516" s="41">
        <v>0</v>
      </c>
      <c r="E516" s="41" t="e">
        <v>#VALUE!</v>
      </c>
      <c r="F516" s="41">
        <v>0</v>
      </c>
      <c r="G516" s="43">
        <v>0</v>
      </c>
      <c r="H516" s="43" t="e">
        <v>#DIV/0!</v>
      </c>
      <c r="I516" s="43">
        <v>0.11401713168428378</v>
      </c>
      <c r="J516" s="43">
        <v>0</v>
      </c>
      <c r="K516" s="43" t="e">
        <v>#DIV/0!</v>
      </c>
      <c r="L516" s="43">
        <v>0.10802543231911772</v>
      </c>
      <c r="M516" s="43">
        <v>0</v>
      </c>
      <c r="N516" s="43" t="e">
        <v>#DIV/0!</v>
      </c>
      <c r="O516" s="43">
        <v>1.395131748930426</v>
      </c>
      <c r="P516" s="43">
        <v>0</v>
      </c>
      <c r="Q516" s="43" t="e">
        <v>#DIV/0!</v>
      </c>
      <c r="R516" s="43">
        <v>5.9916993651660585E-3</v>
      </c>
      <c r="S516" s="43" t="e">
        <v>#DIV/0!</v>
      </c>
      <c r="T516" s="43" t="e">
        <v>#DIV/0!</v>
      </c>
      <c r="U516" s="43" t="e">
        <v>#VALUE!</v>
      </c>
    </row>
    <row r="517" spans="1:21">
      <c r="A517" s="39">
        <v>42301</v>
      </c>
      <c r="B517" s="42" t="s">
        <v>34</v>
      </c>
      <c r="C517" s="41">
        <v>0</v>
      </c>
      <c r="D517" s="41">
        <v>0</v>
      </c>
      <c r="E517" s="41" t="e">
        <v>#VALUE!</v>
      </c>
      <c r="F517" s="41">
        <v>0</v>
      </c>
      <c r="G517" s="43">
        <v>0</v>
      </c>
      <c r="H517" s="43" t="e">
        <v>#DIV/0!</v>
      </c>
      <c r="I517" s="43">
        <v>0.11401713168428378</v>
      </c>
      <c r="J517" s="43">
        <v>0</v>
      </c>
      <c r="K517" s="43" t="e">
        <v>#DIV/0!</v>
      </c>
      <c r="L517" s="43">
        <v>0.10802543231911772</v>
      </c>
      <c r="M517" s="43">
        <v>0</v>
      </c>
      <c r="N517" s="43" t="e">
        <v>#DIV/0!</v>
      </c>
      <c r="O517" s="43">
        <v>1.395131748930426</v>
      </c>
      <c r="P517" s="43">
        <v>0</v>
      </c>
      <c r="Q517" s="43" t="e">
        <v>#DIV/0!</v>
      </c>
      <c r="R517" s="43">
        <v>5.9916993651660585E-3</v>
      </c>
      <c r="S517" s="43" t="e">
        <v>#DIV/0!</v>
      </c>
      <c r="T517" s="43" t="e">
        <v>#DIV/0!</v>
      </c>
      <c r="U517" s="43" t="e">
        <v>#VALUE!</v>
      </c>
    </row>
    <row r="518" spans="1:21">
      <c r="A518" s="39">
        <v>42302</v>
      </c>
      <c r="B518" s="42" t="s">
        <v>34</v>
      </c>
      <c r="C518" s="41">
        <v>0</v>
      </c>
      <c r="D518" s="41">
        <v>0</v>
      </c>
      <c r="E518" s="41" t="e">
        <v>#VALUE!</v>
      </c>
      <c r="F518" s="41">
        <v>0</v>
      </c>
      <c r="G518" s="43">
        <v>0</v>
      </c>
      <c r="H518" s="43" t="e">
        <v>#DIV/0!</v>
      </c>
      <c r="I518" s="43">
        <v>0.11401713168428378</v>
      </c>
      <c r="J518" s="43">
        <v>0</v>
      </c>
      <c r="K518" s="43" t="e">
        <v>#DIV/0!</v>
      </c>
      <c r="L518" s="43">
        <v>0.10802543231911772</v>
      </c>
      <c r="M518" s="43">
        <v>0</v>
      </c>
      <c r="N518" s="43" t="e">
        <v>#DIV/0!</v>
      </c>
      <c r="O518" s="43">
        <v>1.395131748930426</v>
      </c>
      <c r="P518" s="43">
        <v>0</v>
      </c>
      <c r="Q518" s="43" t="e">
        <v>#DIV/0!</v>
      </c>
      <c r="R518" s="43">
        <v>5.9916993651660585E-3</v>
      </c>
      <c r="S518" s="43" t="e">
        <v>#DIV/0!</v>
      </c>
      <c r="T518" s="43" t="e">
        <v>#DIV/0!</v>
      </c>
      <c r="U518" s="43" t="e">
        <v>#VALUE!</v>
      </c>
    </row>
    <row r="519" spans="1:21">
      <c r="A519" s="39">
        <v>42303</v>
      </c>
      <c r="B519" s="42" t="s">
        <v>34</v>
      </c>
      <c r="C519" s="41">
        <v>0</v>
      </c>
      <c r="D519" s="41">
        <v>0</v>
      </c>
      <c r="E519" s="41" t="e">
        <v>#VALUE!</v>
      </c>
      <c r="F519" s="41">
        <v>0</v>
      </c>
      <c r="G519" s="43">
        <v>0</v>
      </c>
      <c r="H519" s="43" t="e">
        <v>#DIV/0!</v>
      </c>
      <c r="I519" s="43">
        <v>0.11401713168428378</v>
      </c>
      <c r="J519" s="43">
        <v>0</v>
      </c>
      <c r="K519" s="43" t="e">
        <v>#DIV/0!</v>
      </c>
      <c r="L519" s="43">
        <v>0.10802543231911772</v>
      </c>
      <c r="M519" s="43">
        <v>0</v>
      </c>
      <c r="N519" s="43" t="e">
        <v>#DIV/0!</v>
      </c>
      <c r="O519" s="43">
        <v>1.395131748930426</v>
      </c>
      <c r="P519" s="43">
        <v>0</v>
      </c>
      <c r="Q519" s="43" t="e">
        <v>#DIV/0!</v>
      </c>
      <c r="R519" s="43">
        <v>5.9916993651660585E-3</v>
      </c>
      <c r="S519" s="43" t="e">
        <v>#DIV/0!</v>
      </c>
      <c r="T519" s="43" t="e">
        <v>#DIV/0!</v>
      </c>
      <c r="U519" s="43" t="e">
        <v>#VALUE!</v>
      </c>
    </row>
    <row r="520" spans="1:21">
      <c r="A520" s="39">
        <v>42304</v>
      </c>
      <c r="B520" s="42" t="s">
        <v>34</v>
      </c>
      <c r="C520" s="41">
        <v>0</v>
      </c>
      <c r="D520" s="41">
        <v>0</v>
      </c>
      <c r="E520" s="41" t="e">
        <v>#VALUE!</v>
      </c>
      <c r="F520" s="41">
        <v>0</v>
      </c>
      <c r="G520" s="43">
        <v>0</v>
      </c>
      <c r="H520" s="43" t="e">
        <v>#DIV/0!</v>
      </c>
      <c r="I520" s="43">
        <v>0.11401713168428378</v>
      </c>
      <c r="J520" s="43">
        <v>0</v>
      </c>
      <c r="K520" s="43" t="e">
        <v>#DIV/0!</v>
      </c>
      <c r="L520" s="43">
        <v>0.10802543231911772</v>
      </c>
      <c r="M520" s="43">
        <v>0</v>
      </c>
      <c r="N520" s="43" t="e">
        <v>#DIV/0!</v>
      </c>
      <c r="O520" s="43">
        <v>1.395131748930426</v>
      </c>
      <c r="P520" s="43">
        <v>0</v>
      </c>
      <c r="Q520" s="43" t="e">
        <v>#DIV/0!</v>
      </c>
      <c r="R520" s="43">
        <v>5.9916993651660585E-3</v>
      </c>
      <c r="S520" s="43" t="e">
        <v>#DIV/0!</v>
      </c>
      <c r="T520" s="43" t="e">
        <v>#DIV/0!</v>
      </c>
      <c r="U520" s="43" t="e">
        <v>#VALUE!</v>
      </c>
    </row>
    <row r="521" spans="1:21">
      <c r="A521" s="39">
        <v>42305</v>
      </c>
      <c r="B521" s="42" t="s">
        <v>34</v>
      </c>
      <c r="C521" s="41">
        <v>0</v>
      </c>
      <c r="D521" s="41">
        <v>0</v>
      </c>
      <c r="E521" s="41" t="e">
        <v>#VALUE!</v>
      </c>
      <c r="F521" s="41">
        <v>0</v>
      </c>
      <c r="G521" s="43">
        <v>0</v>
      </c>
      <c r="H521" s="43" t="e">
        <v>#DIV/0!</v>
      </c>
      <c r="I521" s="43">
        <v>0.11401713168428378</v>
      </c>
      <c r="J521" s="43">
        <v>0</v>
      </c>
      <c r="K521" s="43" t="e">
        <v>#DIV/0!</v>
      </c>
      <c r="L521" s="43">
        <v>0.10802543231911772</v>
      </c>
      <c r="M521" s="43">
        <v>0</v>
      </c>
      <c r="N521" s="43" t="e">
        <v>#DIV/0!</v>
      </c>
      <c r="O521" s="43">
        <v>1.395131748930426</v>
      </c>
      <c r="P521" s="43">
        <v>0</v>
      </c>
      <c r="Q521" s="43" t="e">
        <v>#DIV/0!</v>
      </c>
      <c r="R521" s="43">
        <v>5.9916993651660585E-3</v>
      </c>
      <c r="S521" s="43" t="e">
        <v>#DIV/0!</v>
      </c>
      <c r="T521" s="43" t="e">
        <v>#DIV/0!</v>
      </c>
      <c r="U521" s="43" t="e">
        <v>#VALUE!</v>
      </c>
    </row>
    <row r="522" spans="1:21">
      <c r="A522" s="39">
        <v>42306</v>
      </c>
      <c r="B522" s="42" t="s">
        <v>34</v>
      </c>
      <c r="C522" s="41">
        <v>0</v>
      </c>
      <c r="D522" s="41">
        <v>0</v>
      </c>
      <c r="E522" s="41" t="e">
        <v>#VALUE!</v>
      </c>
      <c r="F522" s="41">
        <v>0</v>
      </c>
      <c r="G522" s="43">
        <v>0</v>
      </c>
      <c r="H522" s="43" t="e">
        <v>#DIV/0!</v>
      </c>
      <c r="I522" s="43">
        <v>0.11401713168428378</v>
      </c>
      <c r="J522" s="43">
        <v>0</v>
      </c>
      <c r="K522" s="43" t="e">
        <v>#DIV/0!</v>
      </c>
      <c r="L522" s="43">
        <v>0.10802543231911772</v>
      </c>
      <c r="M522" s="43">
        <v>0</v>
      </c>
      <c r="N522" s="43" t="e">
        <v>#DIV/0!</v>
      </c>
      <c r="O522" s="43">
        <v>1.395131748930426</v>
      </c>
      <c r="P522" s="43">
        <v>0</v>
      </c>
      <c r="Q522" s="43" t="e">
        <v>#DIV/0!</v>
      </c>
      <c r="R522" s="43">
        <v>5.9916993651660585E-3</v>
      </c>
      <c r="S522" s="43" t="e">
        <v>#DIV/0!</v>
      </c>
      <c r="T522" s="43" t="e">
        <v>#DIV/0!</v>
      </c>
      <c r="U522" s="43" t="e">
        <v>#VALUE!</v>
      </c>
    </row>
    <row r="523" spans="1:21">
      <c r="A523" s="39">
        <v>42307</v>
      </c>
      <c r="B523" s="42" t="s">
        <v>34</v>
      </c>
      <c r="C523" s="41">
        <v>0</v>
      </c>
      <c r="D523" s="41">
        <v>0</v>
      </c>
      <c r="E523" s="41" t="e">
        <v>#VALUE!</v>
      </c>
      <c r="F523" s="41">
        <v>0</v>
      </c>
      <c r="G523" s="43">
        <v>0</v>
      </c>
      <c r="H523" s="43" t="e">
        <v>#DIV/0!</v>
      </c>
      <c r="I523" s="43">
        <v>0.11401713168428378</v>
      </c>
      <c r="J523" s="43">
        <v>0</v>
      </c>
      <c r="K523" s="43" t="e">
        <v>#DIV/0!</v>
      </c>
      <c r="L523" s="43">
        <v>0.10802543231911772</v>
      </c>
      <c r="M523" s="43">
        <v>0</v>
      </c>
      <c r="N523" s="43" t="e">
        <v>#DIV/0!</v>
      </c>
      <c r="O523" s="43">
        <v>1.395131748930426</v>
      </c>
      <c r="P523" s="43">
        <v>0</v>
      </c>
      <c r="Q523" s="43" t="e">
        <v>#DIV/0!</v>
      </c>
      <c r="R523" s="43">
        <v>5.9916993651660585E-3</v>
      </c>
      <c r="S523" s="43" t="e">
        <v>#DIV/0!</v>
      </c>
      <c r="T523" s="43" t="e">
        <v>#DIV/0!</v>
      </c>
      <c r="U523" s="43" t="e">
        <v>#VALUE!</v>
      </c>
    </row>
    <row r="524" spans="1:21">
      <c r="A524" s="39">
        <v>42308</v>
      </c>
      <c r="B524" s="42" t="s">
        <v>34</v>
      </c>
      <c r="C524" s="41">
        <v>0</v>
      </c>
      <c r="D524" s="41">
        <v>0</v>
      </c>
      <c r="E524" s="41" t="e">
        <v>#VALUE!</v>
      </c>
      <c r="F524" s="41">
        <v>0</v>
      </c>
      <c r="G524" s="43">
        <v>0</v>
      </c>
      <c r="H524" s="43" t="e">
        <v>#DIV/0!</v>
      </c>
      <c r="I524" s="43">
        <v>0.11401713168428378</v>
      </c>
      <c r="J524" s="43">
        <v>0</v>
      </c>
      <c r="K524" s="43" t="e">
        <v>#DIV/0!</v>
      </c>
      <c r="L524" s="43">
        <v>0.10802543231911772</v>
      </c>
      <c r="M524" s="43">
        <v>0</v>
      </c>
      <c r="N524" s="43" t="e">
        <v>#DIV/0!</v>
      </c>
      <c r="O524" s="43">
        <v>1.395131748930426</v>
      </c>
      <c r="P524" s="43">
        <v>0</v>
      </c>
      <c r="Q524" s="43" t="e">
        <v>#DIV/0!</v>
      </c>
      <c r="R524" s="43">
        <v>5.9916993651660585E-3</v>
      </c>
      <c r="S524" s="43" t="e">
        <v>#DIV/0!</v>
      </c>
      <c r="T524" s="43" t="e">
        <v>#DIV/0!</v>
      </c>
      <c r="U524" s="43" t="e">
        <v>#VALUE!</v>
      </c>
    </row>
    <row r="525" spans="1:21">
      <c r="A525" s="39">
        <v>42309</v>
      </c>
      <c r="B525" s="42" t="s">
        <v>34</v>
      </c>
      <c r="C525" s="41">
        <v>0</v>
      </c>
      <c r="D525" s="41">
        <v>0</v>
      </c>
      <c r="E525" s="41" t="e">
        <v>#VALUE!</v>
      </c>
      <c r="F525" s="41">
        <v>0</v>
      </c>
      <c r="G525" s="43">
        <v>0</v>
      </c>
      <c r="H525" s="43" t="e">
        <v>#DIV/0!</v>
      </c>
      <c r="I525" s="43">
        <v>0.11401713168428378</v>
      </c>
      <c r="J525" s="43">
        <v>0</v>
      </c>
      <c r="K525" s="43" t="e">
        <v>#DIV/0!</v>
      </c>
      <c r="L525" s="43">
        <v>0.10802543231911772</v>
      </c>
      <c r="M525" s="43">
        <v>0</v>
      </c>
      <c r="N525" s="43" t="e">
        <v>#DIV/0!</v>
      </c>
      <c r="O525" s="43">
        <v>1.395131748930426</v>
      </c>
      <c r="P525" s="43">
        <v>0</v>
      </c>
      <c r="Q525" s="43" t="e">
        <v>#DIV/0!</v>
      </c>
      <c r="R525" s="43">
        <v>5.9916993651660585E-3</v>
      </c>
      <c r="S525" s="43" t="e">
        <v>#DIV/0!</v>
      </c>
      <c r="T525" s="43" t="e">
        <v>#DIV/0!</v>
      </c>
      <c r="U525" s="43" t="e">
        <v>#VALUE!</v>
      </c>
    </row>
    <row r="526" spans="1:21">
      <c r="A526" s="39">
        <v>42310</v>
      </c>
      <c r="B526" s="42" t="s">
        <v>34</v>
      </c>
      <c r="C526" s="41">
        <v>0</v>
      </c>
      <c r="D526" s="41">
        <v>0</v>
      </c>
      <c r="E526" s="41" t="e">
        <v>#VALUE!</v>
      </c>
      <c r="F526" s="41">
        <v>0</v>
      </c>
      <c r="G526" s="43">
        <v>0</v>
      </c>
      <c r="H526" s="43" t="e">
        <v>#DIV/0!</v>
      </c>
      <c r="I526" s="43">
        <v>0.11401713168428378</v>
      </c>
      <c r="J526" s="43">
        <v>0</v>
      </c>
      <c r="K526" s="43" t="e">
        <v>#DIV/0!</v>
      </c>
      <c r="L526" s="43">
        <v>0.10802543231911772</v>
      </c>
      <c r="M526" s="43">
        <v>0</v>
      </c>
      <c r="N526" s="43" t="e">
        <v>#DIV/0!</v>
      </c>
      <c r="O526" s="43">
        <v>1.395131748930426</v>
      </c>
      <c r="P526" s="43">
        <v>0</v>
      </c>
      <c r="Q526" s="43" t="e">
        <v>#DIV/0!</v>
      </c>
      <c r="R526" s="43">
        <v>5.9916993651660585E-3</v>
      </c>
      <c r="S526" s="43" t="e">
        <v>#DIV/0!</v>
      </c>
      <c r="T526" s="43" t="e">
        <v>#DIV/0!</v>
      </c>
      <c r="U526" s="43" t="e">
        <v>#VALUE!</v>
      </c>
    </row>
    <row r="527" spans="1:21">
      <c r="A527" s="39">
        <v>42311</v>
      </c>
      <c r="B527" s="42" t="s">
        <v>34</v>
      </c>
      <c r="C527" s="41">
        <v>0</v>
      </c>
      <c r="D527" s="41">
        <v>0</v>
      </c>
      <c r="E527" s="41" t="e">
        <v>#VALUE!</v>
      </c>
      <c r="F527" s="41">
        <v>0</v>
      </c>
      <c r="G527" s="43">
        <v>0</v>
      </c>
      <c r="H527" s="43" t="e">
        <v>#DIV/0!</v>
      </c>
      <c r="I527" s="43">
        <v>0.11401713168428378</v>
      </c>
      <c r="J527" s="43">
        <v>0</v>
      </c>
      <c r="K527" s="43" t="e">
        <v>#DIV/0!</v>
      </c>
      <c r="L527" s="43">
        <v>0.10802543231911772</v>
      </c>
      <c r="M527" s="43">
        <v>0</v>
      </c>
      <c r="N527" s="43" t="e">
        <v>#DIV/0!</v>
      </c>
      <c r="O527" s="43">
        <v>1.395131748930426</v>
      </c>
      <c r="P527" s="43">
        <v>0</v>
      </c>
      <c r="Q527" s="43" t="e">
        <v>#DIV/0!</v>
      </c>
      <c r="R527" s="43">
        <v>5.9916993651660585E-3</v>
      </c>
      <c r="S527" s="43" t="e">
        <v>#DIV/0!</v>
      </c>
      <c r="T527" s="43" t="e">
        <v>#DIV/0!</v>
      </c>
      <c r="U527" s="43" t="e">
        <v>#VALUE!</v>
      </c>
    </row>
    <row r="528" spans="1:21">
      <c r="A528" s="39">
        <v>42312</v>
      </c>
      <c r="B528" s="42" t="s">
        <v>34</v>
      </c>
      <c r="C528" s="41">
        <v>0</v>
      </c>
      <c r="D528" s="41">
        <v>0</v>
      </c>
      <c r="E528" s="41" t="e">
        <v>#VALUE!</v>
      </c>
      <c r="F528" s="41">
        <v>0</v>
      </c>
      <c r="G528" s="43">
        <v>0</v>
      </c>
      <c r="H528" s="43" t="e">
        <v>#DIV/0!</v>
      </c>
      <c r="I528" s="43">
        <v>0.11401713168428378</v>
      </c>
      <c r="J528" s="43">
        <v>0</v>
      </c>
      <c r="K528" s="43" t="e">
        <v>#DIV/0!</v>
      </c>
      <c r="L528" s="43">
        <v>0.10802543231911772</v>
      </c>
      <c r="M528" s="43">
        <v>0</v>
      </c>
      <c r="N528" s="43" t="e">
        <v>#DIV/0!</v>
      </c>
      <c r="O528" s="43">
        <v>1.395131748930426</v>
      </c>
      <c r="P528" s="43">
        <v>0</v>
      </c>
      <c r="Q528" s="43" t="e">
        <v>#DIV/0!</v>
      </c>
      <c r="R528" s="43">
        <v>5.9916993651660585E-3</v>
      </c>
      <c r="S528" s="43" t="e">
        <v>#DIV/0!</v>
      </c>
      <c r="T528" s="43" t="e">
        <v>#DIV/0!</v>
      </c>
      <c r="U528" s="43" t="e">
        <v>#VALUE!</v>
      </c>
    </row>
    <row r="529" spans="1:21">
      <c r="A529" s="39">
        <v>42313</v>
      </c>
      <c r="B529" s="42" t="s">
        <v>34</v>
      </c>
      <c r="C529" s="41">
        <v>0</v>
      </c>
      <c r="D529" s="41">
        <v>0</v>
      </c>
      <c r="E529" s="41" t="e">
        <v>#VALUE!</v>
      </c>
      <c r="F529" s="41">
        <v>0</v>
      </c>
      <c r="G529" s="43">
        <v>0</v>
      </c>
      <c r="H529" s="43" t="e">
        <v>#DIV/0!</v>
      </c>
      <c r="I529" s="43">
        <v>0.11401713168428378</v>
      </c>
      <c r="J529" s="43">
        <v>0</v>
      </c>
      <c r="K529" s="43" t="e">
        <v>#DIV/0!</v>
      </c>
      <c r="L529" s="43">
        <v>0.10802543231911772</v>
      </c>
      <c r="M529" s="43">
        <v>0</v>
      </c>
      <c r="N529" s="43" t="e">
        <v>#DIV/0!</v>
      </c>
      <c r="O529" s="43">
        <v>1.395131748930426</v>
      </c>
      <c r="P529" s="43">
        <v>0</v>
      </c>
      <c r="Q529" s="43" t="e">
        <v>#DIV/0!</v>
      </c>
      <c r="R529" s="43">
        <v>5.9916993651660585E-3</v>
      </c>
      <c r="S529" s="43" t="e">
        <v>#DIV/0!</v>
      </c>
      <c r="T529" s="43" t="e">
        <v>#DIV/0!</v>
      </c>
      <c r="U529" s="43" t="e">
        <v>#VALUE!</v>
      </c>
    </row>
    <row r="530" spans="1:21">
      <c r="A530" s="39">
        <v>42314</v>
      </c>
      <c r="B530" s="42" t="s">
        <v>34</v>
      </c>
      <c r="C530" s="41">
        <v>0</v>
      </c>
      <c r="D530" s="41">
        <v>0</v>
      </c>
      <c r="E530" s="41" t="e">
        <v>#VALUE!</v>
      </c>
      <c r="F530" s="41">
        <v>0</v>
      </c>
      <c r="G530" s="43">
        <v>0</v>
      </c>
      <c r="H530" s="43" t="e">
        <v>#DIV/0!</v>
      </c>
      <c r="I530" s="43">
        <v>0.11401713168428378</v>
      </c>
      <c r="J530" s="43">
        <v>0</v>
      </c>
      <c r="K530" s="43" t="e">
        <v>#DIV/0!</v>
      </c>
      <c r="L530" s="43">
        <v>0.10802543231911772</v>
      </c>
      <c r="M530" s="43">
        <v>0</v>
      </c>
      <c r="N530" s="43" t="e">
        <v>#DIV/0!</v>
      </c>
      <c r="O530" s="43">
        <v>1.395131748930426</v>
      </c>
      <c r="P530" s="43">
        <v>0</v>
      </c>
      <c r="Q530" s="43" t="e">
        <v>#DIV/0!</v>
      </c>
      <c r="R530" s="43">
        <v>5.9916993651660585E-3</v>
      </c>
      <c r="S530" s="43" t="e">
        <v>#DIV/0!</v>
      </c>
      <c r="T530" s="43" t="e">
        <v>#DIV/0!</v>
      </c>
      <c r="U530" s="43" t="e">
        <v>#VALUE!</v>
      </c>
    </row>
    <row r="531" spans="1:21">
      <c r="A531" s="39">
        <v>42315</v>
      </c>
      <c r="B531" s="42" t="s">
        <v>34</v>
      </c>
      <c r="C531" s="41">
        <v>0</v>
      </c>
      <c r="D531" s="41">
        <v>0</v>
      </c>
      <c r="E531" s="41" t="e">
        <v>#VALUE!</v>
      </c>
      <c r="F531" s="41">
        <v>0</v>
      </c>
      <c r="G531" s="43">
        <v>0</v>
      </c>
      <c r="H531" s="43" t="e">
        <v>#DIV/0!</v>
      </c>
      <c r="I531" s="43">
        <v>0.11401713168428378</v>
      </c>
      <c r="J531" s="43">
        <v>0</v>
      </c>
      <c r="K531" s="43" t="e">
        <v>#DIV/0!</v>
      </c>
      <c r="L531" s="43">
        <v>0.10802543231911772</v>
      </c>
      <c r="M531" s="43">
        <v>0</v>
      </c>
      <c r="N531" s="43" t="e">
        <v>#DIV/0!</v>
      </c>
      <c r="O531" s="43">
        <v>1.395131748930426</v>
      </c>
      <c r="P531" s="43">
        <v>0</v>
      </c>
      <c r="Q531" s="43" t="e">
        <v>#DIV/0!</v>
      </c>
      <c r="R531" s="43">
        <v>5.9916993651660585E-3</v>
      </c>
      <c r="S531" s="43" t="e">
        <v>#DIV/0!</v>
      </c>
      <c r="T531" s="43" t="e">
        <v>#DIV/0!</v>
      </c>
      <c r="U531" s="43" t="e">
        <v>#VALUE!</v>
      </c>
    </row>
    <row r="532" spans="1:21">
      <c r="A532" s="39">
        <v>42316</v>
      </c>
      <c r="B532" s="42" t="s">
        <v>34</v>
      </c>
      <c r="C532" s="41">
        <v>0</v>
      </c>
      <c r="D532" s="41">
        <v>0</v>
      </c>
      <c r="E532" s="41" t="e">
        <v>#VALUE!</v>
      </c>
      <c r="F532" s="41">
        <v>0</v>
      </c>
      <c r="G532" s="43">
        <v>0</v>
      </c>
      <c r="H532" s="43" t="e">
        <v>#DIV/0!</v>
      </c>
      <c r="I532" s="43">
        <v>0.11401713168428378</v>
      </c>
      <c r="J532" s="43">
        <v>0</v>
      </c>
      <c r="K532" s="43" t="e">
        <v>#DIV/0!</v>
      </c>
      <c r="L532" s="43">
        <v>0.10802543231911772</v>
      </c>
      <c r="M532" s="43">
        <v>0</v>
      </c>
      <c r="N532" s="43" t="e">
        <v>#DIV/0!</v>
      </c>
      <c r="O532" s="43">
        <v>1.395131748930426</v>
      </c>
      <c r="P532" s="43">
        <v>0</v>
      </c>
      <c r="Q532" s="43" t="e">
        <v>#DIV/0!</v>
      </c>
      <c r="R532" s="43">
        <v>5.9916993651660585E-3</v>
      </c>
      <c r="S532" s="43" t="e">
        <v>#DIV/0!</v>
      </c>
      <c r="T532" s="43" t="e">
        <v>#DIV/0!</v>
      </c>
      <c r="U532" s="43" t="e">
        <v>#VALUE!</v>
      </c>
    </row>
    <row r="533" spans="1:21">
      <c r="A533" s="39">
        <v>42317</v>
      </c>
      <c r="B533" s="42" t="s">
        <v>34</v>
      </c>
      <c r="C533" s="41">
        <v>0</v>
      </c>
      <c r="D533" s="41">
        <v>0</v>
      </c>
      <c r="E533" s="41" t="e">
        <v>#VALUE!</v>
      </c>
      <c r="F533" s="41">
        <v>0</v>
      </c>
      <c r="G533" s="43">
        <v>0</v>
      </c>
      <c r="H533" s="43" t="e">
        <v>#DIV/0!</v>
      </c>
      <c r="I533" s="43">
        <v>0.11401713168428378</v>
      </c>
      <c r="J533" s="43">
        <v>0</v>
      </c>
      <c r="K533" s="43" t="e">
        <v>#DIV/0!</v>
      </c>
      <c r="L533" s="43">
        <v>0.10802543231911772</v>
      </c>
      <c r="M533" s="43">
        <v>0</v>
      </c>
      <c r="N533" s="43" t="e">
        <v>#DIV/0!</v>
      </c>
      <c r="O533" s="43">
        <v>1.395131748930426</v>
      </c>
      <c r="P533" s="43">
        <v>0</v>
      </c>
      <c r="Q533" s="43" t="e">
        <v>#DIV/0!</v>
      </c>
      <c r="R533" s="43">
        <v>5.9916993651660585E-3</v>
      </c>
      <c r="S533" s="43" t="e">
        <v>#DIV/0!</v>
      </c>
      <c r="T533" s="43" t="e">
        <v>#DIV/0!</v>
      </c>
      <c r="U533" s="43" t="e">
        <v>#VALUE!</v>
      </c>
    </row>
    <row r="534" spans="1:21">
      <c r="A534" s="39">
        <v>42318</v>
      </c>
      <c r="B534" s="42" t="s">
        <v>34</v>
      </c>
      <c r="C534" s="41">
        <v>0</v>
      </c>
      <c r="D534" s="41">
        <v>0</v>
      </c>
      <c r="E534" s="41" t="e">
        <v>#VALUE!</v>
      </c>
      <c r="F534" s="41">
        <v>0</v>
      </c>
      <c r="G534" s="43">
        <v>0</v>
      </c>
      <c r="H534" s="43" t="e">
        <v>#DIV/0!</v>
      </c>
      <c r="I534" s="43">
        <v>0.11401713168428378</v>
      </c>
      <c r="J534" s="43">
        <v>0</v>
      </c>
      <c r="K534" s="43" t="e">
        <v>#DIV/0!</v>
      </c>
      <c r="L534" s="43">
        <v>0.10802543231911772</v>
      </c>
      <c r="M534" s="43">
        <v>0</v>
      </c>
      <c r="N534" s="43" t="e">
        <v>#DIV/0!</v>
      </c>
      <c r="O534" s="43">
        <v>1.395131748930426</v>
      </c>
      <c r="P534" s="43">
        <v>0</v>
      </c>
      <c r="Q534" s="43" t="e">
        <v>#DIV/0!</v>
      </c>
      <c r="R534" s="43">
        <v>5.9916993651660585E-3</v>
      </c>
      <c r="S534" s="43" t="e">
        <v>#DIV/0!</v>
      </c>
      <c r="T534" s="43" t="e">
        <v>#DIV/0!</v>
      </c>
      <c r="U534" s="43" t="e">
        <v>#VALUE!</v>
      </c>
    </row>
    <row r="535" spans="1:21">
      <c r="A535" s="39">
        <v>42319</v>
      </c>
      <c r="B535" s="42" t="s">
        <v>34</v>
      </c>
      <c r="C535" s="41">
        <v>0</v>
      </c>
      <c r="D535" s="41">
        <v>0</v>
      </c>
      <c r="E535" s="41" t="e">
        <v>#VALUE!</v>
      </c>
      <c r="F535" s="41">
        <v>0</v>
      </c>
      <c r="G535" s="43">
        <v>0</v>
      </c>
      <c r="H535" s="43" t="e">
        <v>#DIV/0!</v>
      </c>
      <c r="I535" s="43">
        <v>0.11401713168428378</v>
      </c>
      <c r="J535" s="43">
        <v>0</v>
      </c>
      <c r="K535" s="43" t="e">
        <v>#DIV/0!</v>
      </c>
      <c r="L535" s="43">
        <v>0.10802543231911772</v>
      </c>
      <c r="M535" s="43">
        <v>0</v>
      </c>
      <c r="N535" s="43" t="e">
        <v>#DIV/0!</v>
      </c>
      <c r="O535" s="43">
        <v>1.395131748930426</v>
      </c>
      <c r="P535" s="43">
        <v>0</v>
      </c>
      <c r="Q535" s="43" t="e">
        <v>#DIV/0!</v>
      </c>
      <c r="R535" s="43">
        <v>5.9916993651660585E-3</v>
      </c>
      <c r="S535" s="43" t="e">
        <v>#DIV/0!</v>
      </c>
      <c r="T535" s="43" t="e">
        <v>#DIV/0!</v>
      </c>
      <c r="U535" s="43" t="e">
        <v>#VALUE!</v>
      </c>
    </row>
    <row r="536" spans="1:21">
      <c r="A536" s="39">
        <v>42320</v>
      </c>
      <c r="B536" s="42" t="s">
        <v>34</v>
      </c>
      <c r="C536" s="41">
        <v>0</v>
      </c>
      <c r="D536" s="41">
        <v>0</v>
      </c>
      <c r="E536" s="41" t="e">
        <v>#VALUE!</v>
      </c>
      <c r="F536" s="41">
        <v>0</v>
      </c>
      <c r="G536" s="43">
        <v>0</v>
      </c>
      <c r="H536" s="43" t="e">
        <v>#DIV/0!</v>
      </c>
      <c r="I536" s="43">
        <v>0.11401713168428378</v>
      </c>
      <c r="J536" s="43">
        <v>0</v>
      </c>
      <c r="K536" s="43" t="e">
        <v>#DIV/0!</v>
      </c>
      <c r="L536" s="43">
        <v>0.10802543231911772</v>
      </c>
      <c r="M536" s="43">
        <v>0</v>
      </c>
      <c r="N536" s="43" t="e">
        <v>#DIV/0!</v>
      </c>
      <c r="O536" s="43">
        <v>1.395131748930426</v>
      </c>
      <c r="P536" s="43">
        <v>0</v>
      </c>
      <c r="Q536" s="43" t="e">
        <v>#DIV/0!</v>
      </c>
      <c r="R536" s="43">
        <v>5.9916993651660585E-3</v>
      </c>
      <c r="S536" s="43" t="e">
        <v>#DIV/0!</v>
      </c>
      <c r="T536" s="43" t="e">
        <v>#DIV/0!</v>
      </c>
      <c r="U536" s="43" t="e">
        <v>#VALUE!</v>
      </c>
    </row>
    <row r="537" spans="1:21">
      <c r="A537" s="39">
        <v>42321</v>
      </c>
      <c r="B537" s="42" t="s">
        <v>34</v>
      </c>
      <c r="C537" s="41">
        <v>0</v>
      </c>
      <c r="D537" s="41">
        <v>0</v>
      </c>
      <c r="E537" s="41" t="e">
        <v>#VALUE!</v>
      </c>
      <c r="F537" s="41">
        <v>0</v>
      </c>
      <c r="G537" s="43">
        <v>0</v>
      </c>
      <c r="H537" s="43" t="e">
        <v>#DIV/0!</v>
      </c>
      <c r="I537" s="43">
        <v>0.11401713168428378</v>
      </c>
      <c r="J537" s="43">
        <v>0</v>
      </c>
      <c r="K537" s="43" t="e">
        <v>#DIV/0!</v>
      </c>
      <c r="L537" s="43">
        <v>0.10802543231911772</v>
      </c>
      <c r="M537" s="43">
        <v>0</v>
      </c>
      <c r="N537" s="43" t="e">
        <v>#DIV/0!</v>
      </c>
      <c r="O537" s="43">
        <v>1.395131748930426</v>
      </c>
      <c r="P537" s="43">
        <v>0</v>
      </c>
      <c r="Q537" s="43" t="e">
        <v>#DIV/0!</v>
      </c>
      <c r="R537" s="43">
        <v>5.9916993651660585E-3</v>
      </c>
      <c r="S537" s="43" t="e">
        <v>#DIV/0!</v>
      </c>
      <c r="T537" s="43" t="e">
        <v>#DIV/0!</v>
      </c>
      <c r="U537" s="43" t="e">
        <v>#VALUE!</v>
      </c>
    </row>
    <row r="538" spans="1:21">
      <c r="A538" s="39">
        <v>42322</v>
      </c>
      <c r="B538" s="42" t="s">
        <v>34</v>
      </c>
      <c r="C538" s="41">
        <v>0</v>
      </c>
      <c r="D538" s="41">
        <v>0</v>
      </c>
      <c r="E538" s="41" t="e">
        <v>#VALUE!</v>
      </c>
      <c r="F538" s="41">
        <v>0</v>
      </c>
      <c r="G538" s="43">
        <v>0</v>
      </c>
      <c r="H538" s="43" t="e">
        <v>#DIV/0!</v>
      </c>
      <c r="I538" s="43">
        <v>0.11401713168428378</v>
      </c>
      <c r="J538" s="43">
        <v>0</v>
      </c>
      <c r="K538" s="43" t="e">
        <v>#DIV/0!</v>
      </c>
      <c r="L538" s="43">
        <v>0.10802543231911772</v>
      </c>
      <c r="M538" s="43">
        <v>0</v>
      </c>
      <c r="N538" s="43" t="e">
        <v>#DIV/0!</v>
      </c>
      <c r="O538" s="43">
        <v>1.395131748930426</v>
      </c>
      <c r="P538" s="43">
        <v>0</v>
      </c>
      <c r="Q538" s="43" t="e">
        <v>#DIV/0!</v>
      </c>
      <c r="R538" s="43">
        <v>5.9916993651660585E-3</v>
      </c>
      <c r="S538" s="43" t="e">
        <v>#DIV/0!</v>
      </c>
      <c r="T538" s="43" t="e">
        <v>#DIV/0!</v>
      </c>
      <c r="U538" s="43" t="e">
        <v>#VALUE!</v>
      </c>
    </row>
    <row r="539" spans="1:21">
      <c r="A539" s="39">
        <v>42323</v>
      </c>
      <c r="B539" s="42" t="s">
        <v>34</v>
      </c>
      <c r="C539" s="41">
        <v>0</v>
      </c>
      <c r="D539" s="41">
        <v>0</v>
      </c>
      <c r="E539" s="41" t="e">
        <v>#VALUE!</v>
      </c>
      <c r="F539" s="41">
        <v>0</v>
      </c>
      <c r="G539" s="43">
        <v>0</v>
      </c>
      <c r="H539" s="43" t="e">
        <v>#DIV/0!</v>
      </c>
      <c r="I539" s="43">
        <v>0.11401713168428378</v>
      </c>
      <c r="J539" s="43">
        <v>0</v>
      </c>
      <c r="K539" s="43" t="e">
        <v>#DIV/0!</v>
      </c>
      <c r="L539" s="43">
        <v>0.10802543231911772</v>
      </c>
      <c r="M539" s="43">
        <v>0</v>
      </c>
      <c r="N539" s="43" t="e">
        <v>#DIV/0!</v>
      </c>
      <c r="O539" s="43">
        <v>1.395131748930426</v>
      </c>
      <c r="P539" s="43">
        <v>0</v>
      </c>
      <c r="Q539" s="43" t="e">
        <v>#DIV/0!</v>
      </c>
      <c r="R539" s="43">
        <v>5.9916993651660585E-3</v>
      </c>
      <c r="S539" s="43" t="e">
        <v>#DIV/0!</v>
      </c>
      <c r="T539" s="43" t="e">
        <v>#DIV/0!</v>
      </c>
      <c r="U539" s="43" t="e">
        <v>#VALUE!</v>
      </c>
    </row>
    <row r="540" spans="1:21">
      <c r="A540" s="39">
        <v>42324</v>
      </c>
      <c r="B540" s="42" t="s">
        <v>34</v>
      </c>
      <c r="C540" s="41">
        <v>0</v>
      </c>
      <c r="D540" s="41">
        <v>0</v>
      </c>
      <c r="E540" s="41" t="e">
        <v>#VALUE!</v>
      </c>
      <c r="F540" s="41">
        <v>0</v>
      </c>
      <c r="G540" s="43">
        <v>0</v>
      </c>
      <c r="H540" s="43" t="e">
        <v>#DIV/0!</v>
      </c>
      <c r="I540" s="43">
        <v>0.11401713168428378</v>
      </c>
      <c r="J540" s="43">
        <v>0</v>
      </c>
      <c r="K540" s="43" t="e">
        <v>#DIV/0!</v>
      </c>
      <c r="L540" s="43">
        <v>0.10802543231911772</v>
      </c>
      <c r="M540" s="43">
        <v>0</v>
      </c>
      <c r="N540" s="43" t="e">
        <v>#DIV/0!</v>
      </c>
      <c r="O540" s="43">
        <v>1.395131748930426</v>
      </c>
      <c r="P540" s="43">
        <v>0</v>
      </c>
      <c r="Q540" s="43" t="e">
        <v>#DIV/0!</v>
      </c>
      <c r="R540" s="43">
        <v>5.9916993651660585E-3</v>
      </c>
      <c r="S540" s="43" t="e">
        <v>#DIV/0!</v>
      </c>
      <c r="T540" s="43" t="e">
        <v>#DIV/0!</v>
      </c>
      <c r="U540" s="43" t="e">
        <v>#VALUE!</v>
      </c>
    </row>
    <row r="541" spans="1:21">
      <c r="A541" s="39">
        <v>42325</v>
      </c>
      <c r="B541" s="42" t="s">
        <v>34</v>
      </c>
      <c r="C541" s="41">
        <v>0</v>
      </c>
      <c r="D541" s="41">
        <v>0</v>
      </c>
      <c r="E541" s="41" t="e">
        <v>#VALUE!</v>
      </c>
      <c r="F541" s="41">
        <v>0</v>
      </c>
      <c r="G541" s="43">
        <v>0</v>
      </c>
      <c r="H541" s="43" t="e">
        <v>#DIV/0!</v>
      </c>
      <c r="I541" s="43">
        <v>0.11401713168428378</v>
      </c>
      <c r="J541" s="43">
        <v>0</v>
      </c>
      <c r="K541" s="43" t="e">
        <v>#DIV/0!</v>
      </c>
      <c r="L541" s="43">
        <v>0.10802543231911772</v>
      </c>
      <c r="M541" s="43">
        <v>0</v>
      </c>
      <c r="N541" s="43" t="e">
        <v>#DIV/0!</v>
      </c>
      <c r="O541" s="43">
        <v>1.395131748930426</v>
      </c>
      <c r="P541" s="43">
        <v>0</v>
      </c>
      <c r="Q541" s="43" t="e">
        <v>#DIV/0!</v>
      </c>
      <c r="R541" s="43">
        <v>5.9916993651660585E-3</v>
      </c>
      <c r="S541" s="43" t="e">
        <v>#DIV/0!</v>
      </c>
      <c r="T541" s="43" t="e">
        <v>#DIV/0!</v>
      </c>
      <c r="U541" s="43" t="e">
        <v>#VALUE!</v>
      </c>
    </row>
    <row r="542" spans="1:21">
      <c r="A542" s="39">
        <v>42326</v>
      </c>
      <c r="B542" s="42" t="s">
        <v>34</v>
      </c>
      <c r="C542" s="41">
        <v>0</v>
      </c>
      <c r="D542" s="41">
        <v>0</v>
      </c>
      <c r="E542" s="41" t="e">
        <v>#VALUE!</v>
      </c>
      <c r="F542" s="41">
        <v>0</v>
      </c>
      <c r="G542" s="43">
        <v>0</v>
      </c>
      <c r="H542" s="43" t="e">
        <v>#DIV/0!</v>
      </c>
      <c r="I542" s="43">
        <v>0.11401713168428378</v>
      </c>
      <c r="J542" s="43">
        <v>0</v>
      </c>
      <c r="K542" s="43" t="e">
        <v>#DIV/0!</v>
      </c>
      <c r="L542" s="43">
        <v>0.10802543231911772</v>
      </c>
      <c r="M542" s="43">
        <v>0</v>
      </c>
      <c r="N542" s="43" t="e">
        <v>#DIV/0!</v>
      </c>
      <c r="O542" s="43">
        <v>1.395131748930426</v>
      </c>
      <c r="P542" s="43">
        <v>0</v>
      </c>
      <c r="Q542" s="43" t="e">
        <v>#DIV/0!</v>
      </c>
      <c r="R542" s="43">
        <v>5.9916993651660585E-3</v>
      </c>
      <c r="S542" s="43" t="e">
        <v>#DIV/0!</v>
      </c>
      <c r="T542" s="43" t="e">
        <v>#DIV/0!</v>
      </c>
      <c r="U542" s="43" t="e">
        <v>#VALUE!</v>
      </c>
    </row>
    <row r="543" spans="1:21">
      <c r="A543" s="39">
        <v>42327</v>
      </c>
      <c r="B543" s="42" t="s">
        <v>34</v>
      </c>
      <c r="C543" s="41">
        <v>0</v>
      </c>
      <c r="D543" s="41">
        <v>0</v>
      </c>
      <c r="E543" s="41" t="e">
        <v>#VALUE!</v>
      </c>
      <c r="F543" s="41">
        <v>0</v>
      </c>
      <c r="G543" s="43">
        <v>0</v>
      </c>
      <c r="H543" s="43" t="e">
        <v>#DIV/0!</v>
      </c>
      <c r="I543" s="43">
        <v>0.11401713168428378</v>
      </c>
      <c r="J543" s="43">
        <v>0</v>
      </c>
      <c r="K543" s="43" t="e">
        <v>#DIV/0!</v>
      </c>
      <c r="L543" s="43">
        <v>0.10802543231911772</v>
      </c>
      <c r="M543" s="43">
        <v>0</v>
      </c>
      <c r="N543" s="43" t="e">
        <v>#DIV/0!</v>
      </c>
      <c r="O543" s="43">
        <v>1.395131748930426</v>
      </c>
      <c r="P543" s="43">
        <v>0</v>
      </c>
      <c r="Q543" s="43" t="e">
        <v>#DIV/0!</v>
      </c>
      <c r="R543" s="43">
        <v>5.9916993651660585E-3</v>
      </c>
      <c r="S543" s="43" t="e">
        <v>#DIV/0!</v>
      </c>
      <c r="T543" s="43" t="e">
        <v>#DIV/0!</v>
      </c>
      <c r="U543" s="43" t="e">
        <v>#VALUE!</v>
      </c>
    </row>
    <row r="544" spans="1:21">
      <c r="A544" s="39">
        <v>42328</v>
      </c>
      <c r="B544" s="42" t="s">
        <v>34</v>
      </c>
      <c r="C544" s="41">
        <v>0</v>
      </c>
      <c r="D544" s="41">
        <v>0</v>
      </c>
      <c r="E544" s="41" t="e">
        <v>#VALUE!</v>
      </c>
      <c r="F544" s="41">
        <v>0</v>
      </c>
      <c r="G544" s="43">
        <v>0</v>
      </c>
      <c r="H544" s="43" t="e">
        <v>#DIV/0!</v>
      </c>
      <c r="I544" s="43">
        <v>0.11401713168428378</v>
      </c>
      <c r="J544" s="43">
        <v>0</v>
      </c>
      <c r="K544" s="43" t="e">
        <v>#DIV/0!</v>
      </c>
      <c r="L544" s="43">
        <v>0.10802543231911772</v>
      </c>
      <c r="M544" s="43">
        <v>0</v>
      </c>
      <c r="N544" s="43" t="e">
        <v>#DIV/0!</v>
      </c>
      <c r="O544" s="43">
        <v>1.395131748930426</v>
      </c>
      <c r="P544" s="43">
        <v>0</v>
      </c>
      <c r="Q544" s="43" t="e">
        <v>#DIV/0!</v>
      </c>
      <c r="R544" s="43">
        <v>5.9916993651660585E-3</v>
      </c>
      <c r="S544" s="43" t="e">
        <v>#DIV/0!</v>
      </c>
      <c r="T544" s="43" t="e">
        <v>#DIV/0!</v>
      </c>
      <c r="U544" s="43" t="e">
        <v>#VALUE!</v>
      </c>
    </row>
    <row r="545" spans="1:21">
      <c r="A545" s="39">
        <v>42329</v>
      </c>
      <c r="B545" s="42" t="s">
        <v>34</v>
      </c>
      <c r="C545" s="41">
        <v>0</v>
      </c>
      <c r="D545" s="41">
        <v>0</v>
      </c>
      <c r="E545" s="41" t="e">
        <v>#VALUE!</v>
      </c>
      <c r="F545" s="41">
        <v>0</v>
      </c>
      <c r="G545" s="43">
        <v>0</v>
      </c>
      <c r="H545" s="43" t="e">
        <v>#DIV/0!</v>
      </c>
      <c r="I545" s="43">
        <v>0.11401713168428378</v>
      </c>
      <c r="J545" s="43">
        <v>0</v>
      </c>
      <c r="K545" s="43" t="e">
        <v>#DIV/0!</v>
      </c>
      <c r="L545" s="43">
        <v>0.10802543231911772</v>
      </c>
      <c r="M545" s="43">
        <v>0</v>
      </c>
      <c r="N545" s="43" t="e">
        <v>#DIV/0!</v>
      </c>
      <c r="O545" s="43">
        <v>1.395131748930426</v>
      </c>
      <c r="P545" s="43">
        <v>0</v>
      </c>
      <c r="Q545" s="43" t="e">
        <v>#DIV/0!</v>
      </c>
      <c r="R545" s="43">
        <v>5.9916993651660585E-3</v>
      </c>
      <c r="S545" s="43" t="e">
        <v>#DIV/0!</v>
      </c>
      <c r="T545" s="43" t="e">
        <v>#DIV/0!</v>
      </c>
      <c r="U545" s="43" t="e">
        <v>#VALUE!</v>
      </c>
    </row>
    <row r="546" spans="1:21">
      <c r="A546" s="39">
        <v>42330</v>
      </c>
      <c r="B546" s="42" t="s">
        <v>34</v>
      </c>
      <c r="C546" s="41">
        <v>0</v>
      </c>
      <c r="D546" s="41">
        <v>0</v>
      </c>
      <c r="E546" s="41" t="e">
        <v>#VALUE!</v>
      </c>
      <c r="F546" s="41">
        <v>0</v>
      </c>
      <c r="G546" s="43">
        <v>0</v>
      </c>
      <c r="H546" s="43" t="e">
        <v>#DIV/0!</v>
      </c>
      <c r="I546" s="43">
        <v>0.11401713168428378</v>
      </c>
      <c r="J546" s="43">
        <v>0</v>
      </c>
      <c r="K546" s="43" t="e">
        <v>#DIV/0!</v>
      </c>
      <c r="L546" s="43">
        <v>0.10802543231911772</v>
      </c>
      <c r="M546" s="43">
        <v>0</v>
      </c>
      <c r="N546" s="43" t="e">
        <v>#DIV/0!</v>
      </c>
      <c r="O546" s="43">
        <v>1.395131748930426</v>
      </c>
      <c r="P546" s="43">
        <v>0</v>
      </c>
      <c r="Q546" s="43" t="e">
        <v>#DIV/0!</v>
      </c>
      <c r="R546" s="43">
        <v>5.9916993651660585E-3</v>
      </c>
      <c r="S546" s="43" t="e">
        <v>#DIV/0!</v>
      </c>
      <c r="T546" s="43" t="e">
        <v>#DIV/0!</v>
      </c>
      <c r="U546" s="43" t="e">
        <v>#VALUE!</v>
      </c>
    </row>
    <row r="547" spans="1:21">
      <c r="A547" s="39">
        <v>42331</v>
      </c>
      <c r="B547" s="42" t="s">
        <v>34</v>
      </c>
      <c r="C547" s="41">
        <v>0</v>
      </c>
      <c r="D547" s="41">
        <v>0</v>
      </c>
      <c r="E547" s="41" t="e">
        <v>#VALUE!</v>
      </c>
      <c r="F547" s="41">
        <v>0</v>
      </c>
      <c r="G547" s="43">
        <v>0</v>
      </c>
      <c r="H547" s="43" t="e">
        <v>#DIV/0!</v>
      </c>
      <c r="I547" s="43">
        <v>0.11401713168428378</v>
      </c>
      <c r="J547" s="43">
        <v>0</v>
      </c>
      <c r="K547" s="43" t="e">
        <v>#DIV/0!</v>
      </c>
      <c r="L547" s="43">
        <v>0.10802543231911772</v>
      </c>
      <c r="M547" s="43">
        <v>0</v>
      </c>
      <c r="N547" s="43" t="e">
        <v>#DIV/0!</v>
      </c>
      <c r="O547" s="43">
        <v>1.395131748930426</v>
      </c>
      <c r="P547" s="43">
        <v>0</v>
      </c>
      <c r="Q547" s="43" t="e">
        <v>#DIV/0!</v>
      </c>
      <c r="R547" s="43">
        <v>5.9916993651660585E-3</v>
      </c>
      <c r="S547" s="43" t="e">
        <v>#DIV/0!</v>
      </c>
      <c r="T547" s="43" t="e">
        <v>#DIV/0!</v>
      </c>
      <c r="U547" s="43" t="e">
        <v>#VALUE!</v>
      </c>
    </row>
    <row r="548" spans="1:21">
      <c r="A548" s="39">
        <v>42332</v>
      </c>
      <c r="B548" s="42" t="s">
        <v>34</v>
      </c>
      <c r="C548" s="41">
        <v>0</v>
      </c>
      <c r="D548" s="41">
        <v>0</v>
      </c>
      <c r="E548" s="41" t="e">
        <v>#VALUE!</v>
      </c>
      <c r="F548" s="41">
        <v>0</v>
      </c>
      <c r="G548" s="43">
        <v>0</v>
      </c>
      <c r="H548" s="43" t="e">
        <v>#DIV/0!</v>
      </c>
      <c r="I548" s="43">
        <v>0.11401713168428378</v>
      </c>
      <c r="J548" s="43">
        <v>0</v>
      </c>
      <c r="K548" s="43" t="e">
        <v>#DIV/0!</v>
      </c>
      <c r="L548" s="43">
        <v>0.10802543231911772</v>
      </c>
      <c r="M548" s="43">
        <v>0</v>
      </c>
      <c r="N548" s="43" t="e">
        <v>#DIV/0!</v>
      </c>
      <c r="O548" s="43">
        <v>1.395131748930426</v>
      </c>
      <c r="P548" s="43">
        <v>0</v>
      </c>
      <c r="Q548" s="43" t="e">
        <v>#DIV/0!</v>
      </c>
      <c r="R548" s="43">
        <v>5.9916993651660585E-3</v>
      </c>
      <c r="S548" s="43" t="e">
        <v>#DIV/0!</v>
      </c>
      <c r="T548" s="43" t="e">
        <v>#DIV/0!</v>
      </c>
      <c r="U548" s="43" t="e">
        <v>#VALUE!</v>
      </c>
    </row>
    <row r="549" spans="1:21">
      <c r="A549" s="39">
        <v>42333</v>
      </c>
      <c r="B549" s="42" t="s">
        <v>34</v>
      </c>
      <c r="C549" s="41">
        <v>0</v>
      </c>
      <c r="D549" s="41">
        <v>0</v>
      </c>
      <c r="E549" s="41" t="e">
        <v>#VALUE!</v>
      </c>
      <c r="F549" s="41">
        <v>0</v>
      </c>
      <c r="G549" s="43">
        <v>0</v>
      </c>
      <c r="H549" s="43" t="e">
        <v>#DIV/0!</v>
      </c>
      <c r="I549" s="43">
        <v>0.11401713168428378</v>
      </c>
      <c r="J549" s="43">
        <v>0</v>
      </c>
      <c r="K549" s="43" t="e">
        <v>#DIV/0!</v>
      </c>
      <c r="L549" s="43">
        <v>0.10802543231911772</v>
      </c>
      <c r="M549" s="43">
        <v>0</v>
      </c>
      <c r="N549" s="43" t="e">
        <v>#DIV/0!</v>
      </c>
      <c r="O549" s="43">
        <v>1.395131748930426</v>
      </c>
      <c r="P549" s="43">
        <v>0</v>
      </c>
      <c r="Q549" s="43" t="e">
        <v>#DIV/0!</v>
      </c>
      <c r="R549" s="43">
        <v>5.9916993651660585E-3</v>
      </c>
      <c r="S549" s="43" t="e">
        <v>#DIV/0!</v>
      </c>
      <c r="T549" s="43" t="e">
        <v>#DIV/0!</v>
      </c>
      <c r="U549" s="43" t="e">
        <v>#VALUE!</v>
      </c>
    </row>
    <row r="550" spans="1:21">
      <c r="A550" s="39">
        <v>42334</v>
      </c>
      <c r="B550" s="42" t="s">
        <v>34</v>
      </c>
      <c r="C550" s="41">
        <v>0</v>
      </c>
      <c r="D550" s="41">
        <v>0</v>
      </c>
      <c r="E550" s="41" t="e">
        <v>#VALUE!</v>
      </c>
      <c r="F550" s="41">
        <v>0</v>
      </c>
      <c r="G550" s="43">
        <v>0</v>
      </c>
      <c r="H550" s="43" t="e">
        <v>#DIV/0!</v>
      </c>
      <c r="I550" s="43">
        <v>0.11401713168428378</v>
      </c>
      <c r="J550" s="43">
        <v>0</v>
      </c>
      <c r="K550" s="43" t="e">
        <v>#DIV/0!</v>
      </c>
      <c r="L550" s="43">
        <v>0.10802543231911772</v>
      </c>
      <c r="M550" s="43">
        <v>0</v>
      </c>
      <c r="N550" s="43" t="e">
        <v>#DIV/0!</v>
      </c>
      <c r="O550" s="43">
        <v>1.395131748930426</v>
      </c>
      <c r="P550" s="43">
        <v>0</v>
      </c>
      <c r="Q550" s="43" t="e">
        <v>#DIV/0!</v>
      </c>
      <c r="R550" s="43">
        <v>5.9916993651660585E-3</v>
      </c>
      <c r="S550" s="43" t="e">
        <v>#DIV/0!</v>
      </c>
      <c r="T550" s="43" t="e">
        <v>#DIV/0!</v>
      </c>
      <c r="U550" s="43" t="e">
        <v>#VALUE!</v>
      </c>
    </row>
    <row r="551" spans="1:21">
      <c r="A551" s="39">
        <v>42335</v>
      </c>
      <c r="B551" s="42" t="s">
        <v>34</v>
      </c>
      <c r="C551" s="41">
        <v>0</v>
      </c>
      <c r="D551" s="41">
        <v>0</v>
      </c>
      <c r="E551" s="41" t="e">
        <v>#VALUE!</v>
      </c>
      <c r="F551" s="41">
        <v>0</v>
      </c>
      <c r="G551" s="43">
        <v>0</v>
      </c>
      <c r="H551" s="43" t="e">
        <v>#DIV/0!</v>
      </c>
      <c r="I551" s="43">
        <v>0.11401713168428378</v>
      </c>
      <c r="J551" s="43">
        <v>0</v>
      </c>
      <c r="K551" s="43" t="e">
        <v>#DIV/0!</v>
      </c>
      <c r="L551" s="43">
        <v>0.10802543231911772</v>
      </c>
      <c r="M551" s="43">
        <v>0</v>
      </c>
      <c r="N551" s="43" t="e">
        <v>#DIV/0!</v>
      </c>
      <c r="O551" s="43">
        <v>1.395131748930426</v>
      </c>
      <c r="P551" s="43">
        <v>0</v>
      </c>
      <c r="Q551" s="43" t="e">
        <v>#DIV/0!</v>
      </c>
      <c r="R551" s="43">
        <v>5.9916993651660585E-3</v>
      </c>
      <c r="S551" s="43" t="e">
        <v>#DIV/0!</v>
      </c>
      <c r="T551" s="43" t="e">
        <v>#DIV/0!</v>
      </c>
      <c r="U551" s="43" t="e">
        <v>#VALUE!</v>
      </c>
    </row>
    <row r="552" spans="1:21">
      <c r="A552" s="39">
        <v>42336</v>
      </c>
      <c r="B552" s="42" t="s">
        <v>34</v>
      </c>
      <c r="C552" s="41">
        <v>0</v>
      </c>
      <c r="D552" s="41">
        <v>0</v>
      </c>
      <c r="E552" s="41" t="e">
        <v>#VALUE!</v>
      </c>
      <c r="F552" s="41">
        <v>0</v>
      </c>
      <c r="G552" s="43">
        <v>0</v>
      </c>
      <c r="H552" s="43" t="e">
        <v>#DIV/0!</v>
      </c>
      <c r="I552" s="43">
        <v>0.11401713168428378</v>
      </c>
      <c r="J552" s="43">
        <v>0</v>
      </c>
      <c r="K552" s="43" t="e">
        <v>#DIV/0!</v>
      </c>
      <c r="L552" s="43">
        <v>0.10802543231911772</v>
      </c>
      <c r="M552" s="43">
        <v>0</v>
      </c>
      <c r="N552" s="43" t="e">
        <v>#DIV/0!</v>
      </c>
      <c r="O552" s="43">
        <v>1.395131748930426</v>
      </c>
      <c r="P552" s="43">
        <v>0</v>
      </c>
      <c r="Q552" s="43" t="e">
        <v>#DIV/0!</v>
      </c>
      <c r="R552" s="43">
        <v>5.9916993651660585E-3</v>
      </c>
      <c r="S552" s="43" t="e">
        <v>#DIV/0!</v>
      </c>
      <c r="T552" s="43" t="e">
        <v>#DIV/0!</v>
      </c>
      <c r="U552" s="43" t="e">
        <v>#VALUE!</v>
      </c>
    </row>
    <row r="553" spans="1:21">
      <c r="A553" s="39">
        <v>42337</v>
      </c>
      <c r="B553" s="42" t="s">
        <v>34</v>
      </c>
      <c r="C553" s="41">
        <v>0</v>
      </c>
      <c r="D553" s="41">
        <v>0</v>
      </c>
      <c r="E553" s="41" t="e">
        <v>#VALUE!</v>
      </c>
      <c r="F553" s="41">
        <v>0</v>
      </c>
      <c r="G553" s="43">
        <v>0</v>
      </c>
      <c r="H553" s="43" t="e">
        <v>#DIV/0!</v>
      </c>
      <c r="I553" s="43">
        <v>0.11401713168428378</v>
      </c>
      <c r="J553" s="43">
        <v>0</v>
      </c>
      <c r="K553" s="43" t="e">
        <v>#DIV/0!</v>
      </c>
      <c r="L553" s="43">
        <v>0.10802543231911772</v>
      </c>
      <c r="M553" s="43">
        <v>0</v>
      </c>
      <c r="N553" s="43" t="e">
        <v>#DIV/0!</v>
      </c>
      <c r="O553" s="43">
        <v>1.395131748930426</v>
      </c>
      <c r="P553" s="43">
        <v>0</v>
      </c>
      <c r="Q553" s="43" t="e">
        <v>#DIV/0!</v>
      </c>
      <c r="R553" s="43">
        <v>5.9916993651660585E-3</v>
      </c>
      <c r="S553" s="43" t="e">
        <v>#DIV/0!</v>
      </c>
      <c r="T553" s="43" t="e">
        <v>#DIV/0!</v>
      </c>
      <c r="U553" s="43" t="e">
        <v>#VALUE!</v>
      </c>
    </row>
    <row r="554" spans="1:21">
      <c r="A554" s="39">
        <v>42338</v>
      </c>
      <c r="B554" s="42" t="s">
        <v>34</v>
      </c>
      <c r="C554" s="41">
        <v>0</v>
      </c>
      <c r="D554" s="41">
        <v>0</v>
      </c>
      <c r="E554" s="41" t="e">
        <v>#VALUE!</v>
      </c>
      <c r="F554" s="41">
        <v>0</v>
      </c>
      <c r="G554" s="43">
        <v>0</v>
      </c>
      <c r="H554" s="43" t="e">
        <v>#DIV/0!</v>
      </c>
      <c r="I554" s="43">
        <v>0.11401713168428378</v>
      </c>
      <c r="J554" s="43">
        <v>0</v>
      </c>
      <c r="K554" s="43" t="e">
        <v>#DIV/0!</v>
      </c>
      <c r="L554" s="43">
        <v>0.10802543231911772</v>
      </c>
      <c r="M554" s="43">
        <v>0</v>
      </c>
      <c r="N554" s="43" t="e">
        <v>#DIV/0!</v>
      </c>
      <c r="O554" s="43">
        <v>1.395131748930426</v>
      </c>
      <c r="P554" s="43">
        <v>0</v>
      </c>
      <c r="Q554" s="43" t="e">
        <v>#DIV/0!</v>
      </c>
      <c r="R554" s="43">
        <v>5.9916993651660585E-3</v>
      </c>
      <c r="S554" s="43" t="e">
        <v>#DIV/0!</v>
      </c>
      <c r="T554" s="43" t="e">
        <v>#DIV/0!</v>
      </c>
      <c r="U554" s="43" t="e">
        <v>#VALUE!</v>
      </c>
    </row>
    <row r="555" spans="1:21">
      <c r="A555" s="39">
        <v>42339</v>
      </c>
      <c r="B555" s="42" t="s">
        <v>34</v>
      </c>
      <c r="C555" s="41">
        <v>0</v>
      </c>
      <c r="D555" s="41">
        <v>0</v>
      </c>
      <c r="E555" s="41" t="e">
        <v>#VALUE!</v>
      </c>
      <c r="F555" s="41">
        <v>0</v>
      </c>
      <c r="G555" s="43">
        <v>0</v>
      </c>
      <c r="H555" s="43" t="e">
        <v>#DIV/0!</v>
      </c>
      <c r="I555" s="43">
        <v>0.11401713168428378</v>
      </c>
      <c r="J555" s="43">
        <v>0</v>
      </c>
      <c r="K555" s="43" t="e">
        <v>#DIV/0!</v>
      </c>
      <c r="L555" s="43">
        <v>0.10802543231911772</v>
      </c>
      <c r="M555" s="43">
        <v>0</v>
      </c>
      <c r="N555" s="43" t="e">
        <v>#DIV/0!</v>
      </c>
      <c r="O555" s="43">
        <v>1.395131748930426</v>
      </c>
      <c r="P555" s="43">
        <v>0</v>
      </c>
      <c r="Q555" s="43" t="e">
        <v>#DIV/0!</v>
      </c>
      <c r="R555" s="43">
        <v>5.9916993651660585E-3</v>
      </c>
      <c r="S555" s="43" t="e">
        <v>#DIV/0!</v>
      </c>
      <c r="T555" s="43" t="e">
        <v>#DIV/0!</v>
      </c>
      <c r="U555" s="43" t="e">
        <v>#VALUE!</v>
      </c>
    </row>
    <row r="556" spans="1:21">
      <c r="A556" s="39">
        <v>42340</v>
      </c>
      <c r="B556" s="42" t="s">
        <v>34</v>
      </c>
      <c r="C556" s="41">
        <v>0</v>
      </c>
      <c r="D556" s="41">
        <v>0</v>
      </c>
      <c r="E556" s="41" t="e">
        <v>#VALUE!</v>
      </c>
      <c r="F556" s="41">
        <v>0</v>
      </c>
      <c r="G556" s="43">
        <v>0</v>
      </c>
      <c r="H556" s="43" t="e">
        <v>#DIV/0!</v>
      </c>
      <c r="I556" s="43">
        <v>0.11401713168428378</v>
      </c>
      <c r="J556" s="43">
        <v>0</v>
      </c>
      <c r="K556" s="43" t="e">
        <v>#DIV/0!</v>
      </c>
      <c r="L556" s="43">
        <v>0.10802543231911772</v>
      </c>
      <c r="M556" s="43">
        <v>0</v>
      </c>
      <c r="N556" s="43" t="e">
        <v>#DIV/0!</v>
      </c>
      <c r="O556" s="43">
        <v>1.395131748930426</v>
      </c>
      <c r="P556" s="43">
        <v>0</v>
      </c>
      <c r="Q556" s="43" t="e">
        <v>#DIV/0!</v>
      </c>
      <c r="R556" s="43">
        <v>5.9916993651660585E-3</v>
      </c>
      <c r="S556" s="43" t="e">
        <v>#DIV/0!</v>
      </c>
      <c r="T556" s="43" t="e">
        <v>#DIV/0!</v>
      </c>
      <c r="U556" s="43" t="e">
        <v>#VALUE!</v>
      </c>
    </row>
    <row r="557" spans="1:21">
      <c r="A557" s="39">
        <v>42341</v>
      </c>
      <c r="B557" s="42" t="s">
        <v>34</v>
      </c>
      <c r="C557" s="41">
        <v>0</v>
      </c>
      <c r="D557" s="41">
        <v>0</v>
      </c>
      <c r="E557" s="41" t="e">
        <v>#VALUE!</v>
      </c>
      <c r="F557" s="41">
        <v>0</v>
      </c>
      <c r="G557" s="43">
        <v>0</v>
      </c>
      <c r="H557" s="43" t="e">
        <v>#DIV/0!</v>
      </c>
      <c r="I557" s="43">
        <v>0.11401713168428378</v>
      </c>
      <c r="J557" s="43">
        <v>0</v>
      </c>
      <c r="K557" s="43" t="e">
        <v>#DIV/0!</v>
      </c>
      <c r="L557" s="43">
        <v>0.10802543231911772</v>
      </c>
      <c r="M557" s="43">
        <v>0</v>
      </c>
      <c r="N557" s="43" t="e">
        <v>#DIV/0!</v>
      </c>
      <c r="O557" s="43">
        <v>1.395131748930426</v>
      </c>
      <c r="P557" s="43">
        <v>0</v>
      </c>
      <c r="Q557" s="43" t="e">
        <v>#DIV/0!</v>
      </c>
      <c r="R557" s="43">
        <v>5.9916993651660585E-3</v>
      </c>
      <c r="S557" s="43" t="e">
        <v>#DIV/0!</v>
      </c>
      <c r="T557" s="43" t="e">
        <v>#DIV/0!</v>
      </c>
      <c r="U557" s="43" t="e">
        <v>#VALUE!</v>
      </c>
    </row>
    <row r="558" spans="1:21">
      <c r="A558" s="39">
        <v>42342</v>
      </c>
      <c r="B558" s="42" t="s">
        <v>34</v>
      </c>
      <c r="C558" s="41">
        <v>0</v>
      </c>
      <c r="D558" s="41">
        <v>0</v>
      </c>
      <c r="E558" s="41" t="e">
        <v>#VALUE!</v>
      </c>
      <c r="F558" s="41">
        <v>0</v>
      </c>
      <c r="G558" s="43">
        <v>0</v>
      </c>
      <c r="H558" s="43" t="e">
        <v>#DIV/0!</v>
      </c>
      <c r="I558" s="43">
        <v>0.11401713168428378</v>
      </c>
      <c r="J558" s="43">
        <v>0</v>
      </c>
      <c r="K558" s="43" t="e">
        <v>#DIV/0!</v>
      </c>
      <c r="L558" s="43">
        <v>0.10802543231911772</v>
      </c>
      <c r="M558" s="43">
        <v>0</v>
      </c>
      <c r="N558" s="43" t="e">
        <v>#DIV/0!</v>
      </c>
      <c r="O558" s="43">
        <v>1.395131748930426</v>
      </c>
      <c r="P558" s="43">
        <v>0</v>
      </c>
      <c r="Q558" s="43" t="e">
        <v>#DIV/0!</v>
      </c>
      <c r="R558" s="43">
        <v>5.9916993651660585E-3</v>
      </c>
      <c r="S558" s="43" t="e">
        <v>#DIV/0!</v>
      </c>
      <c r="T558" s="43" t="e">
        <v>#DIV/0!</v>
      </c>
      <c r="U558" s="43" t="e">
        <v>#VALUE!</v>
      </c>
    </row>
    <row r="559" spans="1:21">
      <c r="A559" s="39">
        <v>42343</v>
      </c>
      <c r="B559" s="42" t="s">
        <v>34</v>
      </c>
      <c r="C559" s="41">
        <v>0</v>
      </c>
      <c r="D559" s="41">
        <v>0</v>
      </c>
      <c r="E559" s="41" t="e">
        <v>#VALUE!</v>
      </c>
      <c r="F559" s="41">
        <v>0</v>
      </c>
      <c r="G559" s="43">
        <v>0</v>
      </c>
      <c r="H559" s="43" t="e">
        <v>#DIV/0!</v>
      </c>
      <c r="I559" s="43">
        <v>0.11401713168428378</v>
      </c>
      <c r="J559" s="43">
        <v>0</v>
      </c>
      <c r="K559" s="43" t="e">
        <v>#DIV/0!</v>
      </c>
      <c r="L559" s="43">
        <v>0.10802543231911772</v>
      </c>
      <c r="M559" s="43">
        <v>0</v>
      </c>
      <c r="N559" s="43" t="e">
        <v>#DIV/0!</v>
      </c>
      <c r="O559" s="43">
        <v>1.395131748930426</v>
      </c>
      <c r="P559" s="43">
        <v>0</v>
      </c>
      <c r="Q559" s="43" t="e">
        <v>#DIV/0!</v>
      </c>
      <c r="R559" s="43">
        <v>5.9916993651660585E-3</v>
      </c>
      <c r="S559" s="43" t="e">
        <v>#DIV/0!</v>
      </c>
      <c r="T559" s="43" t="e">
        <v>#DIV/0!</v>
      </c>
      <c r="U559" s="43" t="e">
        <v>#VALUE!</v>
      </c>
    </row>
    <row r="560" spans="1:21">
      <c r="A560" s="39">
        <v>42344</v>
      </c>
      <c r="B560" s="42" t="s">
        <v>34</v>
      </c>
      <c r="C560" s="41">
        <v>0</v>
      </c>
      <c r="D560" s="41">
        <v>0</v>
      </c>
      <c r="E560" s="41" t="e">
        <v>#VALUE!</v>
      </c>
      <c r="F560" s="41">
        <v>0</v>
      </c>
      <c r="G560" s="43">
        <v>0</v>
      </c>
      <c r="H560" s="43" t="e">
        <v>#DIV/0!</v>
      </c>
      <c r="I560" s="43">
        <v>0.11401713168428378</v>
      </c>
      <c r="J560" s="43">
        <v>0</v>
      </c>
      <c r="K560" s="43" t="e">
        <v>#DIV/0!</v>
      </c>
      <c r="L560" s="43">
        <v>0.10802543231911772</v>
      </c>
      <c r="M560" s="43">
        <v>0</v>
      </c>
      <c r="N560" s="43" t="e">
        <v>#DIV/0!</v>
      </c>
      <c r="O560" s="43">
        <v>1.395131748930426</v>
      </c>
      <c r="P560" s="43">
        <v>0</v>
      </c>
      <c r="Q560" s="43" t="e">
        <v>#DIV/0!</v>
      </c>
      <c r="R560" s="43">
        <v>5.9916993651660585E-3</v>
      </c>
      <c r="S560" s="43" t="e">
        <v>#DIV/0!</v>
      </c>
      <c r="T560" s="43" t="e">
        <v>#DIV/0!</v>
      </c>
      <c r="U560" s="43" t="e">
        <v>#VALUE!</v>
      </c>
    </row>
    <row r="561" spans="1:21">
      <c r="A561" s="39">
        <v>42345</v>
      </c>
      <c r="B561" s="42" t="s">
        <v>34</v>
      </c>
      <c r="C561" s="41">
        <v>0</v>
      </c>
      <c r="D561" s="41">
        <v>0</v>
      </c>
      <c r="E561" s="41" t="e">
        <v>#VALUE!</v>
      </c>
      <c r="F561" s="41">
        <v>0</v>
      </c>
      <c r="G561" s="43">
        <v>0</v>
      </c>
      <c r="H561" s="43" t="e">
        <v>#DIV/0!</v>
      </c>
      <c r="I561" s="43">
        <v>0.11401713168428378</v>
      </c>
      <c r="J561" s="43">
        <v>0</v>
      </c>
      <c r="K561" s="43" t="e">
        <v>#DIV/0!</v>
      </c>
      <c r="L561" s="43">
        <v>0.10802543231911772</v>
      </c>
      <c r="M561" s="43">
        <v>0</v>
      </c>
      <c r="N561" s="43" t="e">
        <v>#DIV/0!</v>
      </c>
      <c r="O561" s="43">
        <v>1.395131748930426</v>
      </c>
      <c r="P561" s="43">
        <v>0</v>
      </c>
      <c r="Q561" s="43" t="e">
        <v>#DIV/0!</v>
      </c>
      <c r="R561" s="43">
        <v>5.9916993651660585E-3</v>
      </c>
      <c r="S561" s="43" t="e">
        <v>#DIV/0!</v>
      </c>
      <c r="T561" s="43" t="e">
        <v>#DIV/0!</v>
      </c>
      <c r="U561" s="43" t="e">
        <v>#VALUE!</v>
      </c>
    </row>
    <row r="562" spans="1:21">
      <c r="A562" s="39">
        <v>42346</v>
      </c>
      <c r="B562" s="42" t="s">
        <v>34</v>
      </c>
      <c r="C562" s="41">
        <v>0</v>
      </c>
      <c r="D562" s="41">
        <v>0</v>
      </c>
      <c r="E562" s="41" t="e">
        <v>#VALUE!</v>
      </c>
      <c r="F562" s="41">
        <v>0</v>
      </c>
      <c r="G562" s="43">
        <v>0</v>
      </c>
      <c r="H562" s="43" t="e">
        <v>#DIV/0!</v>
      </c>
      <c r="I562" s="43">
        <v>0.11401713168428378</v>
      </c>
      <c r="J562" s="43">
        <v>0</v>
      </c>
      <c r="K562" s="43" t="e">
        <v>#DIV/0!</v>
      </c>
      <c r="L562" s="43">
        <v>0.10802543231911772</v>
      </c>
      <c r="M562" s="43">
        <v>0</v>
      </c>
      <c r="N562" s="43" t="e">
        <v>#DIV/0!</v>
      </c>
      <c r="O562" s="43">
        <v>1.395131748930426</v>
      </c>
      <c r="P562" s="43">
        <v>0</v>
      </c>
      <c r="Q562" s="43" t="e">
        <v>#DIV/0!</v>
      </c>
      <c r="R562" s="43">
        <v>5.9916993651660585E-3</v>
      </c>
      <c r="S562" s="43" t="e">
        <v>#DIV/0!</v>
      </c>
      <c r="T562" s="43" t="e">
        <v>#DIV/0!</v>
      </c>
      <c r="U562" s="43" t="e">
        <v>#VALUE!</v>
      </c>
    </row>
    <row r="563" spans="1:21">
      <c r="A563" s="39">
        <v>42347</v>
      </c>
      <c r="B563" s="42" t="s">
        <v>34</v>
      </c>
      <c r="C563" s="41">
        <v>0</v>
      </c>
      <c r="D563" s="41">
        <v>0</v>
      </c>
      <c r="E563" s="41" t="e">
        <v>#VALUE!</v>
      </c>
      <c r="F563" s="41">
        <v>0</v>
      </c>
      <c r="G563" s="43">
        <v>0</v>
      </c>
      <c r="H563" s="43" t="e">
        <v>#DIV/0!</v>
      </c>
      <c r="I563" s="43">
        <v>0.11401713168428378</v>
      </c>
      <c r="J563" s="43">
        <v>0</v>
      </c>
      <c r="K563" s="43" t="e">
        <v>#DIV/0!</v>
      </c>
      <c r="L563" s="43">
        <v>0.10802543231911772</v>
      </c>
      <c r="M563" s="43">
        <v>0</v>
      </c>
      <c r="N563" s="43" t="e">
        <v>#DIV/0!</v>
      </c>
      <c r="O563" s="43">
        <v>1.395131748930426</v>
      </c>
      <c r="P563" s="43">
        <v>0</v>
      </c>
      <c r="Q563" s="43" t="e">
        <v>#DIV/0!</v>
      </c>
      <c r="R563" s="43">
        <v>5.9916993651660585E-3</v>
      </c>
      <c r="S563" s="43" t="e">
        <v>#DIV/0!</v>
      </c>
      <c r="T563" s="43" t="e">
        <v>#DIV/0!</v>
      </c>
      <c r="U563" s="43" t="e">
        <v>#VALUE!</v>
      </c>
    </row>
    <row r="564" spans="1:21">
      <c r="A564" s="39">
        <v>42348</v>
      </c>
      <c r="B564" s="42" t="s">
        <v>34</v>
      </c>
      <c r="C564" s="41">
        <v>0</v>
      </c>
      <c r="D564" s="41">
        <v>0</v>
      </c>
      <c r="E564" s="41" t="e">
        <v>#VALUE!</v>
      </c>
      <c r="F564" s="41">
        <v>0</v>
      </c>
      <c r="G564" s="43">
        <v>0</v>
      </c>
      <c r="H564" s="43" t="e">
        <v>#DIV/0!</v>
      </c>
      <c r="I564" s="43">
        <v>0.11401713168428378</v>
      </c>
      <c r="J564" s="43">
        <v>0</v>
      </c>
      <c r="K564" s="43" t="e">
        <v>#DIV/0!</v>
      </c>
      <c r="L564" s="43">
        <v>0.10802543231911772</v>
      </c>
      <c r="M564" s="43">
        <v>0</v>
      </c>
      <c r="N564" s="43" t="e">
        <v>#DIV/0!</v>
      </c>
      <c r="O564" s="43">
        <v>1.395131748930426</v>
      </c>
      <c r="P564" s="43">
        <v>0</v>
      </c>
      <c r="Q564" s="43" t="e">
        <v>#DIV/0!</v>
      </c>
      <c r="R564" s="43">
        <v>5.9916993651660585E-3</v>
      </c>
      <c r="S564" s="43" t="e">
        <v>#DIV/0!</v>
      </c>
      <c r="T564" s="43" t="e">
        <v>#DIV/0!</v>
      </c>
      <c r="U564" s="43" t="e">
        <v>#VALUE!</v>
      </c>
    </row>
    <row r="565" spans="1:21">
      <c r="A565" s="39">
        <v>42349</v>
      </c>
      <c r="B565" s="42" t="s">
        <v>34</v>
      </c>
      <c r="C565" s="41">
        <v>0</v>
      </c>
      <c r="D565" s="41">
        <v>0</v>
      </c>
      <c r="E565" s="41" t="e">
        <v>#VALUE!</v>
      </c>
      <c r="F565" s="41">
        <v>0</v>
      </c>
      <c r="G565" s="43">
        <v>0</v>
      </c>
      <c r="H565" s="43" t="e">
        <v>#DIV/0!</v>
      </c>
      <c r="I565" s="43">
        <v>0.11401713168428378</v>
      </c>
      <c r="J565" s="43">
        <v>0</v>
      </c>
      <c r="K565" s="43" t="e">
        <v>#DIV/0!</v>
      </c>
      <c r="L565" s="43">
        <v>0.10802543231911772</v>
      </c>
      <c r="M565" s="43">
        <v>0</v>
      </c>
      <c r="N565" s="43" t="e">
        <v>#DIV/0!</v>
      </c>
      <c r="O565" s="43">
        <v>1.395131748930426</v>
      </c>
      <c r="P565" s="43">
        <v>0</v>
      </c>
      <c r="Q565" s="43" t="e">
        <v>#DIV/0!</v>
      </c>
      <c r="R565" s="43">
        <v>5.9916993651660585E-3</v>
      </c>
      <c r="S565" s="43" t="e">
        <v>#DIV/0!</v>
      </c>
      <c r="T565" s="43" t="e">
        <v>#DIV/0!</v>
      </c>
      <c r="U565" s="43" t="e">
        <v>#VALUE!</v>
      </c>
    </row>
    <row r="566" spans="1:21">
      <c r="A566" s="39">
        <v>42350</v>
      </c>
      <c r="B566" s="42" t="s">
        <v>34</v>
      </c>
      <c r="C566" s="41">
        <v>0</v>
      </c>
      <c r="D566" s="41">
        <v>0</v>
      </c>
      <c r="E566" s="41" t="e">
        <v>#VALUE!</v>
      </c>
      <c r="F566" s="41">
        <v>0</v>
      </c>
      <c r="G566" s="43">
        <v>0</v>
      </c>
      <c r="H566" s="43" t="e">
        <v>#DIV/0!</v>
      </c>
      <c r="I566" s="43">
        <v>0.11401713168428378</v>
      </c>
      <c r="J566" s="43">
        <v>0</v>
      </c>
      <c r="K566" s="43" t="e">
        <v>#DIV/0!</v>
      </c>
      <c r="L566" s="43">
        <v>0.10802543231911772</v>
      </c>
      <c r="M566" s="43">
        <v>0</v>
      </c>
      <c r="N566" s="43" t="e">
        <v>#DIV/0!</v>
      </c>
      <c r="O566" s="43">
        <v>1.395131748930426</v>
      </c>
      <c r="P566" s="43">
        <v>0</v>
      </c>
      <c r="Q566" s="43" t="e">
        <v>#DIV/0!</v>
      </c>
      <c r="R566" s="43">
        <v>5.9916993651660585E-3</v>
      </c>
      <c r="S566" s="43" t="e">
        <v>#DIV/0!</v>
      </c>
      <c r="T566" s="43" t="e">
        <v>#DIV/0!</v>
      </c>
      <c r="U566" s="43" t="e">
        <v>#VALUE!</v>
      </c>
    </row>
    <row r="567" spans="1:21">
      <c r="A567" s="39">
        <v>42351</v>
      </c>
      <c r="B567" s="42" t="s">
        <v>34</v>
      </c>
      <c r="C567" s="41">
        <v>0</v>
      </c>
      <c r="D567" s="41">
        <v>0</v>
      </c>
      <c r="E567" s="41" t="e">
        <v>#VALUE!</v>
      </c>
      <c r="F567" s="41">
        <v>0</v>
      </c>
      <c r="G567" s="43">
        <v>0</v>
      </c>
      <c r="H567" s="43" t="e">
        <v>#DIV/0!</v>
      </c>
      <c r="I567" s="43">
        <v>0.11401713168428378</v>
      </c>
      <c r="J567" s="43">
        <v>0</v>
      </c>
      <c r="K567" s="43" t="e">
        <v>#DIV/0!</v>
      </c>
      <c r="L567" s="43">
        <v>0.10802543231911772</v>
      </c>
      <c r="M567" s="43">
        <v>0</v>
      </c>
      <c r="N567" s="43" t="e">
        <v>#DIV/0!</v>
      </c>
      <c r="O567" s="43">
        <v>1.395131748930426</v>
      </c>
      <c r="P567" s="43">
        <v>0</v>
      </c>
      <c r="Q567" s="43" t="e">
        <v>#DIV/0!</v>
      </c>
      <c r="R567" s="43">
        <v>5.9916993651660585E-3</v>
      </c>
      <c r="S567" s="43" t="e">
        <v>#DIV/0!</v>
      </c>
      <c r="T567" s="43" t="e">
        <v>#DIV/0!</v>
      </c>
      <c r="U567" s="43" t="e">
        <v>#VALUE!</v>
      </c>
    </row>
    <row r="568" spans="1:21">
      <c r="A568" s="39">
        <v>42352</v>
      </c>
      <c r="B568" s="42" t="s">
        <v>34</v>
      </c>
      <c r="C568" s="41">
        <v>0</v>
      </c>
      <c r="D568" s="41">
        <v>0</v>
      </c>
      <c r="E568" s="41" t="e">
        <v>#VALUE!</v>
      </c>
      <c r="F568" s="41">
        <v>0</v>
      </c>
      <c r="G568" s="43">
        <v>0</v>
      </c>
      <c r="H568" s="43" t="e">
        <v>#DIV/0!</v>
      </c>
      <c r="I568" s="43">
        <v>0.11401713168428378</v>
      </c>
      <c r="J568" s="43">
        <v>0</v>
      </c>
      <c r="K568" s="43" t="e">
        <v>#DIV/0!</v>
      </c>
      <c r="L568" s="43">
        <v>0.10802543231911772</v>
      </c>
      <c r="M568" s="43">
        <v>0</v>
      </c>
      <c r="N568" s="43" t="e">
        <v>#DIV/0!</v>
      </c>
      <c r="O568" s="43">
        <v>1.395131748930426</v>
      </c>
      <c r="P568" s="43">
        <v>0</v>
      </c>
      <c r="Q568" s="43" t="e">
        <v>#DIV/0!</v>
      </c>
      <c r="R568" s="43">
        <v>5.9916993651660585E-3</v>
      </c>
      <c r="S568" s="43" t="e">
        <v>#DIV/0!</v>
      </c>
      <c r="T568" s="43" t="e">
        <v>#DIV/0!</v>
      </c>
      <c r="U568" s="43" t="e">
        <v>#VALUE!</v>
      </c>
    </row>
    <row r="569" spans="1:21">
      <c r="A569" s="39">
        <v>42353</v>
      </c>
      <c r="B569" s="42" t="s">
        <v>34</v>
      </c>
      <c r="C569" s="41">
        <v>0</v>
      </c>
      <c r="D569" s="41">
        <v>0</v>
      </c>
      <c r="E569" s="41" t="e">
        <v>#VALUE!</v>
      </c>
      <c r="F569" s="41">
        <v>0</v>
      </c>
      <c r="G569" s="43">
        <v>0</v>
      </c>
      <c r="H569" s="43" t="e">
        <v>#DIV/0!</v>
      </c>
      <c r="I569" s="43">
        <v>0.11401713168428378</v>
      </c>
      <c r="J569" s="43">
        <v>0</v>
      </c>
      <c r="K569" s="43" t="e">
        <v>#DIV/0!</v>
      </c>
      <c r="L569" s="43">
        <v>0.10802543231911772</v>
      </c>
      <c r="M569" s="43">
        <v>0</v>
      </c>
      <c r="N569" s="43" t="e">
        <v>#DIV/0!</v>
      </c>
      <c r="O569" s="43">
        <v>1.395131748930426</v>
      </c>
      <c r="P569" s="43">
        <v>0</v>
      </c>
      <c r="Q569" s="43" t="e">
        <v>#DIV/0!</v>
      </c>
      <c r="R569" s="43">
        <v>5.9916993651660585E-3</v>
      </c>
      <c r="S569" s="43" t="e">
        <v>#DIV/0!</v>
      </c>
      <c r="T569" s="43" t="e">
        <v>#DIV/0!</v>
      </c>
      <c r="U569" s="43" t="e">
        <v>#VALUE!</v>
      </c>
    </row>
    <row r="570" spans="1:21">
      <c r="A570" s="39">
        <v>42354</v>
      </c>
      <c r="B570" s="42" t="s">
        <v>34</v>
      </c>
      <c r="C570" s="41">
        <v>0</v>
      </c>
      <c r="D570" s="41">
        <v>0</v>
      </c>
      <c r="E570" s="41" t="e">
        <v>#VALUE!</v>
      </c>
      <c r="F570" s="41">
        <v>0</v>
      </c>
      <c r="G570" s="43">
        <v>0</v>
      </c>
      <c r="H570" s="43" t="e">
        <v>#DIV/0!</v>
      </c>
      <c r="I570" s="43">
        <v>0.11401713168428378</v>
      </c>
      <c r="J570" s="43">
        <v>0</v>
      </c>
      <c r="K570" s="43" t="e">
        <v>#DIV/0!</v>
      </c>
      <c r="L570" s="43">
        <v>0.10802543231911772</v>
      </c>
      <c r="M570" s="43">
        <v>0</v>
      </c>
      <c r="N570" s="43" t="e">
        <v>#DIV/0!</v>
      </c>
      <c r="O570" s="43">
        <v>1.395131748930426</v>
      </c>
      <c r="P570" s="43">
        <v>0</v>
      </c>
      <c r="Q570" s="43" t="e">
        <v>#DIV/0!</v>
      </c>
      <c r="R570" s="43">
        <v>5.9916993651660585E-3</v>
      </c>
      <c r="S570" s="43" t="e">
        <v>#DIV/0!</v>
      </c>
      <c r="T570" s="43" t="e">
        <v>#DIV/0!</v>
      </c>
      <c r="U570" s="43" t="e">
        <v>#VALUE!</v>
      </c>
    </row>
    <row r="571" spans="1:21">
      <c r="A571" s="39">
        <v>42355</v>
      </c>
      <c r="B571" s="42" t="s">
        <v>34</v>
      </c>
      <c r="C571" s="41">
        <v>0</v>
      </c>
      <c r="D571" s="41">
        <v>0</v>
      </c>
      <c r="E571" s="41" t="e">
        <v>#VALUE!</v>
      </c>
      <c r="F571" s="41">
        <v>0</v>
      </c>
      <c r="G571" s="43">
        <v>0</v>
      </c>
      <c r="H571" s="43" t="e">
        <v>#DIV/0!</v>
      </c>
      <c r="I571" s="43">
        <v>0.11401713168428378</v>
      </c>
      <c r="J571" s="43">
        <v>0</v>
      </c>
      <c r="K571" s="43" t="e">
        <v>#DIV/0!</v>
      </c>
      <c r="L571" s="43">
        <v>0.10802543231911772</v>
      </c>
      <c r="M571" s="43">
        <v>0</v>
      </c>
      <c r="N571" s="43" t="e">
        <v>#DIV/0!</v>
      </c>
      <c r="O571" s="43">
        <v>1.395131748930426</v>
      </c>
      <c r="P571" s="43">
        <v>0</v>
      </c>
      <c r="Q571" s="43" t="e">
        <v>#DIV/0!</v>
      </c>
      <c r="R571" s="43">
        <v>5.9916993651660585E-3</v>
      </c>
      <c r="S571" s="43" t="e">
        <v>#DIV/0!</v>
      </c>
      <c r="T571" s="43" t="e">
        <v>#DIV/0!</v>
      </c>
      <c r="U571" s="43" t="e">
        <v>#VALUE!</v>
      </c>
    </row>
    <row r="572" spans="1:21">
      <c r="A572" s="39">
        <v>42356</v>
      </c>
      <c r="B572" s="42" t="s">
        <v>34</v>
      </c>
      <c r="C572" s="41">
        <v>0</v>
      </c>
      <c r="D572" s="41">
        <v>0</v>
      </c>
      <c r="E572" s="41" t="e">
        <v>#VALUE!</v>
      </c>
      <c r="F572" s="41">
        <v>0</v>
      </c>
      <c r="G572" s="43">
        <v>0</v>
      </c>
      <c r="H572" s="43" t="e">
        <v>#DIV/0!</v>
      </c>
      <c r="I572" s="43">
        <v>0.11401713168428378</v>
      </c>
      <c r="J572" s="43">
        <v>0</v>
      </c>
      <c r="K572" s="43" t="e">
        <v>#DIV/0!</v>
      </c>
      <c r="L572" s="43">
        <v>0.10802543231911772</v>
      </c>
      <c r="M572" s="43">
        <v>0</v>
      </c>
      <c r="N572" s="43" t="e">
        <v>#DIV/0!</v>
      </c>
      <c r="O572" s="43">
        <v>1.395131748930426</v>
      </c>
      <c r="P572" s="43">
        <v>0</v>
      </c>
      <c r="Q572" s="43" t="e">
        <v>#DIV/0!</v>
      </c>
      <c r="R572" s="43">
        <v>5.9916993651660585E-3</v>
      </c>
      <c r="S572" s="43" t="e">
        <v>#DIV/0!</v>
      </c>
      <c r="T572" s="43" t="e">
        <v>#DIV/0!</v>
      </c>
      <c r="U572" s="43" t="e">
        <v>#VALUE!</v>
      </c>
    </row>
    <row r="573" spans="1:21">
      <c r="A573" s="39">
        <v>42357</v>
      </c>
      <c r="B573" s="42" t="s">
        <v>34</v>
      </c>
      <c r="C573" s="41">
        <v>0</v>
      </c>
      <c r="D573" s="41">
        <v>0</v>
      </c>
      <c r="E573" s="41" t="e">
        <v>#VALUE!</v>
      </c>
      <c r="F573" s="41">
        <v>0</v>
      </c>
      <c r="G573" s="43">
        <v>0</v>
      </c>
      <c r="H573" s="43" t="e">
        <v>#DIV/0!</v>
      </c>
      <c r="I573" s="43">
        <v>0.11401713168428378</v>
      </c>
      <c r="J573" s="43">
        <v>0</v>
      </c>
      <c r="K573" s="43" t="e">
        <v>#DIV/0!</v>
      </c>
      <c r="L573" s="43">
        <v>0.10802543231911772</v>
      </c>
      <c r="M573" s="43">
        <v>0</v>
      </c>
      <c r="N573" s="43" t="e">
        <v>#DIV/0!</v>
      </c>
      <c r="O573" s="43">
        <v>1.395131748930426</v>
      </c>
      <c r="P573" s="43">
        <v>0</v>
      </c>
      <c r="Q573" s="43" t="e">
        <v>#DIV/0!</v>
      </c>
      <c r="R573" s="43">
        <v>5.9916993651660585E-3</v>
      </c>
      <c r="S573" s="43" t="e">
        <v>#DIV/0!</v>
      </c>
      <c r="T573" s="43" t="e">
        <v>#DIV/0!</v>
      </c>
      <c r="U573" s="43" t="e">
        <v>#VALUE!</v>
      </c>
    </row>
    <row r="574" spans="1:21">
      <c r="A574" s="39">
        <v>42358</v>
      </c>
      <c r="B574" s="42" t="s">
        <v>34</v>
      </c>
      <c r="C574" s="41">
        <v>0</v>
      </c>
      <c r="D574" s="41">
        <v>0</v>
      </c>
      <c r="E574" s="41" t="e">
        <v>#VALUE!</v>
      </c>
      <c r="F574" s="41">
        <v>0</v>
      </c>
      <c r="G574" s="43">
        <v>0</v>
      </c>
      <c r="H574" s="43" t="e">
        <v>#DIV/0!</v>
      </c>
      <c r="I574" s="43">
        <v>0.11401713168428378</v>
      </c>
      <c r="J574" s="43">
        <v>0</v>
      </c>
      <c r="K574" s="43" t="e">
        <v>#DIV/0!</v>
      </c>
      <c r="L574" s="43">
        <v>0.10802543231911772</v>
      </c>
      <c r="M574" s="43">
        <v>0</v>
      </c>
      <c r="N574" s="43" t="e">
        <v>#DIV/0!</v>
      </c>
      <c r="O574" s="43">
        <v>1.395131748930426</v>
      </c>
      <c r="P574" s="43">
        <v>0</v>
      </c>
      <c r="Q574" s="43" t="e">
        <v>#DIV/0!</v>
      </c>
      <c r="R574" s="43">
        <v>5.9916993651660585E-3</v>
      </c>
      <c r="S574" s="43" t="e">
        <v>#DIV/0!</v>
      </c>
      <c r="T574" s="43" t="e">
        <v>#DIV/0!</v>
      </c>
      <c r="U574" s="43" t="e">
        <v>#VALUE!</v>
      </c>
    </row>
    <row r="575" spans="1:21">
      <c r="A575" s="39">
        <v>42359</v>
      </c>
      <c r="B575" s="42" t="s">
        <v>34</v>
      </c>
      <c r="C575" s="41">
        <v>0</v>
      </c>
      <c r="D575" s="41">
        <v>0</v>
      </c>
      <c r="E575" s="41" t="e">
        <v>#VALUE!</v>
      </c>
      <c r="F575" s="41">
        <v>0</v>
      </c>
      <c r="G575" s="43">
        <v>0</v>
      </c>
      <c r="H575" s="43" t="e">
        <v>#DIV/0!</v>
      </c>
      <c r="I575" s="43">
        <v>0.11401713168428378</v>
      </c>
      <c r="J575" s="43">
        <v>0</v>
      </c>
      <c r="K575" s="43" t="e">
        <v>#DIV/0!</v>
      </c>
      <c r="L575" s="43">
        <v>0.10802543231911772</v>
      </c>
      <c r="M575" s="43">
        <v>0</v>
      </c>
      <c r="N575" s="43" t="e">
        <v>#DIV/0!</v>
      </c>
      <c r="O575" s="43">
        <v>1.395131748930426</v>
      </c>
      <c r="P575" s="43">
        <v>0</v>
      </c>
      <c r="Q575" s="43" t="e">
        <v>#DIV/0!</v>
      </c>
      <c r="R575" s="43">
        <v>5.9916993651660585E-3</v>
      </c>
      <c r="S575" s="43" t="e">
        <v>#DIV/0!</v>
      </c>
      <c r="T575" s="43" t="e">
        <v>#DIV/0!</v>
      </c>
      <c r="U575" s="43" t="e">
        <v>#VALUE!</v>
      </c>
    </row>
    <row r="576" spans="1:21">
      <c r="A576" s="39">
        <v>42360</v>
      </c>
      <c r="B576" s="42" t="s">
        <v>34</v>
      </c>
      <c r="C576" s="41">
        <v>0</v>
      </c>
      <c r="D576" s="41">
        <v>0</v>
      </c>
      <c r="E576" s="41" t="e">
        <v>#VALUE!</v>
      </c>
      <c r="F576" s="41">
        <v>0</v>
      </c>
      <c r="G576" s="43">
        <v>0</v>
      </c>
      <c r="H576" s="43" t="e">
        <v>#DIV/0!</v>
      </c>
      <c r="I576" s="43">
        <v>0.11401713168428378</v>
      </c>
      <c r="J576" s="43">
        <v>0</v>
      </c>
      <c r="K576" s="43" t="e">
        <v>#DIV/0!</v>
      </c>
      <c r="L576" s="43">
        <v>0.10802543231911772</v>
      </c>
      <c r="M576" s="43">
        <v>0</v>
      </c>
      <c r="N576" s="43" t="e">
        <v>#DIV/0!</v>
      </c>
      <c r="O576" s="43">
        <v>1.395131748930426</v>
      </c>
      <c r="P576" s="43">
        <v>0</v>
      </c>
      <c r="Q576" s="43" t="e">
        <v>#DIV/0!</v>
      </c>
      <c r="R576" s="43">
        <v>5.9916993651660585E-3</v>
      </c>
      <c r="S576" s="43" t="e">
        <v>#DIV/0!</v>
      </c>
      <c r="T576" s="43" t="e">
        <v>#DIV/0!</v>
      </c>
      <c r="U576" s="43" t="e">
        <v>#VALUE!</v>
      </c>
    </row>
    <row r="577" spans="1:21">
      <c r="A577" s="39">
        <v>42361</v>
      </c>
      <c r="B577" s="42" t="s">
        <v>34</v>
      </c>
      <c r="C577" s="41">
        <v>0</v>
      </c>
      <c r="D577" s="41">
        <v>0</v>
      </c>
      <c r="E577" s="41" t="e">
        <v>#VALUE!</v>
      </c>
      <c r="F577" s="41">
        <v>0</v>
      </c>
      <c r="G577" s="43">
        <v>0</v>
      </c>
      <c r="H577" s="43" t="e">
        <v>#DIV/0!</v>
      </c>
      <c r="I577" s="43">
        <v>0.11401713168428378</v>
      </c>
      <c r="J577" s="43">
        <v>0</v>
      </c>
      <c r="K577" s="43" t="e">
        <v>#DIV/0!</v>
      </c>
      <c r="L577" s="43">
        <v>0.10802543231911772</v>
      </c>
      <c r="M577" s="43">
        <v>0</v>
      </c>
      <c r="N577" s="43" t="e">
        <v>#DIV/0!</v>
      </c>
      <c r="O577" s="43">
        <v>1.395131748930426</v>
      </c>
      <c r="P577" s="43">
        <v>0</v>
      </c>
      <c r="Q577" s="43" t="e">
        <v>#DIV/0!</v>
      </c>
      <c r="R577" s="43">
        <v>5.9916993651660585E-3</v>
      </c>
      <c r="S577" s="43" t="e">
        <v>#DIV/0!</v>
      </c>
      <c r="T577" s="43" t="e">
        <v>#DIV/0!</v>
      </c>
      <c r="U577" s="43" t="e">
        <v>#VALUE!</v>
      </c>
    </row>
    <row r="578" spans="1:21">
      <c r="A578" s="39">
        <v>42362</v>
      </c>
      <c r="B578" s="42" t="s">
        <v>34</v>
      </c>
      <c r="C578" s="41">
        <v>0</v>
      </c>
      <c r="D578" s="41">
        <v>0</v>
      </c>
      <c r="E578" s="41" t="e">
        <v>#VALUE!</v>
      </c>
      <c r="F578" s="41">
        <v>0</v>
      </c>
      <c r="G578" s="43">
        <v>0</v>
      </c>
      <c r="H578" s="43" t="e">
        <v>#DIV/0!</v>
      </c>
      <c r="I578" s="43">
        <v>0.11401713168428378</v>
      </c>
      <c r="J578" s="43">
        <v>0</v>
      </c>
      <c r="K578" s="43" t="e">
        <v>#DIV/0!</v>
      </c>
      <c r="L578" s="43">
        <v>0.10802543231911772</v>
      </c>
      <c r="M578" s="43">
        <v>0</v>
      </c>
      <c r="N578" s="43" t="e">
        <v>#DIV/0!</v>
      </c>
      <c r="O578" s="43">
        <v>1.395131748930426</v>
      </c>
      <c r="P578" s="43">
        <v>0</v>
      </c>
      <c r="Q578" s="43" t="e">
        <v>#DIV/0!</v>
      </c>
      <c r="R578" s="43">
        <v>5.9916993651660585E-3</v>
      </c>
      <c r="S578" s="43" t="e">
        <v>#DIV/0!</v>
      </c>
      <c r="T578" s="43" t="e">
        <v>#DIV/0!</v>
      </c>
      <c r="U578" s="43" t="e">
        <v>#VALUE!</v>
      </c>
    </row>
    <row r="579" spans="1:21">
      <c r="A579" s="39">
        <v>42363</v>
      </c>
      <c r="B579" s="42" t="s">
        <v>34</v>
      </c>
      <c r="C579" s="41">
        <v>0</v>
      </c>
      <c r="D579" s="41">
        <v>0</v>
      </c>
      <c r="E579" s="41" t="e">
        <v>#VALUE!</v>
      </c>
      <c r="F579" s="41">
        <v>0</v>
      </c>
      <c r="G579" s="43">
        <v>0</v>
      </c>
      <c r="H579" s="43" t="e">
        <v>#DIV/0!</v>
      </c>
      <c r="I579" s="43">
        <v>0.11401713168428378</v>
      </c>
      <c r="J579" s="43">
        <v>0</v>
      </c>
      <c r="K579" s="43" t="e">
        <v>#DIV/0!</v>
      </c>
      <c r="L579" s="43">
        <v>0.10802543231911772</v>
      </c>
      <c r="M579" s="43">
        <v>0</v>
      </c>
      <c r="N579" s="43" t="e">
        <v>#DIV/0!</v>
      </c>
      <c r="O579" s="43">
        <v>1.395131748930426</v>
      </c>
      <c r="P579" s="43">
        <v>0</v>
      </c>
      <c r="Q579" s="43" t="e">
        <v>#DIV/0!</v>
      </c>
      <c r="R579" s="43">
        <v>5.9916993651660585E-3</v>
      </c>
      <c r="S579" s="43" t="e">
        <v>#DIV/0!</v>
      </c>
      <c r="T579" s="43" t="e">
        <v>#DIV/0!</v>
      </c>
      <c r="U579" s="43" t="e">
        <v>#VALUE!</v>
      </c>
    </row>
    <row r="580" spans="1:21">
      <c r="A580" s="39">
        <v>42364</v>
      </c>
      <c r="B580" s="42" t="s">
        <v>34</v>
      </c>
      <c r="C580" s="41">
        <v>0</v>
      </c>
      <c r="D580" s="41">
        <v>0</v>
      </c>
      <c r="E580" s="41" t="e">
        <v>#VALUE!</v>
      </c>
      <c r="F580" s="41">
        <v>0</v>
      </c>
      <c r="G580" s="43">
        <v>0</v>
      </c>
      <c r="H580" s="43" t="e">
        <v>#DIV/0!</v>
      </c>
      <c r="I580" s="43">
        <v>0.11401713168428378</v>
      </c>
      <c r="J580" s="43">
        <v>0</v>
      </c>
      <c r="K580" s="43" t="e">
        <v>#DIV/0!</v>
      </c>
      <c r="L580" s="43">
        <v>0.10802543231911772</v>
      </c>
      <c r="M580" s="43">
        <v>0</v>
      </c>
      <c r="N580" s="43" t="e">
        <v>#DIV/0!</v>
      </c>
      <c r="O580" s="43">
        <v>1.395131748930426</v>
      </c>
      <c r="P580" s="43">
        <v>0</v>
      </c>
      <c r="Q580" s="43" t="e">
        <v>#DIV/0!</v>
      </c>
      <c r="R580" s="43">
        <v>5.9916993651660585E-3</v>
      </c>
      <c r="S580" s="43" t="e">
        <v>#DIV/0!</v>
      </c>
      <c r="T580" s="43" t="e">
        <v>#DIV/0!</v>
      </c>
      <c r="U580" s="43" t="e">
        <v>#VALUE!</v>
      </c>
    </row>
    <row r="581" spans="1:21">
      <c r="A581" s="39">
        <v>42365</v>
      </c>
      <c r="B581" s="42" t="s">
        <v>34</v>
      </c>
      <c r="C581" s="41">
        <v>0</v>
      </c>
      <c r="D581" s="41">
        <v>0</v>
      </c>
      <c r="E581" s="41" t="e">
        <v>#VALUE!</v>
      </c>
      <c r="F581" s="41">
        <v>0</v>
      </c>
      <c r="G581" s="43">
        <v>0</v>
      </c>
      <c r="H581" s="43" t="e">
        <v>#DIV/0!</v>
      </c>
      <c r="I581" s="43">
        <v>0.11401713168428378</v>
      </c>
      <c r="J581" s="43">
        <v>0</v>
      </c>
      <c r="K581" s="43" t="e">
        <v>#DIV/0!</v>
      </c>
      <c r="L581" s="43">
        <v>0.10802543231911772</v>
      </c>
      <c r="M581" s="43">
        <v>0</v>
      </c>
      <c r="N581" s="43" t="e">
        <v>#DIV/0!</v>
      </c>
      <c r="O581" s="43">
        <v>1.395131748930426</v>
      </c>
      <c r="P581" s="43">
        <v>0</v>
      </c>
      <c r="Q581" s="43" t="e">
        <v>#DIV/0!</v>
      </c>
      <c r="R581" s="43">
        <v>5.9916993651660585E-3</v>
      </c>
      <c r="S581" s="43" t="e">
        <v>#DIV/0!</v>
      </c>
      <c r="T581" s="43" t="e">
        <v>#DIV/0!</v>
      </c>
      <c r="U581" s="43" t="e">
        <v>#VALUE!</v>
      </c>
    </row>
    <row r="582" spans="1:21">
      <c r="A582" s="39">
        <v>42366</v>
      </c>
      <c r="B582" s="42" t="s">
        <v>34</v>
      </c>
      <c r="C582" s="41">
        <v>0</v>
      </c>
      <c r="D582" s="41">
        <v>0</v>
      </c>
      <c r="E582" s="41" t="e">
        <v>#VALUE!</v>
      </c>
      <c r="F582" s="41">
        <v>0</v>
      </c>
      <c r="G582" s="43">
        <v>0</v>
      </c>
      <c r="H582" s="43" t="e">
        <v>#DIV/0!</v>
      </c>
      <c r="I582" s="43">
        <v>0.11401713168428378</v>
      </c>
      <c r="J582" s="43">
        <v>0</v>
      </c>
      <c r="K582" s="43" t="e">
        <v>#DIV/0!</v>
      </c>
      <c r="L582" s="43">
        <v>0.10802543231911772</v>
      </c>
      <c r="M582" s="43">
        <v>0</v>
      </c>
      <c r="N582" s="43" t="e">
        <v>#DIV/0!</v>
      </c>
      <c r="O582" s="43">
        <v>1.395131748930426</v>
      </c>
      <c r="P582" s="43">
        <v>0</v>
      </c>
      <c r="Q582" s="43" t="e">
        <v>#DIV/0!</v>
      </c>
      <c r="R582" s="43">
        <v>5.9916993651660585E-3</v>
      </c>
      <c r="S582" s="43" t="e">
        <v>#DIV/0!</v>
      </c>
      <c r="T582" s="43" t="e">
        <v>#DIV/0!</v>
      </c>
      <c r="U582" s="43" t="e">
        <v>#VALUE!</v>
      </c>
    </row>
    <row r="583" spans="1:21">
      <c r="A583" s="39">
        <v>42367</v>
      </c>
      <c r="B583" s="42" t="s">
        <v>34</v>
      </c>
      <c r="C583" s="41">
        <v>0</v>
      </c>
      <c r="D583" s="41">
        <v>0</v>
      </c>
      <c r="E583" s="41" t="e">
        <v>#VALUE!</v>
      </c>
      <c r="F583" s="41">
        <v>0</v>
      </c>
      <c r="G583" s="43">
        <v>0</v>
      </c>
      <c r="H583" s="43" t="e">
        <v>#DIV/0!</v>
      </c>
      <c r="I583" s="43">
        <v>0.11401713168428378</v>
      </c>
      <c r="J583" s="43">
        <v>0</v>
      </c>
      <c r="K583" s="43" t="e">
        <v>#DIV/0!</v>
      </c>
      <c r="L583" s="43">
        <v>0.10802543231911772</v>
      </c>
      <c r="M583" s="43">
        <v>0</v>
      </c>
      <c r="N583" s="43" t="e">
        <v>#DIV/0!</v>
      </c>
      <c r="O583" s="43">
        <v>1.395131748930426</v>
      </c>
      <c r="P583" s="43">
        <v>0</v>
      </c>
      <c r="Q583" s="43" t="e">
        <v>#DIV/0!</v>
      </c>
      <c r="R583" s="43">
        <v>5.9916993651660585E-3</v>
      </c>
      <c r="S583" s="43" t="e">
        <v>#DIV/0!</v>
      </c>
      <c r="T583" s="43" t="e">
        <v>#DIV/0!</v>
      </c>
      <c r="U583" s="43" t="e">
        <v>#VALUE!</v>
      </c>
    </row>
    <row r="584" spans="1:21">
      <c r="A584" s="39">
        <v>42368</v>
      </c>
      <c r="B584" s="42" t="s">
        <v>34</v>
      </c>
      <c r="C584" s="41">
        <v>0</v>
      </c>
      <c r="D584" s="41">
        <v>0</v>
      </c>
      <c r="E584" s="41" t="e">
        <v>#VALUE!</v>
      </c>
      <c r="F584" s="41">
        <v>0</v>
      </c>
      <c r="G584" s="43">
        <v>0</v>
      </c>
      <c r="H584" s="43" t="e">
        <v>#DIV/0!</v>
      </c>
      <c r="I584" s="43">
        <v>0.11401713168428378</v>
      </c>
      <c r="J584" s="43">
        <v>0</v>
      </c>
      <c r="K584" s="43" t="e">
        <v>#DIV/0!</v>
      </c>
      <c r="L584" s="43">
        <v>0.10802543231911772</v>
      </c>
      <c r="M584" s="43">
        <v>0</v>
      </c>
      <c r="N584" s="43" t="e">
        <v>#DIV/0!</v>
      </c>
      <c r="O584" s="43">
        <v>1.395131748930426</v>
      </c>
      <c r="P584" s="43">
        <v>0</v>
      </c>
      <c r="Q584" s="43" t="e">
        <v>#DIV/0!</v>
      </c>
      <c r="R584" s="43">
        <v>5.9916993651660585E-3</v>
      </c>
      <c r="S584" s="43" t="e">
        <v>#DIV/0!</v>
      </c>
      <c r="T584" s="43" t="e">
        <v>#DIV/0!</v>
      </c>
      <c r="U584" s="43" t="e">
        <v>#VALUE!</v>
      </c>
    </row>
    <row r="585" spans="1:21">
      <c r="A585" s="39">
        <v>42369</v>
      </c>
      <c r="B585" s="42" t="s">
        <v>34</v>
      </c>
      <c r="C585" s="41">
        <v>0</v>
      </c>
      <c r="D585" s="41">
        <v>0</v>
      </c>
      <c r="E585" s="41" t="e">
        <v>#VALUE!</v>
      </c>
      <c r="F585" s="41">
        <v>0</v>
      </c>
      <c r="G585" s="43">
        <v>0</v>
      </c>
      <c r="H585" s="43" t="e">
        <v>#DIV/0!</v>
      </c>
      <c r="I585" s="43">
        <v>0.11401713168428378</v>
      </c>
      <c r="J585" s="43">
        <v>0</v>
      </c>
      <c r="K585" s="43" t="e">
        <v>#DIV/0!</v>
      </c>
      <c r="L585" s="43">
        <v>0.10802543231911772</v>
      </c>
      <c r="M585" s="43">
        <v>0</v>
      </c>
      <c r="N585" s="43" t="e">
        <v>#DIV/0!</v>
      </c>
      <c r="O585" s="43">
        <v>1.395131748930426</v>
      </c>
      <c r="P585" s="43">
        <v>0</v>
      </c>
      <c r="Q585" s="43" t="e">
        <v>#DIV/0!</v>
      </c>
      <c r="R585" s="43">
        <v>5.9916993651660585E-3</v>
      </c>
      <c r="S585" s="43" t="e">
        <v>#DIV/0!</v>
      </c>
      <c r="T585" s="43" t="e">
        <v>#DIV/0!</v>
      </c>
      <c r="U585" s="43" t="e">
        <v>#VALUE!</v>
      </c>
    </row>
    <row r="586" spans="1:21">
      <c r="A586" s="39">
        <v>42370</v>
      </c>
      <c r="B586" s="42" t="s">
        <v>34</v>
      </c>
      <c r="C586" s="41">
        <v>0</v>
      </c>
      <c r="D586" s="41">
        <v>0</v>
      </c>
      <c r="E586" s="41" t="e">
        <v>#VALUE!</v>
      </c>
      <c r="F586" s="41">
        <v>0</v>
      </c>
      <c r="G586" s="43">
        <v>0</v>
      </c>
      <c r="H586" s="43" t="e">
        <v>#DIV/0!</v>
      </c>
      <c r="I586" s="43">
        <v>0.11401713168428378</v>
      </c>
      <c r="J586" s="43">
        <v>0</v>
      </c>
      <c r="K586" s="43" t="e">
        <v>#DIV/0!</v>
      </c>
      <c r="L586" s="43">
        <v>0.10802543231911772</v>
      </c>
      <c r="M586" s="43">
        <v>0</v>
      </c>
      <c r="N586" s="43" t="e">
        <v>#DIV/0!</v>
      </c>
      <c r="O586" s="43">
        <v>1.395131748930426</v>
      </c>
      <c r="P586" s="43">
        <v>0</v>
      </c>
      <c r="Q586" s="43" t="e">
        <v>#DIV/0!</v>
      </c>
      <c r="R586" s="43">
        <v>5.9916993651660585E-3</v>
      </c>
      <c r="S586" s="43" t="e">
        <v>#DIV/0!</v>
      </c>
      <c r="T586" s="43" t="e">
        <v>#DIV/0!</v>
      </c>
      <c r="U586" s="43" t="e">
        <v>#VALUE!</v>
      </c>
    </row>
    <row r="587" spans="1:21">
      <c r="A587" s="39">
        <v>42371</v>
      </c>
      <c r="B587" s="42" t="s">
        <v>34</v>
      </c>
      <c r="C587" s="41">
        <v>0</v>
      </c>
      <c r="D587" s="41">
        <v>0</v>
      </c>
      <c r="E587" s="41" t="e">
        <v>#VALUE!</v>
      </c>
      <c r="F587" s="41">
        <v>0</v>
      </c>
      <c r="G587" s="43">
        <v>0</v>
      </c>
      <c r="H587" s="43" t="e">
        <v>#DIV/0!</v>
      </c>
      <c r="I587" s="43">
        <v>0.11401713168428378</v>
      </c>
      <c r="J587" s="43">
        <v>0</v>
      </c>
      <c r="K587" s="43" t="e">
        <v>#DIV/0!</v>
      </c>
      <c r="L587" s="43">
        <v>0.10802543231911772</v>
      </c>
      <c r="M587" s="43">
        <v>0</v>
      </c>
      <c r="N587" s="43" t="e">
        <v>#DIV/0!</v>
      </c>
      <c r="O587" s="43">
        <v>1.395131748930426</v>
      </c>
      <c r="P587" s="43">
        <v>0</v>
      </c>
      <c r="Q587" s="43" t="e">
        <v>#DIV/0!</v>
      </c>
      <c r="R587" s="43">
        <v>5.9916993651660585E-3</v>
      </c>
      <c r="S587" s="43" t="e">
        <v>#DIV/0!</v>
      </c>
      <c r="T587" s="43" t="e">
        <v>#DIV/0!</v>
      </c>
      <c r="U587" s="43" t="e">
        <v>#VALUE!</v>
      </c>
    </row>
    <row r="588" spans="1:21">
      <c r="A588" s="39">
        <v>42372</v>
      </c>
      <c r="B588" s="42" t="s">
        <v>34</v>
      </c>
      <c r="C588" s="41">
        <v>0</v>
      </c>
      <c r="D588" s="41">
        <v>0</v>
      </c>
      <c r="E588" s="41" t="e">
        <v>#VALUE!</v>
      </c>
      <c r="F588" s="41">
        <v>0</v>
      </c>
      <c r="G588" s="43">
        <v>0</v>
      </c>
      <c r="H588" s="43" t="e">
        <v>#DIV/0!</v>
      </c>
      <c r="I588" s="43">
        <v>0.11401713168428378</v>
      </c>
      <c r="J588" s="43">
        <v>0</v>
      </c>
      <c r="K588" s="43" t="e">
        <v>#DIV/0!</v>
      </c>
      <c r="L588" s="43">
        <v>0.10802543231911772</v>
      </c>
      <c r="M588" s="43">
        <v>0</v>
      </c>
      <c r="N588" s="43" t="e">
        <v>#DIV/0!</v>
      </c>
      <c r="O588" s="43">
        <v>1.395131748930426</v>
      </c>
      <c r="P588" s="43">
        <v>0</v>
      </c>
      <c r="Q588" s="43" t="e">
        <v>#DIV/0!</v>
      </c>
      <c r="R588" s="43">
        <v>5.9916993651660585E-3</v>
      </c>
      <c r="S588" s="43" t="e">
        <v>#DIV/0!</v>
      </c>
      <c r="T588" s="43" t="e">
        <v>#DIV/0!</v>
      </c>
      <c r="U588" s="43" t="e">
        <v>#VALUE!</v>
      </c>
    </row>
    <row r="589" spans="1:21">
      <c r="A589" s="39">
        <v>42373</v>
      </c>
      <c r="B589" s="42" t="s">
        <v>34</v>
      </c>
      <c r="C589" s="41">
        <v>0</v>
      </c>
      <c r="D589" s="41">
        <v>0</v>
      </c>
      <c r="E589" s="41" t="e">
        <v>#VALUE!</v>
      </c>
      <c r="F589" s="41">
        <v>0</v>
      </c>
      <c r="G589" s="43">
        <v>0</v>
      </c>
      <c r="H589" s="43" t="e">
        <v>#DIV/0!</v>
      </c>
      <c r="I589" s="43">
        <v>0.11401713168428378</v>
      </c>
      <c r="J589" s="43">
        <v>0</v>
      </c>
      <c r="K589" s="43" t="e">
        <v>#DIV/0!</v>
      </c>
      <c r="L589" s="43">
        <v>0.10802543231911772</v>
      </c>
      <c r="M589" s="43">
        <v>0</v>
      </c>
      <c r="N589" s="43" t="e">
        <v>#DIV/0!</v>
      </c>
      <c r="O589" s="43">
        <v>1.395131748930426</v>
      </c>
      <c r="P589" s="43">
        <v>0</v>
      </c>
      <c r="Q589" s="43" t="e">
        <v>#DIV/0!</v>
      </c>
      <c r="R589" s="43">
        <v>5.9916993651660585E-3</v>
      </c>
      <c r="S589" s="43" t="e">
        <v>#DIV/0!</v>
      </c>
      <c r="T589" s="43" t="e">
        <v>#DIV/0!</v>
      </c>
      <c r="U589" s="43" t="e">
        <v>#VALUE!</v>
      </c>
    </row>
    <row r="590" spans="1:21">
      <c r="A590" s="39">
        <v>42374</v>
      </c>
      <c r="B590" s="42" t="s">
        <v>34</v>
      </c>
      <c r="C590" s="41">
        <v>0</v>
      </c>
      <c r="D590" s="41">
        <v>0</v>
      </c>
      <c r="E590" s="41" t="e">
        <v>#VALUE!</v>
      </c>
      <c r="F590" s="41">
        <v>0</v>
      </c>
      <c r="G590" s="43">
        <v>0</v>
      </c>
      <c r="H590" s="43" t="e">
        <v>#DIV/0!</v>
      </c>
      <c r="I590" s="43">
        <v>0.11401713168428378</v>
      </c>
      <c r="J590" s="43">
        <v>0</v>
      </c>
      <c r="K590" s="43" t="e">
        <v>#DIV/0!</v>
      </c>
      <c r="L590" s="43">
        <v>0.10802543231911772</v>
      </c>
      <c r="M590" s="43">
        <v>0</v>
      </c>
      <c r="N590" s="43" t="e">
        <v>#DIV/0!</v>
      </c>
      <c r="O590" s="43">
        <v>1.395131748930426</v>
      </c>
      <c r="P590" s="43">
        <v>0</v>
      </c>
      <c r="Q590" s="43" t="e">
        <v>#DIV/0!</v>
      </c>
      <c r="R590" s="43">
        <v>5.9916993651660585E-3</v>
      </c>
      <c r="S590" s="43" t="e">
        <v>#DIV/0!</v>
      </c>
      <c r="T590" s="43" t="e">
        <v>#DIV/0!</v>
      </c>
      <c r="U590" s="43" t="e">
        <v>#VALUE!</v>
      </c>
    </row>
    <row r="591" spans="1:21">
      <c r="A591" s="39">
        <v>42375</v>
      </c>
      <c r="B591" s="42" t="s">
        <v>34</v>
      </c>
      <c r="C591" s="41">
        <v>0</v>
      </c>
      <c r="D591" s="41">
        <v>0</v>
      </c>
      <c r="E591" s="41" t="e">
        <v>#VALUE!</v>
      </c>
      <c r="F591" s="41">
        <v>0</v>
      </c>
      <c r="G591" s="43">
        <v>0</v>
      </c>
      <c r="H591" s="43" t="e">
        <v>#DIV/0!</v>
      </c>
      <c r="I591" s="43">
        <v>0.11401713168428378</v>
      </c>
      <c r="J591" s="43">
        <v>0</v>
      </c>
      <c r="K591" s="43" t="e">
        <v>#DIV/0!</v>
      </c>
      <c r="L591" s="43">
        <v>0.10802543231911772</v>
      </c>
      <c r="M591" s="43">
        <v>0</v>
      </c>
      <c r="N591" s="43" t="e">
        <v>#DIV/0!</v>
      </c>
      <c r="O591" s="43">
        <v>1.395131748930426</v>
      </c>
      <c r="P591" s="43">
        <v>0</v>
      </c>
      <c r="Q591" s="43" t="e">
        <v>#DIV/0!</v>
      </c>
      <c r="R591" s="43">
        <v>5.9916993651660585E-3</v>
      </c>
      <c r="S591" s="43" t="e">
        <v>#DIV/0!</v>
      </c>
      <c r="T591" s="43" t="e">
        <v>#DIV/0!</v>
      </c>
      <c r="U591" s="43" t="e">
        <v>#VALUE!</v>
      </c>
    </row>
    <row r="592" spans="1:21">
      <c r="A592" s="39">
        <v>42376</v>
      </c>
      <c r="B592" s="42" t="s">
        <v>34</v>
      </c>
      <c r="C592" s="41">
        <v>0</v>
      </c>
      <c r="D592" s="41">
        <v>0</v>
      </c>
      <c r="E592" s="41" t="e">
        <v>#VALUE!</v>
      </c>
      <c r="F592" s="41">
        <v>0</v>
      </c>
      <c r="G592" s="43">
        <v>0</v>
      </c>
      <c r="H592" s="43" t="e">
        <v>#DIV/0!</v>
      </c>
      <c r="I592" s="43">
        <v>0.11401713168428378</v>
      </c>
      <c r="J592" s="43">
        <v>0</v>
      </c>
      <c r="K592" s="43" t="e">
        <v>#DIV/0!</v>
      </c>
      <c r="L592" s="43">
        <v>0.10802543231911772</v>
      </c>
      <c r="M592" s="43">
        <v>0</v>
      </c>
      <c r="N592" s="43" t="e">
        <v>#DIV/0!</v>
      </c>
      <c r="O592" s="43">
        <v>1.395131748930426</v>
      </c>
      <c r="P592" s="43">
        <v>0</v>
      </c>
      <c r="Q592" s="43" t="e">
        <v>#DIV/0!</v>
      </c>
      <c r="R592" s="43">
        <v>5.9916993651660585E-3</v>
      </c>
      <c r="S592" s="43" t="e">
        <v>#DIV/0!</v>
      </c>
      <c r="T592" s="43" t="e">
        <v>#DIV/0!</v>
      </c>
      <c r="U592" s="43" t="e">
        <v>#VALUE!</v>
      </c>
    </row>
    <row r="593" spans="1:21">
      <c r="A593" s="39">
        <v>42377</v>
      </c>
      <c r="B593" s="42" t="s">
        <v>34</v>
      </c>
      <c r="C593" s="41">
        <v>0</v>
      </c>
      <c r="D593" s="41">
        <v>0</v>
      </c>
      <c r="E593" s="41" t="e">
        <v>#VALUE!</v>
      </c>
      <c r="F593" s="41">
        <v>0</v>
      </c>
      <c r="G593" s="43">
        <v>0</v>
      </c>
      <c r="H593" s="43" t="e">
        <v>#DIV/0!</v>
      </c>
      <c r="I593" s="43">
        <v>0.11401713168428378</v>
      </c>
      <c r="J593" s="43">
        <v>0</v>
      </c>
      <c r="K593" s="43" t="e">
        <v>#DIV/0!</v>
      </c>
      <c r="L593" s="43">
        <v>0.10802543231911772</v>
      </c>
      <c r="M593" s="43">
        <v>0</v>
      </c>
      <c r="N593" s="43" t="e">
        <v>#DIV/0!</v>
      </c>
      <c r="O593" s="43">
        <v>1.395131748930426</v>
      </c>
      <c r="P593" s="43">
        <v>0</v>
      </c>
      <c r="Q593" s="43" t="e">
        <v>#DIV/0!</v>
      </c>
      <c r="R593" s="43">
        <v>5.9916993651660585E-3</v>
      </c>
      <c r="S593" s="43" t="e">
        <v>#DIV/0!</v>
      </c>
      <c r="T593" s="43" t="e">
        <v>#DIV/0!</v>
      </c>
      <c r="U593" s="43" t="e">
        <v>#VALUE!</v>
      </c>
    </row>
    <row r="594" spans="1:21">
      <c r="A594" s="39">
        <v>42378</v>
      </c>
      <c r="B594" s="42" t="s">
        <v>34</v>
      </c>
      <c r="C594" s="41">
        <v>0</v>
      </c>
      <c r="D594" s="41">
        <v>0</v>
      </c>
      <c r="E594" s="41" t="e">
        <v>#VALUE!</v>
      </c>
      <c r="F594" s="41">
        <v>0</v>
      </c>
      <c r="G594" s="43">
        <v>0</v>
      </c>
      <c r="H594" s="43" t="e">
        <v>#DIV/0!</v>
      </c>
      <c r="I594" s="43">
        <v>0.11401713168428378</v>
      </c>
      <c r="J594" s="43">
        <v>0</v>
      </c>
      <c r="K594" s="43" t="e">
        <v>#DIV/0!</v>
      </c>
      <c r="L594" s="43">
        <v>0.10802543231911772</v>
      </c>
      <c r="M594" s="43">
        <v>0</v>
      </c>
      <c r="N594" s="43" t="e">
        <v>#DIV/0!</v>
      </c>
      <c r="O594" s="43">
        <v>1.395131748930426</v>
      </c>
      <c r="P594" s="43">
        <v>0</v>
      </c>
      <c r="Q594" s="43" t="e">
        <v>#DIV/0!</v>
      </c>
      <c r="R594" s="43">
        <v>5.9916993651660585E-3</v>
      </c>
      <c r="S594" s="43" t="e">
        <v>#DIV/0!</v>
      </c>
      <c r="T594" s="43" t="e">
        <v>#DIV/0!</v>
      </c>
      <c r="U594" s="43" t="e">
        <v>#VALUE!</v>
      </c>
    </row>
    <row r="595" spans="1:21">
      <c r="A595" s="39">
        <v>42379</v>
      </c>
      <c r="B595" s="42" t="s">
        <v>34</v>
      </c>
      <c r="C595" s="41">
        <v>0</v>
      </c>
      <c r="D595" s="41">
        <v>0</v>
      </c>
      <c r="E595" s="41">
        <v>2180.5300000000002</v>
      </c>
      <c r="F595" s="41">
        <v>26.42</v>
      </c>
      <c r="G595" s="43">
        <v>0</v>
      </c>
      <c r="H595" s="43">
        <v>0</v>
      </c>
      <c r="I595" s="43">
        <v>0.11401713168428378</v>
      </c>
      <c r="J595" s="43">
        <v>0</v>
      </c>
      <c r="K595" s="43">
        <v>0</v>
      </c>
      <c r="L595" s="43">
        <v>0.10802543231911772</v>
      </c>
      <c r="M595" s="43">
        <v>0</v>
      </c>
      <c r="N595" s="43">
        <v>0</v>
      </c>
      <c r="O595" s="43">
        <v>1.395131748930426</v>
      </c>
      <c r="P595" s="43">
        <v>0</v>
      </c>
      <c r="Q595" s="43">
        <v>0</v>
      </c>
      <c r="R595" s="43">
        <v>5.9916993651660585E-3</v>
      </c>
      <c r="S595" s="43">
        <v>0</v>
      </c>
      <c r="T595" s="43">
        <v>0</v>
      </c>
      <c r="U595" s="43">
        <v>2673.31</v>
      </c>
    </row>
    <row r="596" spans="1:21">
      <c r="A596" s="39">
        <v>42380</v>
      </c>
      <c r="B596" s="42" t="s">
        <v>34</v>
      </c>
      <c r="C596" s="41">
        <v>0</v>
      </c>
      <c r="D596" s="41">
        <v>0</v>
      </c>
      <c r="E596" s="41">
        <v>2180.41</v>
      </c>
      <c r="F596" s="41">
        <v>26.37</v>
      </c>
      <c r="G596" s="43">
        <v>0</v>
      </c>
      <c r="H596" s="43">
        <v>0</v>
      </c>
      <c r="I596" s="43">
        <v>0.11401713168428378</v>
      </c>
      <c r="J596" s="43">
        <v>0</v>
      </c>
      <c r="K596" s="43">
        <v>0</v>
      </c>
      <c r="L596" s="43">
        <v>0.10802543231911772</v>
      </c>
      <c r="M596" s="43">
        <v>0</v>
      </c>
      <c r="N596" s="43">
        <v>0</v>
      </c>
      <c r="O596" s="43">
        <v>1.395131748930426</v>
      </c>
      <c r="P596" s="43">
        <v>0</v>
      </c>
      <c r="Q596" s="43">
        <v>0</v>
      </c>
      <c r="R596" s="43">
        <v>5.9916993651660585E-3</v>
      </c>
      <c r="S596" s="43">
        <v>0</v>
      </c>
      <c r="T596" s="43">
        <v>0</v>
      </c>
      <c r="U596" s="43">
        <v>2673.08</v>
      </c>
    </row>
    <row r="597" spans="1:21">
      <c r="A597" s="39">
        <v>42381</v>
      </c>
      <c r="B597" s="42" t="s">
        <v>34</v>
      </c>
      <c r="C597" s="41">
        <v>0</v>
      </c>
      <c r="D597" s="41">
        <v>0</v>
      </c>
      <c r="E597" s="41">
        <v>2180.3200000000002</v>
      </c>
      <c r="F597" s="41">
        <v>26.51</v>
      </c>
      <c r="G597" s="43">
        <v>0</v>
      </c>
      <c r="H597" s="43">
        <v>0</v>
      </c>
      <c r="I597" s="43">
        <v>0.11401713168428378</v>
      </c>
      <c r="J597" s="43">
        <v>0</v>
      </c>
      <c r="K597" s="43">
        <v>0</v>
      </c>
      <c r="L597" s="43">
        <v>0.10802543231911772</v>
      </c>
      <c r="M597" s="43">
        <v>0</v>
      </c>
      <c r="N597" s="43">
        <v>0</v>
      </c>
      <c r="O597" s="43">
        <v>1.395131748930426</v>
      </c>
      <c r="P597" s="43">
        <v>0</v>
      </c>
      <c r="Q597" s="43">
        <v>0</v>
      </c>
      <c r="R597" s="43">
        <v>5.9916993651660585E-3</v>
      </c>
      <c r="S597" s="43">
        <v>0</v>
      </c>
      <c r="T597" s="43">
        <v>0</v>
      </c>
      <c r="U597" s="43">
        <v>2673</v>
      </c>
    </row>
    <row r="598" spans="1:21">
      <c r="A598" s="39">
        <v>42382</v>
      </c>
      <c r="B598" s="42" t="s">
        <v>34</v>
      </c>
      <c r="C598" s="41">
        <v>0</v>
      </c>
      <c r="D598" s="41">
        <v>0</v>
      </c>
      <c r="E598" s="41">
        <v>2180.59</v>
      </c>
      <c r="F598" s="41">
        <v>26.32</v>
      </c>
      <c r="G598" s="43">
        <v>0</v>
      </c>
      <c r="H598" s="43">
        <v>0</v>
      </c>
      <c r="I598" s="43">
        <v>0.11401713168428378</v>
      </c>
      <c r="J598" s="43">
        <v>0</v>
      </c>
      <c r="K598" s="43">
        <v>0</v>
      </c>
      <c r="L598" s="43">
        <v>0.10802543231911772</v>
      </c>
      <c r="M598" s="43">
        <v>0</v>
      </c>
      <c r="N598" s="43">
        <v>0</v>
      </c>
      <c r="O598" s="43">
        <v>1.395131748930426</v>
      </c>
      <c r="P598" s="43">
        <v>0</v>
      </c>
      <c r="Q598" s="43">
        <v>0</v>
      </c>
      <c r="R598" s="43">
        <v>5.9916993651660585E-3</v>
      </c>
      <c r="S598" s="43">
        <v>0</v>
      </c>
      <c r="T598" s="43">
        <v>0</v>
      </c>
      <c r="U598" s="43">
        <v>2673.29</v>
      </c>
    </row>
    <row r="599" spans="1:21">
      <c r="A599" s="39">
        <v>42383</v>
      </c>
      <c r="B599" s="42" t="s">
        <v>34</v>
      </c>
      <c r="C599" s="41">
        <v>0</v>
      </c>
      <c r="D599" s="41">
        <v>0</v>
      </c>
      <c r="E599" s="41">
        <v>2180.8000000000002</v>
      </c>
      <c r="F599" s="41">
        <v>26.53</v>
      </c>
      <c r="G599" s="43">
        <v>0</v>
      </c>
      <c r="H599" s="43">
        <v>0</v>
      </c>
      <c r="I599" s="43">
        <v>0.11401713168428378</v>
      </c>
      <c r="J599" s="43">
        <v>0</v>
      </c>
      <c r="K599" s="43">
        <v>0</v>
      </c>
      <c r="L599" s="43">
        <v>0.10802543231911772</v>
      </c>
      <c r="M599" s="43">
        <v>0</v>
      </c>
      <c r="N599" s="43">
        <v>0</v>
      </c>
      <c r="O599" s="43">
        <v>1.395131748930426</v>
      </c>
      <c r="P599" s="43">
        <v>0</v>
      </c>
      <c r="Q599" s="43">
        <v>0</v>
      </c>
      <c r="R599" s="43">
        <v>5.9916993651660585E-3</v>
      </c>
      <c r="S599" s="43">
        <v>0</v>
      </c>
      <c r="T599" s="43">
        <v>0</v>
      </c>
      <c r="U599" s="43">
        <v>2673.57</v>
      </c>
    </row>
    <row r="600" spans="1:21">
      <c r="A600" s="39">
        <v>42384</v>
      </c>
      <c r="B600" s="42" t="s">
        <v>34</v>
      </c>
      <c r="C600" s="41">
        <v>0</v>
      </c>
      <c r="D600" s="41">
        <v>0</v>
      </c>
      <c r="E600" s="41">
        <v>2180.52</v>
      </c>
      <c r="F600" s="41">
        <v>26.77</v>
      </c>
      <c r="G600" s="43">
        <v>0</v>
      </c>
      <c r="H600" s="43">
        <v>0</v>
      </c>
      <c r="I600" s="43">
        <v>0.11401713168428378</v>
      </c>
      <c r="J600" s="43">
        <v>0</v>
      </c>
      <c r="K600" s="43">
        <v>0</v>
      </c>
      <c r="L600" s="43">
        <v>0.10802543231911772</v>
      </c>
      <c r="M600" s="43">
        <v>0</v>
      </c>
      <c r="N600" s="43">
        <v>0</v>
      </c>
      <c r="O600" s="43">
        <v>1.395131748930426</v>
      </c>
      <c r="P600" s="43">
        <v>0</v>
      </c>
      <c r="Q600" s="43">
        <v>0</v>
      </c>
      <c r="R600" s="43">
        <v>5.9916993651660585E-3</v>
      </c>
      <c r="S600" s="43">
        <v>0</v>
      </c>
      <c r="T600" s="43">
        <v>0</v>
      </c>
      <c r="U600" s="43">
        <v>2673.17</v>
      </c>
    </row>
    <row r="601" spans="1:21">
      <c r="A601" s="39">
        <v>42385</v>
      </c>
      <c r="B601" s="42" t="s">
        <v>34</v>
      </c>
      <c r="C601" s="41">
        <v>0</v>
      </c>
      <c r="D601" s="41">
        <v>0</v>
      </c>
      <c r="E601" s="41">
        <v>2180.46</v>
      </c>
      <c r="F601" s="41">
        <v>26.67</v>
      </c>
      <c r="G601" s="43">
        <v>0</v>
      </c>
      <c r="H601" s="43">
        <v>0</v>
      </c>
      <c r="I601" s="43">
        <v>0.11401713168428378</v>
      </c>
      <c r="J601" s="43">
        <v>0</v>
      </c>
      <c r="K601" s="43">
        <v>0</v>
      </c>
      <c r="L601" s="43">
        <v>0.10802543231911772</v>
      </c>
      <c r="M601" s="43">
        <v>0</v>
      </c>
      <c r="N601" s="43">
        <v>0</v>
      </c>
      <c r="O601" s="43">
        <v>1.395131748930426</v>
      </c>
      <c r="P601" s="43">
        <v>0</v>
      </c>
      <c r="Q601" s="43">
        <v>0</v>
      </c>
      <c r="R601" s="43">
        <v>5.9916993651660585E-3</v>
      </c>
      <c r="S601" s="43">
        <v>0</v>
      </c>
      <c r="T601" s="43">
        <v>0</v>
      </c>
      <c r="U601" s="43">
        <v>2673</v>
      </c>
    </row>
    <row r="602" spans="1:21">
      <c r="A602" s="39">
        <v>42386</v>
      </c>
      <c r="B602" s="42" t="s">
        <v>34</v>
      </c>
      <c r="C602" s="41">
        <v>0</v>
      </c>
      <c r="D602" s="41">
        <v>0</v>
      </c>
      <c r="E602" s="41">
        <v>2180.31</v>
      </c>
      <c r="F602" s="41">
        <v>26.53</v>
      </c>
      <c r="G602" s="43">
        <v>0</v>
      </c>
      <c r="H602" s="43">
        <v>0</v>
      </c>
      <c r="I602" s="43">
        <v>0.11401713168428378</v>
      </c>
      <c r="J602" s="43">
        <v>0</v>
      </c>
      <c r="K602" s="43">
        <v>0</v>
      </c>
      <c r="L602" s="43">
        <v>0.10802543231911772</v>
      </c>
      <c r="M602" s="43">
        <v>0</v>
      </c>
      <c r="N602" s="43">
        <v>0</v>
      </c>
      <c r="O602" s="43">
        <v>1.395131748930426</v>
      </c>
      <c r="P602" s="43">
        <v>0</v>
      </c>
      <c r="Q602" s="43">
        <v>0</v>
      </c>
      <c r="R602" s="43">
        <v>5.9916993651660585E-3</v>
      </c>
      <c r="S602" s="43">
        <v>0</v>
      </c>
      <c r="T602" s="43">
        <v>0</v>
      </c>
      <c r="U602" s="43">
        <v>2672.8</v>
      </c>
    </row>
    <row r="603" spans="1:21">
      <c r="A603" s="39">
        <v>42387</v>
      </c>
      <c r="B603" s="42" t="s">
        <v>34</v>
      </c>
      <c r="C603" s="41">
        <v>0</v>
      </c>
      <c r="D603" s="41">
        <v>0</v>
      </c>
      <c r="E603" s="41">
        <v>2180.17</v>
      </c>
      <c r="F603" s="41">
        <v>26.69</v>
      </c>
      <c r="G603" s="43">
        <v>0</v>
      </c>
      <c r="H603" s="43">
        <v>0</v>
      </c>
      <c r="I603" s="43">
        <v>0.11401713168428378</v>
      </c>
      <c r="J603" s="43">
        <v>0</v>
      </c>
      <c r="K603" s="43">
        <v>0</v>
      </c>
      <c r="L603" s="43">
        <v>0.10802543231911772</v>
      </c>
      <c r="M603" s="43">
        <v>0</v>
      </c>
      <c r="N603" s="43">
        <v>0</v>
      </c>
      <c r="O603" s="43">
        <v>1.395131748930426</v>
      </c>
      <c r="P603" s="43">
        <v>0</v>
      </c>
      <c r="Q603" s="43">
        <v>0</v>
      </c>
      <c r="R603" s="43">
        <v>5.9916993651660585E-3</v>
      </c>
      <c r="S603" s="43">
        <v>0</v>
      </c>
      <c r="T603" s="43">
        <v>0</v>
      </c>
      <c r="U603" s="43">
        <v>2672.67</v>
      </c>
    </row>
    <row r="604" spans="1:21">
      <c r="A604" s="39">
        <v>42388</v>
      </c>
      <c r="B604" s="42" t="s">
        <v>34</v>
      </c>
      <c r="C604" s="41">
        <v>0</v>
      </c>
      <c r="D604" s="41">
        <v>0</v>
      </c>
      <c r="E604" s="41">
        <v>2179.98</v>
      </c>
      <c r="F604" s="41">
        <v>26.76</v>
      </c>
      <c r="G604" s="43">
        <v>0</v>
      </c>
      <c r="H604" s="43">
        <v>0</v>
      </c>
      <c r="I604" s="43">
        <v>0.11401713168428378</v>
      </c>
      <c r="J604" s="43">
        <v>0</v>
      </c>
      <c r="K604" s="43">
        <v>0</v>
      </c>
      <c r="L604" s="43">
        <v>0.10802543231911772</v>
      </c>
      <c r="M604" s="43">
        <v>0</v>
      </c>
      <c r="N604" s="43">
        <v>0</v>
      </c>
      <c r="O604" s="43">
        <v>1.395131748930426</v>
      </c>
      <c r="P604" s="43">
        <v>0</v>
      </c>
      <c r="Q604" s="43">
        <v>0</v>
      </c>
      <c r="R604" s="43">
        <v>5.9916993651660585E-3</v>
      </c>
      <c r="S604" s="43">
        <v>0</v>
      </c>
      <c r="T604" s="43">
        <v>0</v>
      </c>
      <c r="U604" s="43">
        <v>2672.43</v>
      </c>
    </row>
    <row r="605" spans="1:21">
      <c r="A605" s="39">
        <v>42389</v>
      </c>
      <c r="B605" s="42" t="s">
        <v>34</v>
      </c>
      <c r="C605" s="41">
        <v>0</v>
      </c>
      <c r="D605" s="41">
        <v>0</v>
      </c>
      <c r="E605" s="41">
        <v>2179.88</v>
      </c>
      <c r="F605" s="41">
        <v>26.52</v>
      </c>
      <c r="G605" s="43">
        <v>0</v>
      </c>
      <c r="H605" s="43">
        <v>0</v>
      </c>
      <c r="I605" s="43">
        <v>0.11401713168428378</v>
      </c>
      <c r="J605" s="43">
        <v>0</v>
      </c>
      <c r="K605" s="43">
        <v>0</v>
      </c>
      <c r="L605" s="43">
        <v>0.10802543231911772</v>
      </c>
      <c r="M605" s="43">
        <v>0</v>
      </c>
      <c r="N605" s="43">
        <v>0</v>
      </c>
      <c r="O605" s="43">
        <v>1.395131748930426</v>
      </c>
      <c r="P605" s="43">
        <v>0</v>
      </c>
      <c r="Q605" s="43">
        <v>0</v>
      </c>
      <c r="R605" s="43">
        <v>5.9916993651660585E-3</v>
      </c>
      <c r="S605" s="43">
        <v>0</v>
      </c>
      <c r="T605" s="43">
        <v>0</v>
      </c>
      <c r="U605" s="43">
        <v>2672.39</v>
      </c>
    </row>
    <row r="606" spans="1:21">
      <c r="A606" s="39">
        <v>42390</v>
      </c>
      <c r="B606" s="42" t="s">
        <v>34</v>
      </c>
      <c r="C606" s="41">
        <v>0</v>
      </c>
      <c r="D606" s="41">
        <v>0</v>
      </c>
      <c r="E606" s="41">
        <v>2179.83</v>
      </c>
      <c r="F606" s="41">
        <v>26.35</v>
      </c>
      <c r="G606" s="43">
        <v>0</v>
      </c>
      <c r="H606" s="43">
        <v>0</v>
      </c>
      <c r="I606" s="43">
        <v>0.11401713168428378</v>
      </c>
      <c r="J606" s="43">
        <v>0</v>
      </c>
      <c r="K606" s="43">
        <v>0</v>
      </c>
      <c r="L606" s="43">
        <v>0.10802543231911772</v>
      </c>
      <c r="M606" s="43">
        <v>0</v>
      </c>
      <c r="N606" s="43">
        <v>0</v>
      </c>
      <c r="O606" s="43">
        <v>1.395131748930426</v>
      </c>
      <c r="P606" s="43">
        <v>0</v>
      </c>
      <c r="Q606" s="43">
        <v>0</v>
      </c>
      <c r="R606" s="43">
        <v>5.9916993651660585E-3</v>
      </c>
      <c r="S606" s="43">
        <v>0</v>
      </c>
      <c r="T606" s="43">
        <v>0</v>
      </c>
      <c r="U606" s="43">
        <v>2672.31</v>
      </c>
    </row>
    <row r="607" spans="1:21">
      <c r="A607" s="39">
        <v>42391</v>
      </c>
      <c r="B607" s="42" t="s">
        <v>34</v>
      </c>
      <c r="C607" s="41">
        <v>0</v>
      </c>
      <c r="D607" s="41">
        <v>0</v>
      </c>
      <c r="E607" s="41">
        <v>2179.77</v>
      </c>
      <c r="F607" s="41">
        <v>26.51</v>
      </c>
      <c r="G607" s="43">
        <v>0</v>
      </c>
      <c r="H607" s="43">
        <v>0</v>
      </c>
      <c r="I607" s="43">
        <v>0.11401713168428378</v>
      </c>
      <c r="J607" s="43">
        <v>0</v>
      </c>
      <c r="K607" s="43">
        <v>0</v>
      </c>
      <c r="L607" s="43">
        <v>0.10802543231911772</v>
      </c>
      <c r="M607" s="43">
        <v>0</v>
      </c>
      <c r="N607" s="43">
        <v>0</v>
      </c>
      <c r="O607" s="43">
        <v>1.395131748930426</v>
      </c>
      <c r="P607" s="43">
        <v>0</v>
      </c>
      <c r="Q607" s="43">
        <v>0</v>
      </c>
      <c r="R607" s="43">
        <v>5.9916993651660585E-3</v>
      </c>
      <c r="S607" s="43">
        <v>0</v>
      </c>
      <c r="T607" s="43">
        <v>0</v>
      </c>
      <c r="U607" s="43">
        <v>2672.21</v>
      </c>
    </row>
    <row r="608" spans="1:21">
      <c r="A608" s="39">
        <v>42392</v>
      </c>
      <c r="B608" s="42" t="s">
        <v>34</v>
      </c>
      <c r="C608" s="41">
        <v>0</v>
      </c>
      <c r="D608" s="41">
        <v>0</v>
      </c>
      <c r="E608" s="41">
        <v>2179.65</v>
      </c>
      <c r="F608" s="41">
        <v>26.94</v>
      </c>
      <c r="G608" s="43">
        <v>0</v>
      </c>
      <c r="H608" s="43">
        <v>0</v>
      </c>
      <c r="I608" s="43">
        <v>0.11401713168428378</v>
      </c>
      <c r="J608" s="43">
        <v>0</v>
      </c>
      <c r="K608" s="43">
        <v>0</v>
      </c>
      <c r="L608" s="43">
        <v>0.10802543231911772</v>
      </c>
      <c r="M608" s="43">
        <v>0</v>
      </c>
      <c r="N608" s="43">
        <v>0</v>
      </c>
      <c r="O608" s="43">
        <v>1.395131748930426</v>
      </c>
      <c r="P608" s="43">
        <v>0</v>
      </c>
      <c r="Q608" s="43">
        <v>0</v>
      </c>
      <c r="R608" s="43">
        <v>5.9916993651660585E-3</v>
      </c>
      <c r="S608" s="43">
        <v>0</v>
      </c>
      <c r="T608" s="43">
        <v>0</v>
      </c>
      <c r="U608" s="43">
        <v>2672.09</v>
      </c>
    </row>
    <row r="609" spans="1:21">
      <c r="A609" s="39">
        <v>42393</v>
      </c>
      <c r="B609" s="42" t="s">
        <v>34</v>
      </c>
      <c r="C609" s="41">
        <v>0</v>
      </c>
      <c r="D609" s="41">
        <v>0</v>
      </c>
      <c r="E609" s="41">
        <v>2179.67</v>
      </c>
      <c r="F609" s="41">
        <v>25.72</v>
      </c>
      <c r="G609" s="43">
        <v>0</v>
      </c>
      <c r="H609" s="43">
        <v>0</v>
      </c>
      <c r="I609" s="43">
        <v>0.11401713168428378</v>
      </c>
      <c r="J609" s="43">
        <v>0</v>
      </c>
      <c r="K609" s="43">
        <v>0</v>
      </c>
      <c r="L609" s="43">
        <v>0.10802543231911772</v>
      </c>
      <c r="M609" s="43">
        <v>0</v>
      </c>
      <c r="N609" s="43">
        <v>0</v>
      </c>
      <c r="O609" s="43">
        <v>1.395131748930426</v>
      </c>
      <c r="P609" s="43">
        <v>0</v>
      </c>
      <c r="Q609" s="43">
        <v>0</v>
      </c>
      <c r="R609" s="43">
        <v>5.9916993651660585E-3</v>
      </c>
      <c r="S609" s="43">
        <v>0</v>
      </c>
      <c r="T609" s="43">
        <v>0</v>
      </c>
      <c r="U609" s="43">
        <v>2671.91</v>
      </c>
    </row>
    <row r="610" spans="1:21">
      <c r="A610" s="39">
        <v>42394</v>
      </c>
      <c r="B610" s="42" t="s">
        <v>34</v>
      </c>
      <c r="C610" s="41">
        <v>0</v>
      </c>
      <c r="D610" s="41">
        <v>0</v>
      </c>
      <c r="E610" s="41">
        <v>2179.56</v>
      </c>
      <c r="F610" s="41">
        <v>24.09</v>
      </c>
      <c r="G610" s="43">
        <v>0</v>
      </c>
      <c r="H610" s="43">
        <v>0</v>
      </c>
      <c r="I610" s="43">
        <v>0.11401713168428378</v>
      </c>
      <c r="J610" s="43">
        <v>0</v>
      </c>
      <c r="K610" s="43">
        <v>0</v>
      </c>
      <c r="L610" s="43">
        <v>0.10802543231911772</v>
      </c>
      <c r="M610" s="43">
        <v>0</v>
      </c>
      <c r="N610" s="43">
        <v>0</v>
      </c>
      <c r="O610" s="43">
        <v>1.395131748930426</v>
      </c>
      <c r="P610" s="43">
        <v>0</v>
      </c>
      <c r="Q610" s="43">
        <v>0</v>
      </c>
      <c r="R610" s="43">
        <v>5.9916993651660585E-3</v>
      </c>
      <c r="S610" s="43">
        <v>0</v>
      </c>
      <c r="T610" s="43">
        <v>0</v>
      </c>
      <c r="U610" s="43">
        <v>2671.88</v>
      </c>
    </row>
    <row r="611" spans="1:21">
      <c r="A611" s="39">
        <v>42395</v>
      </c>
      <c r="B611" s="42" t="s">
        <v>34</v>
      </c>
      <c r="C611" s="41">
        <v>0</v>
      </c>
      <c r="D611" s="41">
        <v>0</v>
      </c>
      <c r="E611" s="41">
        <v>2179.48</v>
      </c>
      <c r="F611" s="41">
        <v>24.31</v>
      </c>
      <c r="G611" s="43">
        <v>0</v>
      </c>
      <c r="H611" s="43">
        <v>0</v>
      </c>
      <c r="I611" s="43">
        <v>0.11401713168428378</v>
      </c>
      <c r="J611" s="43">
        <v>0</v>
      </c>
      <c r="K611" s="43">
        <v>0</v>
      </c>
      <c r="L611" s="43">
        <v>0.10802543231911772</v>
      </c>
      <c r="M611" s="43">
        <v>0</v>
      </c>
      <c r="N611" s="43">
        <v>0</v>
      </c>
      <c r="O611" s="43">
        <v>1.395131748930426</v>
      </c>
      <c r="P611" s="43">
        <v>0</v>
      </c>
      <c r="Q611" s="43">
        <v>0</v>
      </c>
      <c r="R611" s="43">
        <v>5.9916993651660585E-3</v>
      </c>
      <c r="S611" s="43">
        <v>0</v>
      </c>
      <c r="T611" s="43">
        <v>0</v>
      </c>
      <c r="U611" s="43">
        <v>2671.93</v>
      </c>
    </row>
    <row r="612" spans="1:21">
      <c r="A612" s="39">
        <v>42396</v>
      </c>
      <c r="B612" s="42" t="s">
        <v>34</v>
      </c>
      <c r="C612" s="41">
        <v>0</v>
      </c>
      <c r="D612" s="41">
        <v>0</v>
      </c>
      <c r="E612" s="41">
        <v>2179.4499999999998</v>
      </c>
      <c r="F612" s="41">
        <v>24.73</v>
      </c>
      <c r="G612" s="43">
        <v>0</v>
      </c>
      <c r="H612" s="43">
        <v>0</v>
      </c>
      <c r="I612" s="43">
        <v>0.11401713168428378</v>
      </c>
      <c r="J612" s="43">
        <v>0</v>
      </c>
      <c r="K612" s="43">
        <v>0</v>
      </c>
      <c r="L612" s="43">
        <v>0.10802543231911772</v>
      </c>
      <c r="M612" s="43">
        <v>0</v>
      </c>
      <c r="N612" s="43">
        <v>0</v>
      </c>
      <c r="O612" s="43">
        <v>1.395131748930426</v>
      </c>
      <c r="P612" s="43">
        <v>0</v>
      </c>
      <c r="Q612" s="43">
        <v>0</v>
      </c>
      <c r="R612" s="43">
        <v>5.9916993651660585E-3</v>
      </c>
      <c r="S612" s="43">
        <v>0</v>
      </c>
      <c r="T612" s="43">
        <v>0</v>
      </c>
      <c r="U612" s="43">
        <v>2671.76</v>
      </c>
    </row>
    <row r="613" spans="1:21">
      <c r="A613" s="39">
        <v>42397</v>
      </c>
      <c r="B613" s="42" t="s">
        <v>34</v>
      </c>
      <c r="C613" s="41">
        <v>0</v>
      </c>
      <c r="D613" s="41">
        <v>0</v>
      </c>
      <c r="E613" s="41">
        <v>2179.36</v>
      </c>
      <c r="F613" s="41">
        <v>25.29</v>
      </c>
      <c r="G613" s="43">
        <v>0</v>
      </c>
      <c r="H613" s="43">
        <v>0</v>
      </c>
      <c r="I613" s="43">
        <v>0.11401713168428378</v>
      </c>
      <c r="J613" s="43">
        <v>0</v>
      </c>
      <c r="K613" s="43">
        <v>0</v>
      </c>
      <c r="L613" s="43">
        <v>0.10802543231911772</v>
      </c>
      <c r="M613" s="43">
        <v>0</v>
      </c>
      <c r="N613" s="43">
        <v>0</v>
      </c>
      <c r="O613" s="43">
        <v>1.395131748930426</v>
      </c>
      <c r="P613" s="43">
        <v>0</v>
      </c>
      <c r="Q613" s="43">
        <v>0</v>
      </c>
      <c r="R613" s="43">
        <v>5.9916993651660585E-3</v>
      </c>
      <c r="S613" s="43">
        <v>0</v>
      </c>
      <c r="T613" s="43">
        <v>0</v>
      </c>
      <c r="U613" s="43">
        <v>2671.72</v>
      </c>
    </row>
    <row r="614" spans="1:21">
      <c r="A614" s="39">
        <v>42398</v>
      </c>
      <c r="B614" s="42" t="s">
        <v>34</v>
      </c>
      <c r="C614" s="41">
        <v>0</v>
      </c>
      <c r="D614" s="41">
        <v>0</v>
      </c>
      <c r="E614" s="41">
        <v>2179.31</v>
      </c>
      <c r="F614" s="41">
        <v>25.97</v>
      </c>
      <c r="G614" s="43">
        <v>0</v>
      </c>
      <c r="H614" s="43">
        <v>0</v>
      </c>
      <c r="I614" s="43">
        <v>0.11401713168428378</v>
      </c>
      <c r="J614" s="43">
        <v>0</v>
      </c>
      <c r="K614" s="43">
        <v>0</v>
      </c>
      <c r="L614" s="43">
        <v>0.10802543231911772</v>
      </c>
      <c r="M614" s="43">
        <v>0</v>
      </c>
      <c r="N614" s="43">
        <v>0</v>
      </c>
      <c r="O614" s="43">
        <v>1.395131748930426</v>
      </c>
      <c r="P614" s="43">
        <v>0</v>
      </c>
      <c r="Q614" s="43">
        <v>0</v>
      </c>
      <c r="R614" s="43">
        <v>5.9916993651660585E-3</v>
      </c>
      <c r="S614" s="43">
        <v>0</v>
      </c>
      <c r="T614" s="43">
        <v>0</v>
      </c>
      <c r="U614" s="43">
        <v>2671.71</v>
      </c>
    </row>
    <row r="615" spans="1:21">
      <c r="A615" s="39">
        <v>42399</v>
      </c>
      <c r="B615" s="42" t="s">
        <v>34</v>
      </c>
      <c r="C615" s="41">
        <v>0</v>
      </c>
      <c r="D615" s="41">
        <v>0</v>
      </c>
      <c r="E615" s="41">
        <v>2179.29</v>
      </c>
      <c r="F615" s="41">
        <v>26</v>
      </c>
      <c r="G615" s="43">
        <v>0</v>
      </c>
      <c r="H615" s="43">
        <v>0</v>
      </c>
      <c r="I615" s="43">
        <v>0.11401713168428378</v>
      </c>
      <c r="J615" s="43">
        <v>0</v>
      </c>
      <c r="K615" s="43">
        <v>0</v>
      </c>
      <c r="L615" s="43">
        <v>0.10802543231911772</v>
      </c>
      <c r="M615" s="43">
        <v>0</v>
      </c>
      <c r="N615" s="43">
        <v>0</v>
      </c>
      <c r="O615" s="43">
        <v>1.395131748930426</v>
      </c>
      <c r="P615" s="43">
        <v>0</v>
      </c>
      <c r="Q615" s="43">
        <v>0</v>
      </c>
      <c r="R615" s="43">
        <v>5.9916993651660585E-3</v>
      </c>
      <c r="S615" s="43">
        <v>0</v>
      </c>
      <c r="T615" s="43">
        <v>0</v>
      </c>
      <c r="U615" s="43">
        <v>2671.61</v>
      </c>
    </row>
    <row r="616" spans="1:21">
      <c r="A616" s="39">
        <v>42400</v>
      </c>
      <c r="B616" s="42" t="s">
        <v>34</v>
      </c>
      <c r="C616" s="41">
        <v>0</v>
      </c>
      <c r="D616" s="41">
        <v>0</v>
      </c>
      <c r="E616" s="41">
        <v>2179.36</v>
      </c>
      <c r="F616" s="41">
        <v>25.98</v>
      </c>
      <c r="G616" s="43">
        <v>0</v>
      </c>
      <c r="H616" s="43">
        <v>0</v>
      </c>
      <c r="I616" s="43">
        <v>0.11401713168428378</v>
      </c>
      <c r="J616" s="43">
        <v>0</v>
      </c>
      <c r="K616" s="43">
        <v>0</v>
      </c>
      <c r="L616" s="43">
        <v>0.10802543231911772</v>
      </c>
      <c r="M616" s="43">
        <v>0</v>
      </c>
      <c r="N616" s="43">
        <v>0</v>
      </c>
      <c r="O616" s="43">
        <v>1.395131748930426</v>
      </c>
      <c r="P616" s="43">
        <v>0</v>
      </c>
      <c r="Q616" s="43">
        <v>0</v>
      </c>
      <c r="R616" s="43">
        <v>5.9916993651660585E-3</v>
      </c>
      <c r="S616" s="43">
        <v>0</v>
      </c>
      <c r="T616" s="43">
        <v>0</v>
      </c>
      <c r="U616" s="43">
        <v>2671.65</v>
      </c>
    </row>
    <row r="617" spans="1:21">
      <c r="A617" s="39">
        <v>42401</v>
      </c>
      <c r="B617" s="42" t="s">
        <v>34</v>
      </c>
      <c r="C617" s="41">
        <v>0</v>
      </c>
      <c r="D617" s="41">
        <v>0</v>
      </c>
      <c r="E617" s="41">
        <v>2179.3200000000002</v>
      </c>
      <c r="F617" s="41">
        <v>26.13</v>
      </c>
      <c r="G617" s="43">
        <v>0</v>
      </c>
      <c r="H617" s="43">
        <v>0</v>
      </c>
      <c r="I617" s="43">
        <v>0.11401713168428378</v>
      </c>
      <c r="J617" s="43">
        <v>0</v>
      </c>
      <c r="K617" s="43">
        <v>0</v>
      </c>
      <c r="L617" s="43">
        <v>0.10802543231911772</v>
      </c>
      <c r="M617" s="43">
        <v>0</v>
      </c>
      <c r="N617" s="43">
        <v>0</v>
      </c>
      <c r="O617" s="43">
        <v>1.395131748930426</v>
      </c>
      <c r="P617" s="43">
        <v>0</v>
      </c>
      <c r="Q617" s="43">
        <v>0</v>
      </c>
      <c r="R617" s="43">
        <v>5.9916993651660585E-3</v>
      </c>
      <c r="S617" s="43">
        <v>0</v>
      </c>
      <c r="T617" s="43">
        <v>0</v>
      </c>
      <c r="U617" s="43">
        <v>2671.66</v>
      </c>
    </row>
    <row r="618" spans="1:21">
      <c r="A618" s="39">
        <v>42402</v>
      </c>
      <c r="B618" s="42" t="s">
        <v>34</v>
      </c>
      <c r="C618" s="41">
        <v>0</v>
      </c>
      <c r="D618" s="41">
        <v>0</v>
      </c>
      <c r="E618" s="41">
        <v>2179.37</v>
      </c>
      <c r="F618" s="41">
        <v>25.57</v>
      </c>
      <c r="G618" s="43">
        <v>0</v>
      </c>
      <c r="H618" s="43">
        <v>0</v>
      </c>
      <c r="I618" s="43">
        <v>0.11401713168428378</v>
      </c>
      <c r="J618" s="43">
        <v>0</v>
      </c>
      <c r="K618" s="43">
        <v>0</v>
      </c>
      <c r="L618" s="43">
        <v>0.10802543231911772</v>
      </c>
      <c r="M618" s="43">
        <v>0</v>
      </c>
      <c r="N618" s="43">
        <v>0</v>
      </c>
      <c r="O618" s="43">
        <v>1.395131748930426</v>
      </c>
      <c r="P618" s="43">
        <v>0</v>
      </c>
      <c r="Q618" s="43">
        <v>0</v>
      </c>
      <c r="R618" s="43">
        <v>5.9916993651660585E-3</v>
      </c>
      <c r="S618" s="43">
        <v>0</v>
      </c>
      <c r="T618" s="43">
        <v>0</v>
      </c>
      <c r="U618" s="43">
        <v>2671.59</v>
      </c>
    </row>
    <row r="619" spans="1:21">
      <c r="A619" s="39">
        <v>42403</v>
      </c>
      <c r="B619" s="42" t="s">
        <v>34</v>
      </c>
      <c r="C619" s="41">
        <v>0</v>
      </c>
      <c r="D619" s="41">
        <v>0</v>
      </c>
      <c r="E619" s="41">
        <v>2179.33</v>
      </c>
      <c r="F619" s="41">
        <v>25.16</v>
      </c>
      <c r="G619" s="43">
        <v>0</v>
      </c>
      <c r="H619" s="43">
        <v>0</v>
      </c>
      <c r="I619" s="43">
        <v>0.11401713168428378</v>
      </c>
      <c r="J619" s="43">
        <v>0</v>
      </c>
      <c r="K619" s="43">
        <v>0</v>
      </c>
      <c r="L619" s="43">
        <v>0.10802543231911772</v>
      </c>
      <c r="M619" s="43">
        <v>0</v>
      </c>
      <c r="N619" s="43">
        <v>0</v>
      </c>
      <c r="O619" s="43">
        <v>1.395131748930426</v>
      </c>
      <c r="P619" s="43">
        <v>0</v>
      </c>
      <c r="Q619" s="43">
        <v>0</v>
      </c>
      <c r="R619" s="43">
        <v>5.9916993651660585E-3</v>
      </c>
      <c r="S619" s="43">
        <v>0</v>
      </c>
      <c r="T619" s="43">
        <v>0</v>
      </c>
      <c r="U619" s="43">
        <v>2671.49</v>
      </c>
    </row>
    <row r="620" spans="1:21">
      <c r="A620" s="39">
        <v>42404</v>
      </c>
      <c r="B620" s="42" t="s">
        <v>34</v>
      </c>
      <c r="C620" s="41">
        <v>0</v>
      </c>
      <c r="D620" s="41">
        <v>0</v>
      </c>
      <c r="E620" s="41">
        <v>2179.2800000000002</v>
      </c>
      <c r="F620" s="41">
        <v>25.4</v>
      </c>
      <c r="G620" s="43">
        <v>0</v>
      </c>
      <c r="H620" s="43">
        <v>0</v>
      </c>
      <c r="I620" s="43">
        <v>0.11401713168428378</v>
      </c>
      <c r="J620" s="43">
        <v>0</v>
      </c>
      <c r="K620" s="43">
        <v>0</v>
      </c>
      <c r="L620" s="43">
        <v>0.10802543231911772</v>
      </c>
      <c r="M620" s="43">
        <v>0</v>
      </c>
      <c r="N620" s="43">
        <v>0</v>
      </c>
      <c r="O620" s="43">
        <v>1.395131748930426</v>
      </c>
      <c r="P620" s="43">
        <v>0</v>
      </c>
      <c r="Q620" s="43">
        <v>0</v>
      </c>
      <c r="R620" s="43">
        <v>5.9916993651660585E-3</v>
      </c>
      <c r="S620" s="43">
        <v>0</v>
      </c>
      <c r="T620" s="43">
        <v>0</v>
      </c>
      <c r="U620" s="43">
        <v>2671.69</v>
      </c>
    </row>
    <row r="621" spans="1:21">
      <c r="A621" s="39">
        <v>42405</v>
      </c>
      <c r="B621" s="42" t="s">
        <v>34</v>
      </c>
      <c r="C621" s="41">
        <v>0</v>
      </c>
      <c r="D621" s="41">
        <v>0</v>
      </c>
      <c r="E621" s="41">
        <v>2179.2800000000002</v>
      </c>
      <c r="F621" s="41">
        <v>25.38</v>
      </c>
      <c r="G621" s="43">
        <v>0</v>
      </c>
      <c r="H621" s="43">
        <v>0</v>
      </c>
      <c r="I621" s="43">
        <v>0.11401713168428378</v>
      </c>
      <c r="J621" s="43">
        <v>0</v>
      </c>
      <c r="K621" s="43">
        <v>0</v>
      </c>
      <c r="L621" s="43">
        <v>0.10802543231911772</v>
      </c>
      <c r="M621" s="43">
        <v>0</v>
      </c>
      <c r="N621" s="43">
        <v>0</v>
      </c>
      <c r="O621" s="43">
        <v>1.395131748930426</v>
      </c>
      <c r="P621" s="43">
        <v>0</v>
      </c>
      <c r="Q621" s="43">
        <v>0</v>
      </c>
      <c r="R621" s="43">
        <v>5.9916993651660585E-3</v>
      </c>
      <c r="S621" s="43">
        <v>0</v>
      </c>
      <c r="T621" s="43">
        <v>0</v>
      </c>
      <c r="U621" s="43">
        <v>2671.61</v>
      </c>
    </row>
    <row r="622" spans="1:21">
      <c r="A622" s="39">
        <v>42406</v>
      </c>
      <c r="B622" s="42" t="s">
        <v>34</v>
      </c>
      <c r="C622" s="41">
        <v>0</v>
      </c>
      <c r="D622" s="41">
        <v>0</v>
      </c>
      <c r="E622" s="41">
        <v>1895.13</v>
      </c>
      <c r="F622" s="41">
        <v>28.51</v>
      </c>
      <c r="G622" s="43">
        <v>0</v>
      </c>
      <c r="H622" s="43">
        <v>0</v>
      </c>
      <c r="I622" s="43">
        <v>0.11401713168428378</v>
      </c>
      <c r="J622" s="43">
        <v>0</v>
      </c>
      <c r="K622" s="43">
        <v>0</v>
      </c>
      <c r="L622" s="43">
        <v>0.10802543231911772</v>
      </c>
      <c r="M622" s="43">
        <v>0</v>
      </c>
      <c r="N622" s="43">
        <v>0</v>
      </c>
      <c r="O622" s="43">
        <v>1.395131748930426</v>
      </c>
      <c r="P622" s="43">
        <v>0</v>
      </c>
      <c r="Q622" s="43">
        <v>0</v>
      </c>
      <c r="R622" s="43">
        <v>5.9916993651660585E-3</v>
      </c>
      <c r="S622" s="43">
        <v>0</v>
      </c>
      <c r="T622" s="43">
        <v>0</v>
      </c>
      <c r="U622" s="43">
        <v>2387.66</v>
      </c>
    </row>
    <row r="623" spans="1:21">
      <c r="A623" s="39">
        <v>42407</v>
      </c>
      <c r="B623" s="42" t="s">
        <v>34</v>
      </c>
      <c r="C623" s="41">
        <v>0</v>
      </c>
      <c r="D623" s="41">
        <v>0</v>
      </c>
      <c r="E623" s="41">
        <v>2180.46</v>
      </c>
      <c r="F623" s="41">
        <v>25.14</v>
      </c>
      <c r="G623" s="43">
        <v>0</v>
      </c>
      <c r="H623" s="43">
        <v>0</v>
      </c>
      <c r="I623" s="43">
        <v>0.11401713168428378</v>
      </c>
      <c r="J623" s="43">
        <v>0</v>
      </c>
      <c r="K623" s="43">
        <v>0</v>
      </c>
      <c r="L623" s="43">
        <v>0.10802543231911772</v>
      </c>
      <c r="M623" s="43">
        <v>0</v>
      </c>
      <c r="N623" s="43">
        <v>0</v>
      </c>
      <c r="O623" s="43">
        <v>1.395131748930426</v>
      </c>
      <c r="P623" s="43">
        <v>0</v>
      </c>
      <c r="Q623" s="43">
        <v>0</v>
      </c>
      <c r="R623" s="43">
        <v>5.9916993651660585E-3</v>
      </c>
      <c r="S623" s="43">
        <v>0</v>
      </c>
      <c r="T623" s="43">
        <v>0</v>
      </c>
      <c r="U623" s="43">
        <v>2666.9</v>
      </c>
    </row>
    <row r="624" spans="1:21">
      <c r="A624" s="39">
        <v>42408</v>
      </c>
      <c r="B624" s="42" t="s">
        <v>34</v>
      </c>
      <c r="C624" s="41">
        <v>0</v>
      </c>
      <c r="D624" s="41">
        <v>0</v>
      </c>
      <c r="E624" s="41">
        <v>2184.67</v>
      </c>
      <c r="F624" s="41">
        <v>23.29</v>
      </c>
      <c r="G624" s="43">
        <v>0</v>
      </c>
      <c r="H624" s="43">
        <v>0</v>
      </c>
      <c r="I624" s="43">
        <v>0.11401713168428378</v>
      </c>
      <c r="J624" s="43">
        <v>0</v>
      </c>
      <c r="K624" s="43">
        <v>0</v>
      </c>
      <c r="L624" s="43">
        <v>0.10802543231911772</v>
      </c>
      <c r="M624" s="43">
        <v>0</v>
      </c>
      <c r="N624" s="43">
        <v>0</v>
      </c>
      <c r="O624" s="43">
        <v>1.395131748930426</v>
      </c>
      <c r="P624" s="43">
        <v>0</v>
      </c>
      <c r="Q624" s="43">
        <v>0</v>
      </c>
      <c r="R624" s="43">
        <v>5.9916993651660585E-3</v>
      </c>
      <c r="S624" s="43">
        <v>0</v>
      </c>
      <c r="T624" s="43">
        <v>0</v>
      </c>
      <c r="U624" s="43">
        <v>2674.41</v>
      </c>
    </row>
    <row r="625" spans="1:21">
      <c r="A625" s="39">
        <v>42409</v>
      </c>
      <c r="B625" s="42" t="s">
        <v>34</v>
      </c>
      <c r="C625" s="41">
        <v>0</v>
      </c>
      <c r="D625" s="41">
        <v>0</v>
      </c>
      <c r="E625" s="41">
        <v>1144.1099999999999</v>
      </c>
      <c r="F625" s="41">
        <v>37.229999999999997</v>
      </c>
      <c r="G625" s="43">
        <v>0</v>
      </c>
      <c r="H625" s="43">
        <v>0</v>
      </c>
      <c r="I625" s="43">
        <v>0.11401713168428378</v>
      </c>
      <c r="J625" s="43">
        <v>0</v>
      </c>
      <c r="K625" s="43">
        <v>0</v>
      </c>
      <c r="L625" s="43">
        <v>0.10802543231911772</v>
      </c>
      <c r="M625" s="43">
        <v>0</v>
      </c>
      <c r="N625" s="43">
        <v>0</v>
      </c>
      <c r="O625" s="43">
        <v>1.395131748930426</v>
      </c>
      <c r="P625" s="43">
        <v>0</v>
      </c>
      <c r="Q625" s="43">
        <v>0</v>
      </c>
      <c r="R625" s="43">
        <v>5.9916993651660585E-3</v>
      </c>
      <c r="S625" s="43">
        <v>0</v>
      </c>
      <c r="T625" s="43">
        <v>0</v>
      </c>
      <c r="U625" s="43">
        <v>1569.25</v>
      </c>
    </row>
    <row r="626" spans="1:21">
      <c r="A626" s="39">
        <v>42410</v>
      </c>
      <c r="B626" s="42" t="s">
        <v>34</v>
      </c>
      <c r="C626" s="41">
        <v>0</v>
      </c>
      <c r="D626" s="41">
        <v>0</v>
      </c>
      <c r="E626" s="41">
        <v>1673.23</v>
      </c>
      <c r="F626" s="41">
        <v>36.01</v>
      </c>
      <c r="G626" s="43">
        <v>0</v>
      </c>
      <c r="H626" s="43">
        <v>0</v>
      </c>
      <c r="I626" s="43">
        <v>0.11401713168428378</v>
      </c>
      <c r="J626" s="43">
        <v>0</v>
      </c>
      <c r="K626" s="43">
        <v>0</v>
      </c>
      <c r="L626" s="43">
        <v>0.10802543231911772</v>
      </c>
      <c r="M626" s="43">
        <v>0</v>
      </c>
      <c r="N626" s="43">
        <v>0</v>
      </c>
      <c r="O626" s="43">
        <v>1.395131748930426</v>
      </c>
      <c r="P626" s="43">
        <v>0</v>
      </c>
      <c r="Q626" s="43">
        <v>0</v>
      </c>
      <c r="R626" s="43">
        <v>5.9916993651660585E-3</v>
      </c>
      <c r="S626" s="43">
        <v>0</v>
      </c>
      <c r="T626" s="43">
        <v>0</v>
      </c>
      <c r="U626" s="43">
        <v>2110.0100000000002</v>
      </c>
    </row>
    <row r="627" spans="1:21">
      <c r="A627" s="39">
        <v>42411</v>
      </c>
      <c r="B627" s="42" t="s">
        <v>34</v>
      </c>
      <c r="C627" s="41">
        <v>0</v>
      </c>
      <c r="D627" s="41">
        <v>0</v>
      </c>
      <c r="E627" s="41">
        <v>2171.89</v>
      </c>
      <c r="F627" s="41">
        <v>26.02</v>
      </c>
      <c r="G627" s="43">
        <v>0</v>
      </c>
      <c r="H627" s="43">
        <v>0</v>
      </c>
      <c r="I627" s="43">
        <v>0.11401713168428378</v>
      </c>
      <c r="J627" s="43">
        <v>0</v>
      </c>
      <c r="K627" s="43">
        <v>0</v>
      </c>
      <c r="L627" s="43">
        <v>0.10802543231911772</v>
      </c>
      <c r="M627" s="43">
        <v>0</v>
      </c>
      <c r="N627" s="43">
        <v>0</v>
      </c>
      <c r="O627" s="43">
        <v>1.395131748930426</v>
      </c>
      <c r="P627" s="43">
        <v>0</v>
      </c>
      <c r="Q627" s="43">
        <v>0</v>
      </c>
      <c r="R627" s="43">
        <v>5.9916993651660585E-3</v>
      </c>
      <c r="S627" s="43">
        <v>0</v>
      </c>
      <c r="T627" s="43">
        <v>0</v>
      </c>
      <c r="U627" s="43">
        <v>2654.36</v>
      </c>
    </row>
    <row r="628" spans="1:21">
      <c r="A628" s="39">
        <v>42412</v>
      </c>
      <c r="B628" s="42" t="s">
        <v>34</v>
      </c>
      <c r="C628" s="41">
        <v>0</v>
      </c>
      <c r="D628" s="41">
        <v>0</v>
      </c>
      <c r="E628" s="41">
        <v>2174.39</v>
      </c>
      <c r="F628" s="41">
        <v>25.67</v>
      </c>
      <c r="G628" s="43">
        <v>0</v>
      </c>
      <c r="H628" s="43">
        <v>0</v>
      </c>
      <c r="I628" s="43">
        <v>0.11401713168428378</v>
      </c>
      <c r="J628" s="43">
        <v>0</v>
      </c>
      <c r="K628" s="43">
        <v>0</v>
      </c>
      <c r="L628" s="43">
        <v>0.10802543231911772</v>
      </c>
      <c r="M628" s="43">
        <v>0</v>
      </c>
      <c r="N628" s="43">
        <v>0</v>
      </c>
      <c r="O628" s="43">
        <v>1.395131748930426</v>
      </c>
      <c r="P628" s="43">
        <v>0</v>
      </c>
      <c r="Q628" s="43">
        <v>0</v>
      </c>
      <c r="R628" s="43">
        <v>5.9916993651660585E-3</v>
      </c>
      <c r="S628" s="43">
        <v>0</v>
      </c>
      <c r="T628" s="43">
        <v>0</v>
      </c>
      <c r="U628" s="43">
        <v>2658.9</v>
      </c>
    </row>
    <row r="629" spans="1:21">
      <c r="A629" s="39">
        <v>42413</v>
      </c>
      <c r="B629" s="42" t="s">
        <v>34</v>
      </c>
      <c r="C629" s="41">
        <v>0</v>
      </c>
      <c r="D629" s="41">
        <v>0</v>
      </c>
      <c r="E629" s="41">
        <v>2175.4899999999998</v>
      </c>
      <c r="F629" s="41">
        <v>25.78</v>
      </c>
      <c r="G629" s="43">
        <v>0</v>
      </c>
      <c r="H629" s="43">
        <v>0</v>
      </c>
      <c r="I629" s="43">
        <v>0.11401713168428378</v>
      </c>
      <c r="J629" s="43">
        <v>0</v>
      </c>
      <c r="K629" s="43">
        <v>0</v>
      </c>
      <c r="L629" s="43">
        <v>0.10802543231911772</v>
      </c>
      <c r="M629" s="43">
        <v>0</v>
      </c>
      <c r="N629" s="43">
        <v>0</v>
      </c>
      <c r="O629" s="43">
        <v>1.395131748930426</v>
      </c>
      <c r="P629" s="43">
        <v>0</v>
      </c>
      <c r="Q629" s="43">
        <v>0</v>
      </c>
      <c r="R629" s="43">
        <v>5.9916993651660585E-3</v>
      </c>
      <c r="S629" s="43">
        <v>0</v>
      </c>
      <c r="T629" s="43">
        <v>0</v>
      </c>
      <c r="U629" s="43">
        <v>2660.75</v>
      </c>
    </row>
    <row r="630" spans="1:21">
      <c r="A630" s="39">
        <v>42414</v>
      </c>
      <c r="B630" s="42" t="s">
        <v>34</v>
      </c>
      <c r="C630" s="41">
        <v>0</v>
      </c>
      <c r="D630" s="41">
        <v>0</v>
      </c>
      <c r="E630" s="41">
        <v>2176.09</v>
      </c>
      <c r="F630" s="41">
        <v>26.08</v>
      </c>
      <c r="G630" s="43">
        <v>0</v>
      </c>
      <c r="H630" s="43">
        <v>0</v>
      </c>
      <c r="I630" s="43">
        <v>0.11401713168428378</v>
      </c>
      <c r="J630" s="43">
        <v>0</v>
      </c>
      <c r="K630" s="43">
        <v>0</v>
      </c>
      <c r="L630" s="43">
        <v>0.10802543231911772</v>
      </c>
      <c r="M630" s="43">
        <v>0</v>
      </c>
      <c r="N630" s="43">
        <v>0</v>
      </c>
      <c r="O630" s="43">
        <v>1.395131748930426</v>
      </c>
      <c r="P630" s="43">
        <v>0</v>
      </c>
      <c r="Q630" s="43">
        <v>0</v>
      </c>
      <c r="R630" s="43">
        <v>5.9916993651660585E-3</v>
      </c>
      <c r="S630" s="43">
        <v>0</v>
      </c>
      <c r="T630" s="43">
        <v>0</v>
      </c>
      <c r="U630" s="43">
        <v>2661.87</v>
      </c>
    </row>
    <row r="631" spans="1:21">
      <c r="A631" s="39">
        <v>42415</v>
      </c>
      <c r="B631" s="42" t="s">
        <v>34</v>
      </c>
      <c r="C631" s="41">
        <v>0</v>
      </c>
      <c r="D631" s="41">
        <v>0</v>
      </c>
      <c r="E631" s="41">
        <v>2176.37</v>
      </c>
      <c r="F631" s="41">
        <v>26.12</v>
      </c>
      <c r="G631" s="43">
        <v>0</v>
      </c>
      <c r="H631" s="43">
        <v>0</v>
      </c>
      <c r="I631" s="43">
        <v>0.11401713168428378</v>
      </c>
      <c r="J631" s="43">
        <v>0</v>
      </c>
      <c r="K631" s="43">
        <v>0</v>
      </c>
      <c r="L631" s="43">
        <v>0.10802543231911772</v>
      </c>
      <c r="M631" s="43">
        <v>0</v>
      </c>
      <c r="N631" s="43">
        <v>0</v>
      </c>
      <c r="O631" s="43">
        <v>1.395131748930426</v>
      </c>
      <c r="P631" s="43">
        <v>0</v>
      </c>
      <c r="Q631" s="43">
        <v>0</v>
      </c>
      <c r="R631" s="43">
        <v>5.9916993651660585E-3</v>
      </c>
      <c r="S631" s="43">
        <v>0</v>
      </c>
      <c r="T631" s="43">
        <v>0</v>
      </c>
      <c r="U631" s="43">
        <v>2662.5</v>
      </c>
    </row>
    <row r="632" spans="1:21">
      <c r="A632" s="39">
        <v>42416</v>
      </c>
      <c r="B632" s="42" t="s">
        <v>34</v>
      </c>
      <c r="C632" s="41">
        <v>0</v>
      </c>
      <c r="D632" s="41">
        <v>0</v>
      </c>
      <c r="E632" s="41">
        <v>2176.6</v>
      </c>
      <c r="F632" s="41">
        <v>25.33</v>
      </c>
      <c r="G632" s="43">
        <v>0</v>
      </c>
      <c r="H632" s="43">
        <v>0</v>
      </c>
      <c r="I632" s="43">
        <v>0.11401713168428378</v>
      </c>
      <c r="J632" s="43">
        <v>0</v>
      </c>
      <c r="K632" s="43">
        <v>0</v>
      </c>
      <c r="L632" s="43">
        <v>0.10802543231911772</v>
      </c>
      <c r="M632" s="43">
        <v>0</v>
      </c>
      <c r="N632" s="43">
        <v>0</v>
      </c>
      <c r="O632" s="43">
        <v>1.395131748930426</v>
      </c>
      <c r="P632" s="43">
        <v>0</v>
      </c>
      <c r="Q632" s="43">
        <v>0</v>
      </c>
      <c r="R632" s="43">
        <v>5.9916993651660585E-3</v>
      </c>
      <c r="S632" s="43">
        <v>0</v>
      </c>
      <c r="T632" s="43">
        <v>0</v>
      </c>
      <c r="U632" s="43">
        <v>2663</v>
      </c>
    </row>
    <row r="633" spans="1:21">
      <c r="A633" s="39">
        <v>42417</v>
      </c>
      <c r="B633" s="42" t="s">
        <v>34</v>
      </c>
      <c r="C633" s="41">
        <v>0</v>
      </c>
      <c r="D633" s="41">
        <v>0</v>
      </c>
      <c r="E633" s="41">
        <v>2176.75</v>
      </c>
      <c r="F633" s="41">
        <v>24.96</v>
      </c>
      <c r="G633" s="43">
        <v>0</v>
      </c>
      <c r="H633" s="43">
        <v>0</v>
      </c>
      <c r="I633" s="43">
        <v>0.11401713168428378</v>
      </c>
      <c r="J633" s="43">
        <v>0</v>
      </c>
      <c r="K633" s="43">
        <v>0</v>
      </c>
      <c r="L633" s="43">
        <v>0.10802543231911772</v>
      </c>
      <c r="M633" s="43">
        <v>0</v>
      </c>
      <c r="N633" s="43">
        <v>0</v>
      </c>
      <c r="O633" s="43">
        <v>1.395131748930426</v>
      </c>
      <c r="P633" s="43">
        <v>0</v>
      </c>
      <c r="Q633" s="43">
        <v>0</v>
      </c>
      <c r="R633" s="43">
        <v>5.9916993651660585E-3</v>
      </c>
      <c r="S633" s="43">
        <v>0</v>
      </c>
      <c r="T633" s="43">
        <v>0</v>
      </c>
      <c r="U633" s="43">
        <v>2663.36</v>
      </c>
    </row>
    <row r="634" spans="1:21">
      <c r="A634" s="39">
        <v>42418</v>
      </c>
      <c r="B634" s="42" t="s">
        <v>34</v>
      </c>
      <c r="C634" s="41">
        <v>0</v>
      </c>
      <c r="D634" s="41">
        <v>0</v>
      </c>
      <c r="E634" s="41">
        <v>2176.9499999999998</v>
      </c>
      <c r="F634" s="41">
        <v>24.99</v>
      </c>
      <c r="G634" s="43">
        <v>0</v>
      </c>
      <c r="H634" s="43">
        <v>0</v>
      </c>
      <c r="I634" s="43">
        <v>0.11401713168428378</v>
      </c>
      <c r="J634" s="43">
        <v>0</v>
      </c>
      <c r="K634" s="43">
        <v>0</v>
      </c>
      <c r="L634" s="43">
        <v>0.10802543231911772</v>
      </c>
      <c r="M634" s="43">
        <v>0</v>
      </c>
      <c r="N634" s="43">
        <v>0</v>
      </c>
      <c r="O634" s="43">
        <v>1.395131748930426</v>
      </c>
      <c r="P634" s="43">
        <v>0</v>
      </c>
      <c r="Q634" s="43">
        <v>0</v>
      </c>
      <c r="R634" s="43">
        <v>5.9916993651660585E-3</v>
      </c>
      <c r="S634" s="43">
        <v>0</v>
      </c>
      <c r="T634" s="43">
        <v>0</v>
      </c>
      <c r="U634" s="43">
        <v>2663.53</v>
      </c>
    </row>
    <row r="635" spans="1:21">
      <c r="A635" s="39">
        <v>42419</v>
      </c>
      <c r="B635" s="42" t="s">
        <v>34</v>
      </c>
      <c r="C635" s="41">
        <v>0</v>
      </c>
      <c r="D635" s="41">
        <v>0</v>
      </c>
      <c r="E635" s="41">
        <v>2177.75</v>
      </c>
      <c r="F635" s="41">
        <v>25.1</v>
      </c>
      <c r="G635" s="43">
        <v>0</v>
      </c>
      <c r="H635" s="43">
        <v>0</v>
      </c>
      <c r="I635" s="43">
        <v>0.11401713168428378</v>
      </c>
      <c r="J635" s="43">
        <v>0</v>
      </c>
      <c r="K635" s="43">
        <v>0</v>
      </c>
      <c r="L635" s="43">
        <v>0.10802543231911772</v>
      </c>
      <c r="M635" s="43">
        <v>0</v>
      </c>
      <c r="N635" s="43">
        <v>0</v>
      </c>
      <c r="O635" s="43">
        <v>1.395131748930426</v>
      </c>
      <c r="P635" s="43">
        <v>0</v>
      </c>
      <c r="Q635" s="43">
        <v>0</v>
      </c>
      <c r="R635" s="43">
        <v>5.9916993651660585E-3</v>
      </c>
      <c r="S635" s="43">
        <v>0</v>
      </c>
      <c r="T635" s="43">
        <v>0</v>
      </c>
      <c r="U635" s="43">
        <v>2664.59</v>
      </c>
    </row>
    <row r="636" spans="1:21">
      <c r="A636" s="39">
        <v>42420</v>
      </c>
      <c r="B636" s="42" t="s">
        <v>34</v>
      </c>
      <c r="C636" s="41">
        <v>0</v>
      </c>
      <c r="D636" s="41">
        <v>0</v>
      </c>
      <c r="E636" s="41">
        <v>2178.75</v>
      </c>
      <c r="F636" s="41">
        <v>25.43</v>
      </c>
      <c r="G636" s="43">
        <v>0</v>
      </c>
      <c r="H636" s="43">
        <v>0</v>
      </c>
      <c r="I636" s="43">
        <v>0.11401713168428378</v>
      </c>
      <c r="J636" s="43">
        <v>0</v>
      </c>
      <c r="K636" s="43">
        <v>0</v>
      </c>
      <c r="L636" s="43">
        <v>0.10802543231911772</v>
      </c>
      <c r="M636" s="43">
        <v>0</v>
      </c>
      <c r="N636" s="43">
        <v>0</v>
      </c>
      <c r="O636" s="43">
        <v>1.395131748930426</v>
      </c>
      <c r="P636" s="43">
        <v>0</v>
      </c>
      <c r="Q636" s="43">
        <v>0</v>
      </c>
      <c r="R636" s="43">
        <v>5.9916993651660585E-3</v>
      </c>
      <c r="S636" s="43">
        <v>0</v>
      </c>
      <c r="T636" s="43">
        <v>0</v>
      </c>
      <c r="U636" s="43">
        <v>2665.98</v>
      </c>
    </row>
    <row r="637" spans="1:21">
      <c r="A637" s="39">
        <v>42421</v>
      </c>
      <c r="B637" s="42" t="s">
        <v>34</v>
      </c>
      <c r="C637" s="41">
        <v>0</v>
      </c>
      <c r="D637" s="41">
        <v>0</v>
      </c>
      <c r="E637" s="41">
        <v>2179.4299999999998</v>
      </c>
      <c r="F637" s="41">
        <v>25.03</v>
      </c>
      <c r="G637" s="43">
        <v>0</v>
      </c>
      <c r="H637" s="43">
        <v>0</v>
      </c>
      <c r="I637" s="43">
        <v>0.11401713168428378</v>
      </c>
      <c r="J637" s="43">
        <v>0</v>
      </c>
      <c r="K637" s="43">
        <v>0</v>
      </c>
      <c r="L637" s="43">
        <v>0.10802543231911772</v>
      </c>
      <c r="M637" s="43">
        <v>0</v>
      </c>
      <c r="N637" s="43">
        <v>0</v>
      </c>
      <c r="O637" s="43">
        <v>1.395131748930426</v>
      </c>
      <c r="P637" s="43">
        <v>0</v>
      </c>
      <c r="Q637" s="43">
        <v>0</v>
      </c>
      <c r="R637" s="43">
        <v>5.9916993651660585E-3</v>
      </c>
      <c r="S637" s="43">
        <v>0</v>
      </c>
      <c r="T637" s="43">
        <v>0</v>
      </c>
      <c r="U637" s="43">
        <v>2666.72</v>
      </c>
    </row>
    <row r="638" spans="1:21">
      <c r="A638" s="39">
        <v>42422</v>
      </c>
      <c r="B638" s="42" t="s">
        <v>34</v>
      </c>
      <c r="C638" s="41">
        <v>0</v>
      </c>
      <c r="D638" s="41">
        <v>0</v>
      </c>
      <c r="E638" s="41">
        <v>2179.88</v>
      </c>
      <c r="F638" s="41">
        <v>25.35</v>
      </c>
      <c r="G638" s="43">
        <v>0</v>
      </c>
      <c r="H638" s="43">
        <v>0</v>
      </c>
      <c r="I638" s="43">
        <v>0.11401713168428378</v>
      </c>
      <c r="J638" s="43">
        <v>0</v>
      </c>
      <c r="K638" s="43">
        <v>0</v>
      </c>
      <c r="L638" s="43">
        <v>0.10802543231911772</v>
      </c>
      <c r="M638" s="43">
        <v>0</v>
      </c>
      <c r="N638" s="43">
        <v>0</v>
      </c>
      <c r="O638" s="43">
        <v>1.395131748930426</v>
      </c>
      <c r="P638" s="43">
        <v>0</v>
      </c>
      <c r="Q638" s="43">
        <v>0</v>
      </c>
      <c r="R638" s="43">
        <v>5.9916993651660585E-3</v>
      </c>
      <c r="S638" s="43">
        <v>0</v>
      </c>
      <c r="T638" s="43">
        <v>0</v>
      </c>
      <c r="U638" s="43">
        <v>2667.38</v>
      </c>
    </row>
    <row r="639" spans="1:21">
      <c r="A639" s="39">
        <v>42423</v>
      </c>
      <c r="B639" s="42" t="s">
        <v>34</v>
      </c>
      <c r="C639" s="41">
        <v>0</v>
      </c>
      <c r="D639" s="41">
        <v>0</v>
      </c>
      <c r="E639" s="41">
        <v>2180.29</v>
      </c>
      <c r="F639" s="41">
        <v>25.82</v>
      </c>
      <c r="G639" s="43">
        <v>0</v>
      </c>
      <c r="H639" s="43">
        <v>0</v>
      </c>
      <c r="I639" s="43">
        <v>0.11401713168428378</v>
      </c>
      <c r="J639" s="43">
        <v>0</v>
      </c>
      <c r="K639" s="43">
        <v>0</v>
      </c>
      <c r="L639" s="43">
        <v>0.10802543231911772</v>
      </c>
      <c r="M639" s="43">
        <v>0</v>
      </c>
      <c r="N639" s="43">
        <v>0</v>
      </c>
      <c r="O639" s="43">
        <v>1.395131748930426</v>
      </c>
      <c r="P639" s="43">
        <v>0</v>
      </c>
      <c r="Q639" s="43">
        <v>0</v>
      </c>
      <c r="R639" s="43">
        <v>5.9916993651660585E-3</v>
      </c>
      <c r="S639" s="43">
        <v>0</v>
      </c>
      <c r="T639" s="43">
        <v>0</v>
      </c>
      <c r="U639" s="43">
        <v>2667.83</v>
      </c>
    </row>
    <row r="640" spans="1:21">
      <c r="A640" s="39">
        <v>42424</v>
      </c>
      <c r="B640" s="42" t="s">
        <v>34</v>
      </c>
      <c r="C640" s="41">
        <v>0</v>
      </c>
      <c r="D640" s="41">
        <v>0</v>
      </c>
      <c r="E640" s="41">
        <v>2180.71</v>
      </c>
      <c r="F640" s="41">
        <v>25.67</v>
      </c>
      <c r="G640" s="43">
        <v>0</v>
      </c>
      <c r="H640" s="43">
        <v>0</v>
      </c>
      <c r="I640" s="43">
        <v>0.11401713168428378</v>
      </c>
      <c r="J640" s="43">
        <v>0</v>
      </c>
      <c r="K640" s="43">
        <v>0</v>
      </c>
      <c r="L640" s="43">
        <v>0.10802543231911772</v>
      </c>
      <c r="M640" s="43">
        <v>0</v>
      </c>
      <c r="N640" s="43">
        <v>0</v>
      </c>
      <c r="O640" s="43">
        <v>1.395131748930426</v>
      </c>
      <c r="P640" s="43">
        <v>0</v>
      </c>
      <c r="Q640" s="43">
        <v>0</v>
      </c>
      <c r="R640" s="43">
        <v>5.9916993651660585E-3</v>
      </c>
      <c r="S640" s="43">
        <v>0</v>
      </c>
      <c r="T640" s="43">
        <v>0</v>
      </c>
      <c r="U640" s="43">
        <v>2668.47</v>
      </c>
    </row>
    <row r="641" spans="1:21">
      <c r="A641" s="39">
        <v>42425</v>
      </c>
      <c r="B641" s="42" t="s">
        <v>34</v>
      </c>
      <c r="C641" s="41">
        <v>0</v>
      </c>
      <c r="D641" s="41">
        <v>0</v>
      </c>
      <c r="E641" s="41">
        <v>2180.98</v>
      </c>
      <c r="F641" s="41">
        <v>25.2</v>
      </c>
      <c r="G641" s="43">
        <v>0</v>
      </c>
      <c r="H641" s="43">
        <v>0</v>
      </c>
      <c r="I641" s="43">
        <v>0.11401713168428378</v>
      </c>
      <c r="J641" s="43">
        <v>0</v>
      </c>
      <c r="K641" s="43">
        <v>0</v>
      </c>
      <c r="L641" s="43">
        <v>0.10802543231911772</v>
      </c>
      <c r="M641" s="43">
        <v>0</v>
      </c>
      <c r="N641" s="43">
        <v>0</v>
      </c>
      <c r="O641" s="43">
        <v>1.395131748930426</v>
      </c>
      <c r="P641" s="43">
        <v>0</v>
      </c>
      <c r="Q641" s="43">
        <v>0</v>
      </c>
      <c r="R641" s="43">
        <v>5.9916993651660585E-3</v>
      </c>
      <c r="S641" s="43">
        <v>0</v>
      </c>
      <c r="T641" s="43">
        <v>0</v>
      </c>
      <c r="U641" s="43">
        <v>2668.75</v>
      </c>
    </row>
    <row r="642" spans="1:21">
      <c r="A642" s="39">
        <v>42426</v>
      </c>
      <c r="B642" s="42" t="s">
        <v>34</v>
      </c>
      <c r="C642" s="41">
        <v>0</v>
      </c>
      <c r="D642" s="41">
        <v>0</v>
      </c>
      <c r="E642" s="41">
        <v>2181.2600000000002</v>
      </c>
      <c r="F642" s="41">
        <v>25.08</v>
      </c>
      <c r="G642" s="43">
        <v>0</v>
      </c>
      <c r="H642" s="43">
        <v>0</v>
      </c>
      <c r="I642" s="43">
        <v>0.11401713168428378</v>
      </c>
      <c r="J642" s="43">
        <v>0</v>
      </c>
      <c r="K642" s="43">
        <v>0</v>
      </c>
      <c r="L642" s="43">
        <v>0.10802543231911772</v>
      </c>
      <c r="M642" s="43">
        <v>0</v>
      </c>
      <c r="N642" s="43">
        <v>0</v>
      </c>
      <c r="O642" s="43">
        <v>1.395131748930426</v>
      </c>
      <c r="P642" s="43">
        <v>0</v>
      </c>
      <c r="Q642" s="43">
        <v>0</v>
      </c>
      <c r="R642" s="43">
        <v>5.9916993651660585E-3</v>
      </c>
      <c r="S642" s="43">
        <v>0</v>
      </c>
      <c r="T642" s="43">
        <v>0</v>
      </c>
      <c r="U642" s="43">
        <v>2669.16</v>
      </c>
    </row>
    <row r="643" spans="1:21">
      <c r="A643" s="39">
        <v>42427</v>
      </c>
      <c r="B643" s="42" t="s">
        <v>34</v>
      </c>
      <c r="C643" s="41">
        <v>0</v>
      </c>
      <c r="D643" s="41">
        <v>0</v>
      </c>
      <c r="E643" s="41">
        <v>2181.58</v>
      </c>
      <c r="F643" s="41">
        <v>24.71</v>
      </c>
      <c r="G643" s="43">
        <v>0</v>
      </c>
      <c r="H643" s="43">
        <v>0</v>
      </c>
      <c r="I643" s="43">
        <v>0.11401713168428378</v>
      </c>
      <c r="J643" s="43">
        <v>0</v>
      </c>
      <c r="K643" s="43">
        <v>0</v>
      </c>
      <c r="L643" s="43">
        <v>0.10802543231911772</v>
      </c>
      <c r="M643" s="43">
        <v>0</v>
      </c>
      <c r="N643" s="43">
        <v>0</v>
      </c>
      <c r="O643" s="43">
        <v>1.395131748930426</v>
      </c>
      <c r="P643" s="43">
        <v>0</v>
      </c>
      <c r="Q643" s="43">
        <v>0</v>
      </c>
      <c r="R643" s="43">
        <v>5.9916993651660585E-3</v>
      </c>
      <c r="S643" s="43">
        <v>0</v>
      </c>
      <c r="T643" s="43">
        <v>0</v>
      </c>
      <c r="U643" s="43">
        <v>2669.56</v>
      </c>
    </row>
    <row r="644" spans="1:21">
      <c r="A644" s="39">
        <v>42428</v>
      </c>
      <c r="B644" s="42" t="s">
        <v>34</v>
      </c>
      <c r="C644" s="41">
        <v>0</v>
      </c>
      <c r="D644" s="41">
        <v>0</v>
      </c>
      <c r="E644" s="41">
        <v>2181.89</v>
      </c>
      <c r="F644" s="41">
        <v>24.72</v>
      </c>
      <c r="G644" s="43">
        <v>0</v>
      </c>
      <c r="H644" s="43">
        <v>0</v>
      </c>
      <c r="I644" s="43">
        <v>0.11401713168428378</v>
      </c>
      <c r="J644" s="43">
        <v>0</v>
      </c>
      <c r="K644" s="43">
        <v>0</v>
      </c>
      <c r="L644" s="43">
        <v>0.10802543231911772</v>
      </c>
      <c r="M644" s="43">
        <v>0</v>
      </c>
      <c r="N644" s="43">
        <v>0</v>
      </c>
      <c r="O644" s="43">
        <v>1.395131748930426</v>
      </c>
      <c r="P644" s="43">
        <v>0</v>
      </c>
      <c r="Q644" s="43">
        <v>0</v>
      </c>
      <c r="R644" s="43">
        <v>5.9916993651660585E-3</v>
      </c>
      <c r="S644" s="43">
        <v>0</v>
      </c>
      <c r="T644" s="43">
        <v>0</v>
      </c>
      <c r="U644" s="43">
        <v>2670.03</v>
      </c>
    </row>
    <row r="645" spans="1:21">
      <c r="A645" s="39">
        <v>42429</v>
      </c>
      <c r="B645" s="42" t="s">
        <v>34</v>
      </c>
      <c r="C645" s="41">
        <v>0</v>
      </c>
      <c r="D645" s="41">
        <v>0</v>
      </c>
      <c r="E645" s="41">
        <v>2182.17</v>
      </c>
      <c r="F645" s="41">
        <v>24.71</v>
      </c>
      <c r="G645" s="43">
        <v>0</v>
      </c>
      <c r="H645" s="43">
        <v>0</v>
      </c>
      <c r="I645" s="43">
        <v>0.11401713168428378</v>
      </c>
      <c r="J645" s="43">
        <v>0</v>
      </c>
      <c r="K645" s="43">
        <v>0</v>
      </c>
      <c r="L645" s="43">
        <v>0.10802543231911772</v>
      </c>
      <c r="M645" s="43">
        <v>0</v>
      </c>
      <c r="N645" s="43">
        <v>0</v>
      </c>
      <c r="O645" s="43">
        <v>1.395131748930426</v>
      </c>
      <c r="P645" s="43">
        <v>0</v>
      </c>
      <c r="Q645" s="43">
        <v>0</v>
      </c>
      <c r="R645" s="43">
        <v>5.9916993651660585E-3</v>
      </c>
      <c r="S645" s="43">
        <v>0</v>
      </c>
      <c r="T645" s="43">
        <v>0</v>
      </c>
      <c r="U645" s="43">
        <v>2670.38</v>
      </c>
    </row>
    <row r="646" spans="1:21">
      <c r="A646" s="39">
        <v>42430</v>
      </c>
      <c r="B646" s="42" t="s">
        <v>34</v>
      </c>
      <c r="C646" s="41">
        <v>0</v>
      </c>
      <c r="D646" s="41">
        <v>0</v>
      </c>
      <c r="E646" s="41">
        <v>2182.42</v>
      </c>
      <c r="F646" s="41">
        <v>24.77</v>
      </c>
      <c r="G646" s="43">
        <v>0</v>
      </c>
      <c r="H646" s="43">
        <v>0</v>
      </c>
      <c r="I646" s="43">
        <v>0.11401713168428378</v>
      </c>
      <c r="J646" s="43">
        <v>0</v>
      </c>
      <c r="K646" s="43">
        <v>0</v>
      </c>
      <c r="L646" s="43">
        <v>0.10802543231911772</v>
      </c>
      <c r="M646" s="43">
        <v>0</v>
      </c>
      <c r="N646" s="43">
        <v>0</v>
      </c>
      <c r="O646" s="43">
        <v>1.395131748930426</v>
      </c>
      <c r="P646" s="43">
        <v>0</v>
      </c>
      <c r="Q646" s="43">
        <v>0</v>
      </c>
      <c r="R646" s="43">
        <v>5.9916993651660585E-3</v>
      </c>
      <c r="S646" s="43">
        <v>0</v>
      </c>
      <c r="T646" s="43">
        <v>0</v>
      </c>
      <c r="U646" s="43">
        <v>2670.73</v>
      </c>
    </row>
    <row r="647" spans="1:21">
      <c r="A647" s="39">
        <v>42431</v>
      </c>
      <c r="B647" s="42" t="s">
        <v>34</v>
      </c>
      <c r="C647" s="41">
        <v>0</v>
      </c>
      <c r="D647" s="41">
        <v>0</v>
      </c>
      <c r="E647" s="41">
        <v>2182.69</v>
      </c>
      <c r="F647" s="41">
        <v>25.08</v>
      </c>
      <c r="G647" s="43">
        <v>0</v>
      </c>
      <c r="H647" s="43">
        <v>0</v>
      </c>
      <c r="I647" s="43">
        <v>0.11401713168428378</v>
      </c>
      <c r="J647" s="43">
        <v>0</v>
      </c>
      <c r="K647" s="43">
        <v>0</v>
      </c>
      <c r="L647" s="43">
        <v>0.10802543231911772</v>
      </c>
      <c r="M647" s="43">
        <v>0</v>
      </c>
      <c r="N647" s="43">
        <v>0</v>
      </c>
      <c r="O647" s="43">
        <v>1.395131748930426</v>
      </c>
      <c r="P647" s="43">
        <v>0</v>
      </c>
      <c r="Q647" s="43">
        <v>0</v>
      </c>
      <c r="R647" s="43">
        <v>5.9916993651660585E-3</v>
      </c>
      <c r="S647" s="43">
        <v>0</v>
      </c>
      <c r="T647" s="43">
        <v>0</v>
      </c>
      <c r="U647" s="43">
        <v>2671.16</v>
      </c>
    </row>
    <row r="648" spans="1:21">
      <c r="A648" s="39">
        <v>42432</v>
      </c>
      <c r="B648" s="42" t="s">
        <v>34</v>
      </c>
      <c r="C648" s="41">
        <v>0</v>
      </c>
      <c r="D648" s="41">
        <v>0</v>
      </c>
      <c r="E648" s="41">
        <v>2182.98</v>
      </c>
      <c r="F648" s="41">
        <v>25.25</v>
      </c>
      <c r="G648" s="43">
        <v>0</v>
      </c>
      <c r="H648" s="43">
        <v>0</v>
      </c>
      <c r="I648" s="43">
        <v>0.11401713168428378</v>
      </c>
      <c r="J648" s="43">
        <v>0</v>
      </c>
      <c r="K648" s="43">
        <v>0</v>
      </c>
      <c r="L648" s="43">
        <v>0.10802543231911772</v>
      </c>
      <c r="M648" s="43">
        <v>0</v>
      </c>
      <c r="N648" s="43">
        <v>0</v>
      </c>
      <c r="O648" s="43">
        <v>1.395131748930426</v>
      </c>
      <c r="P648" s="43">
        <v>0</v>
      </c>
      <c r="Q648" s="43">
        <v>0</v>
      </c>
      <c r="R648" s="43">
        <v>5.9916993651660585E-3</v>
      </c>
      <c r="S648" s="43">
        <v>0</v>
      </c>
      <c r="T648" s="43">
        <v>0</v>
      </c>
      <c r="U648" s="43">
        <v>2671.47</v>
      </c>
    </row>
    <row r="649" spans="1:21">
      <c r="A649" s="39">
        <v>42433</v>
      </c>
      <c r="B649" s="42" t="s">
        <v>34</v>
      </c>
      <c r="C649" s="41">
        <v>0</v>
      </c>
      <c r="D649" s="41">
        <v>0</v>
      </c>
      <c r="E649" s="41">
        <v>2183.2399999999998</v>
      </c>
      <c r="F649" s="41">
        <v>25.2</v>
      </c>
      <c r="G649" s="43">
        <v>0</v>
      </c>
      <c r="H649" s="43">
        <v>0</v>
      </c>
      <c r="I649" s="43">
        <v>0.11401713168428378</v>
      </c>
      <c r="J649" s="43">
        <v>0</v>
      </c>
      <c r="K649" s="43">
        <v>0</v>
      </c>
      <c r="L649" s="43">
        <v>0.10802543231911772</v>
      </c>
      <c r="M649" s="43">
        <v>0</v>
      </c>
      <c r="N649" s="43">
        <v>0</v>
      </c>
      <c r="O649" s="43">
        <v>1.395131748930426</v>
      </c>
      <c r="P649" s="43">
        <v>0</v>
      </c>
      <c r="Q649" s="43">
        <v>0</v>
      </c>
      <c r="R649" s="43">
        <v>5.9916993651660585E-3</v>
      </c>
      <c r="S649" s="43">
        <v>0</v>
      </c>
      <c r="T649" s="43">
        <v>0</v>
      </c>
      <c r="U649" s="43">
        <v>2671.88</v>
      </c>
    </row>
    <row r="650" spans="1:21">
      <c r="A650" s="39">
        <v>42434</v>
      </c>
      <c r="B650" s="42" t="s">
        <v>34</v>
      </c>
      <c r="C650" s="41">
        <v>0</v>
      </c>
      <c r="D650" s="41">
        <v>0</v>
      </c>
      <c r="E650" s="41">
        <v>2183.5100000000002</v>
      </c>
      <c r="F650" s="41">
        <v>25.39</v>
      </c>
      <c r="G650" s="43">
        <v>0</v>
      </c>
      <c r="H650" s="43">
        <v>0</v>
      </c>
      <c r="I650" s="43">
        <v>0.11401713168428378</v>
      </c>
      <c r="J650" s="43">
        <v>0</v>
      </c>
      <c r="K650" s="43">
        <v>0</v>
      </c>
      <c r="L650" s="43">
        <v>0.10802543231911772</v>
      </c>
      <c r="M650" s="43">
        <v>0</v>
      </c>
      <c r="N650" s="43">
        <v>0</v>
      </c>
      <c r="O650" s="43">
        <v>1.395131748930426</v>
      </c>
      <c r="P650" s="43">
        <v>0</v>
      </c>
      <c r="Q650" s="43">
        <v>0</v>
      </c>
      <c r="R650" s="43">
        <v>5.9916993651660585E-3</v>
      </c>
      <c r="S650" s="43">
        <v>0</v>
      </c>
      <c r="T650" s="43">
        <v>0</v>
      </c>
      <c r="U650" s="43">
        <v>2672.15</v>
      </c>
    </row>
    <row r="651" spans="1:21">
      <c r="A651" s="39">
        <v>42435</v>
      </c>
      <c r="B651" s="42" t="s">
        <v>34</v>
      </c>
      <c r="C651" s="41">
        <v>0</v>
      </c>
      <c r="D651" s="41">
        <v>0</v>
      </c>
      <c r="E651" s="41">
        <v>2183.98</v>
      </c>
      <c r="F651" s="41">
        <v>25.53</v>
      </c>
      <c r="G651" s="43">
        <v>0</v>
      </c>
      <c r="H651" s="43">
        <v>0</v>
      </c>
      <c r="I651" s="43">
        <v>0.11401713168428378</v>
      </c>
      <c r="J651" s="43">
        <v>0</v>
      </c>
      <c r="K651" s="43">
        <v>0</v>
      </c>
      <c r="L651" s="43">
        <v>0.10802543231911772</v>
      </c>
      <c r="M651" s="43">
        <v>0</v>
      </c>
      <c r="N651" s="43">
        <v>0</v>
      </c>
      <c r="O651" s="43">
        <v>1.395131748930426</v>
      </c>
      <c r="P651" s="43">
        <v>0</v>
      </c>
      <c r="Q651" s="43">
        <v>0</v>
      </c>
      <c r="R651" s="43">
        <v>5.9916993651660585E-3</v>
      </c>
      <c r="S651" s="43">
        <v>0</v>
      </c>
      <c r="T651" s="43">
        <v>0</v>
      </c>
      <c r="U651" s="43">
        <v>2672.8</v>
      </c>
    </row>
    <row r="652" spans="1:21">
      <c r="A652" s="39">
        <v>42436</v>
      </c>
      <c r="B652" s="42" t="s">
        <v>34</v>
      </c>
      <c r="C652" s="41">
        <v>0</v>
      </c>
      <c r="D652" s="41">
        <v>0</v>
      </c>
      <c r="E652" s="41">
        <v>2184.23</v>
      </c>
      <c r="F652" s="41">
        <v>25.6</v>
      </c>
      <c r="G652" s="43">
        <v>0</v>
      </c>
      <c r="H652" s="43">
        <v>0</v>
      </c>
      <c r="I652" s="43">
        <v>0.11401713168428378</v>
      </c>
      <c r="J652" s="43">
        <v>0</v>
      </c>
      <c r="K652" s="43">
        <v>0</v>
      </c>
      <c r="L652" s="43">
        <v>0.10802543231911772</v>
      </c>
      <c r="M652" s="43">
        <v>0</v>
      </c>
      <c r="N652" s="43">
        <v>0</v>
      </c>
      <c r="O652" s="43">
        <v>1.395131748930426</v>
      </c>
      <c r="P652" s="43">
        <v>0</v>
      </c>
      <c r="Q652" s="43">
        <v>0</v>
      </c>
      <c r="R652" s="43">
        <v>5.9916993651660585E-3</v>
      </c>
      <c r="S652" s="43">
        <v>0</v>
      </c>
      <c r="T652" s="43">
        <v>0</v>
      </c>
      <c r="U652" s="43">
        <v>2673</v>
      </c>
    </row>
    <row r="653" spans="1:21">
      <c r="A653" s="39">
        <v>42437</v>
      </c>
      <c r="B653" s="42" t="s">
        <v>34</v>
      </c>
      <c r="C653" s="41">
        <v>0</v>
      </c>
      <c r="D653" s="41">
        <v>0</v>
      </c>
      <c r="E653" s="41">
        <v>2184.4</v>
      </c>
      <c r="F653" s="41">
        <v>25.81</v>
      </c>
      <c r="G653" s="43">
        <v>0</v>
      </c>
      <c r="H653" s="43">
        <v>0</v>
      </c>
      <c r="I653" s="43">
        <v>0.11401713168428378</v>
      </c>
      <c r="J653" s="43">
        <v>0</v>
      </c>
      <c r="K653" s="43">
        <v>0</v>
      </c>
      <c r="L653" s="43">
        <v>0.10802543231911772</v>
      </c>
      <c r="M653" s="43">
        <v>0</v>
      </c>
      <c r="N653" s="43">
        <v>0</v>
      </c>
      <c r="O653" s="43">
        <v>1.395131748930426</v>
      </c>
      <c r="P653" s="43">
        <v>0</v>
      </c>
      <c r="Q653" s="43">
        <v>0</v>
      </c>
      <c r="R653" s="43">
        <v>5.9916993651660585E-3</v>
      </c>
      <c r="S653" s="43">
        <v>0</v>
      </c>
      <c r="T653" s="43">
        <v>0</v>
      </c>
      <c r="U653" s="43">
        <v>2673.19</v>
      </c>
    </row>
    <row r="654" spans="1:21">
      <c r="A654" s="39">
        <v>42438</v>
      </c>
      <c r="B654" s="42" t="s">
        <v>34</v>
      </c>
      <c r="C654" s="41">
        <v>0</v>
      </c>
      <c r="D654" s="41">
        <v>0</v>
      </c>
      <c r="E654" s="41">
        <v>2184.79</v>
      </c>
      <c r="F654" s="41">
        <v>25.84</v>
      </c>
      <c r="G654" s="43">
        <v>0</v>
      </c>
      <c r="H654" s="43">
        <v>0</v>
      </c>
      <c r="I654" s="43">
        <v>0.11401713168428378</v>
      </c>
      <c r="J654" s="43">
        <v>0</v>
      </c>
      <c r="K654" s="43">
        <v>0</v>
      </c>
      <c r="L654" s="43">
        <v>0.10802543231911772</v>
      </c>
      <c r="M654" s="43">
        <v>0</v>
      </c>
      <c r="N654" s="43">
        <v>0</v>
      </c>
      <c r="O654" s="43">
        <v>1.395131748930426</v>
      </c>
      <c r="P654" s="43">
        <v>0</v>
      </c>
      <c r="Q654" s="43">
        <v>0</v>
      </c>
      <c r="R654" s="43">
        <v>5.9916993651660585E-3</v>
      </c>
      <c r="S654" s="43">
        <v>0</v>
      </c>
      <c r="T654" s="43">
        <v>0</v>
      </c>
      <c r="U654" s="43">
        <v>2673.42</v>
      </c>
    </row>
    <row r="655" spans="1:21">
      <c r="A655" s="39">
        <v>42439</v>
      </c>
      <c r="B655" s="42" t="s">
        <v>34</v>
      </c>
      <c r="C655" s="41">
        <v>0</v>
      </c>
      <c r="D655" s="41">
        <v>0</v>
      </c>
      <c r="E655" s="41">
        <v>2184.9899999999998</v>
      </c>
      <c r="F655" s="41">
        <v>26.24</v>
      </c>
      <c r="G655" s="43">
        <v>0</v>
      </c>
      <c r="H655" s="43">
        <v>0</v>
      </c>
      <c r="I655" s="43">
        <v>0.11401713168428378</v>
      </c>
      <c r="J655" s="43">
        <v>0</v>
      </c>
      <c r="K655" s="43">
        <v>0</v>
      </c>
      <c r="L655" s="43">
        <v>0.10802543231911772</v>
      </c>
      <c r="M655" s="43">
        <v>0</v>
      </c>
      <c r="N655" s="43">
        <v>0</v>
      </c>
      <c r="O655" s="43">
        <v>1.395131748930426</v>
      </c>
      <c r="P655" s="43">
        <v>0</v>
      </c>
      <c r="Q655" s="43">
        <v>0</v>
      </c>
      <c r="R655" s="43">
        <v>5.9916993651660585E-3</v>
      </c>
      <c r="S655" s="43">
        <v>0</v>
      </c>
      <c r="T655" s="43">
        <v>0</v>
      </c>
      <c r="U655" s="43">
        <v>2673.69</v>
      </c>
    </row>
    <row r="656" spans="1:21">
      <c r="A656" s="39">
        <v>42440</v>
      </c>
      <c r="B656" s="42" t="s">
        <v>34</v>
      </c>
      <c r="C656" s="41">
        <v>0</v>
      </c>
      <c r="D656" s="41">
        <v>0</v>
      </c>
      <c r="E656" s="41">
        <v>2185.04</v>
      </c>
      <c r="F656" s="41">
        <v>26.27</v>
      </c>
      <c r="G656" s="43">
        <v>0</v>
      </c>
      <c r="H656" s="43">
        <v>0</v>
      </c>
      <c r="I656" s="43">
        <v>0.11401713168428378</v>
      </c>
      <c r="J656" s="43">
        <v>0</v>
      </c>
      <c r="K656" s="43">
        <v>0</v>
      </c>
      <c r="L656" s="43">
        <v>0.10802543231911772</v>
      </c>
      <c r="M656" s="43">
        <v>0</v>
      </c>
      <c r="N656" s="43">
        <v>0</v>
      </c>
      <c r="O656" s="43">
        <v>1.395131748930426</v>
      </c>
      <c r="P656" s="43">
        <v>0</v>
      </c>
      <c r="Q656" s="43">
        <v>0</v>
      </c>
      <c r="R656" s="43">
        <v>5.9916993651660585E-3</v>
      </c>
      <c r="S656" s="43">
        <v>0</v>
      </c>
      <c r="T656" s="43">
        <v>0</v>
      </c>
      <c r="U656" s="43">
        <v>2673.89</v>
      </c>
    </row>
    <row r="657" spans="1:21">
      <c r="A657" s="39">
        <v>42441</v>
      </c>
      <c r="B657" s="42" t="s">
        <v>34</v>
      </c>
      <c r="C657" s="41">
        <v>0</v>
      </c>
      <c r="D657" s="41">
        <v>0</v>
      </c>
      <c r="E657" s="41">
        <v>2185.1</v>
      </c>
      <c r="F657" s="41">
        <v>25.51</v>
      </c>
      <c r="G657" s="43">
        <v>0</v>
      </c>
      <c r="H657" s="43">
        <v>0</v>
      </c>
      <c r="I657" s="43">
        <v>0.11401713168428378</v>
      </c>
      <c r="J657" s="43">
        <v>0</v>
      </c>
      <c r="K657" s="43">
        <v>0</v>
      </c>
      <c r="L657" s="43">
        <v>0.10802543231911772</v>
      </c>
      <c r="M657" s="43">
        <v>0</v>
      </c>
      <c r="N657" s="43">
        <v>0</v>
      </c>
      <c r="O657" s="43">
        <v>1.395131748930426</v>
      </c>
      <c r="P657" s="43">
        <v>0</v>
      </c>
      <c r="Q657" s="43">
        <v>0</v>
      </c>
      <c r="R657" s="43">
        <v>5.9916993651660585E-3</v>
      </c>
      <c r="S657" s="43">
        <v>0</v>
      </c>
      <c r="T657" s="43">
        <v>0</v>
      </c>
      <c r="U657" s="43">
        <v>2674.24</v>
      </c>
    </row>
    <row r="658" spans="1:21">
      <c r="A658" s="39">
        <v>42442</v>
      </c>
      <c r="B658" s="42" t="s">
        <v>34</v>
      </c>
      <c r="C658" s="41">
        <v>0</v>
      </c>
      <c r="D658" s="41">
        <v>0</v>
      </c>
      <c r="E658" s="41">
        <v>2185.2600000000002</v>
      </c>
      <c r="F658" s="41">
        <v>26.45</v>
      </c>
      <c r="G658" s="43">
        <v>0</v>
      </c>
      <c r="H658" s="43">
        <v>0</v>
      </c>
      <c r="I658" s="43">
        <v>0.11401713168428378</v>
      </c>
      <c r="J658" s="43">
        <v>0</v>
      </c>
      <c r="K658" s="43">
        <v>0</v>
      </c>
      <c r="L658" s="43">
        <v>0.10802543231911772</v>
      </c>
      <c r="M658" s="43">
        <v>0</v>
      </c>
      <c r="N658" s="43">
        <v>0</v>
      </c>
      <c r="O658" s="43">
        <v>1.395131748930426</v>
      </c>
      <c r="P658" s="43">
        <v>0</v>
      </c>
      <c r="Q658" s="43">
        <v>0</v>
      </c>
      <c r="R658" s="43">
        <v>5.9916993651660585E-3</v>
      </c>
      <c r="S658" s="43">
        <v>0</v>
      </c>
      <c r="T658" s="43">
        <v>0</v>
      </c>
      <c r="U658" s="43">
        <v>2674.42</v>
      </c>
    </row>
    <row r="659" spans="1:21">
      <c r="A659" s="39">
        <v>42443</v>
      </c>
      <c r="B659" s="42" t="s">
        <v>34</v>
      </c>
      <c r="C659" s="41">
        <v>0</v>
      </c>
      <c r="D659" s="41">
        <v>0</v>
      </c>
      <c r="E659" s="41">
        <v>2185.4899999999998</v>
      </c>
      <c r="F659" s="41">
        <v>26.58</v>
      </c>
      <c r="G659" s="43">
        <v>0</v>
      </c>
      <c r="H659" s="43">
        <v>0</v>
      </c>
      <c r="I659" s="43">
        <v>0.11401713168428378</v>
      </c>
      <c r="J659" s="43">
        <v>0</v>
      </c>
      <c r="K659" s="43">
        <v>0</v>
      </c>
      <c r="L659" s="43">
        <v>0.10802543231911772</v>
      </c>
      <c r="M659" s="43">
        <v>0</v>
      </c>
      <c r="N659" s="43">
        <v>0</v>
      </c>
      <c r="O659" s="43">
        <v>1.395131748930426</v>
      </c>
      <c r="P659" s="43">
        <v>0</v>
      </c>
      <c r="Q659" s="43">
        <v>0</v>
      </c>
      <c r="R659" s="43">
        <v>5.9916993651660585E-3</v>
      </c>
      <c r="S659" s="43">
        <v>0</v>
      </c>
      <c r="T659" s="43">
        <v>0</v>
      </c>
      <c r="U659" s="43">
        <v>2674.56</v>
      </c>
    </row>
    <row r="660" spans="1:21">
      <c r="A660" s="39">
        <v>42444</v>
      </c>
      <c r="B660" s="42" t="s">
        <v>34</v>
      </c>
      <c r="C660" s="41">
        <v>0</v>
      </c>
      <c r="D660" s="41">
        <v>0</v>
      </c>
      <c r="E660" s="41">
        <v>2185.59</v>
      </c>
      <c r="F660" s="41">
        <v>25.57</v>
      </c>
      <c r="G660" s="43">
        <v>0</v>
      </c>
      <c r="H660" s="43">
        <v>0</v>
      </c>
      <c r="I660" s="43">
        <v>0.11401713168428378</v>
      </c>
      <c r="J660" s="43">
        <v>0</v>
      </c>
      <c r="K660" s="43">
        <v>0</v>
      </c>
      <c r="L660" s="43">
        <v>0.10802543231911772</v>
      </c>
      <c r="M660" s="43">
        <v>0</v>
      </c>
      <c r="N660" s="43">
        <v>0</v>
      </c>
      <c r="O660" s="43">
        <v>1.395131748930426</v>
      </c>
      <c r="P660" s="43">
        <v>0</v>
      </c>
      <c r="Q660" s="43">
        <v>0</v>
      </c>
      <c r="R660" s="43">
        <v>5.9916993651660585E-3</v>
      </c>
      <c r="S660" s="43">
        <v>0</v>
      </c>
      <c r="T660" s="43">
        <v>0</v>
      </c>
      <c r="U660" s="43">
        <v>2674.9</v>
      </c>
    </row>
    <row r="661" spans="1:21">
      <c r="A661" s="39">
        <v>42445</v>
      </c>
      <c r="B661" s="42" t="s">
        <v>34</v>
      </c>
      <c r="C661" s="41">
        <v>0</v>
      </c>
      <c r="D661" s="41">
        <v>0</v>
      </c>
      <c r="E661" s="41">
        <v>2185.84</v>
      </c>
      <c r="F661" s="41">
        <v>26.2</v>
      </c>
      <c r="G661" s="43">
        <v>0</v>
      </c>
      <c r="H661" s="43">
        <v>0</v>
      </c>
      <c r="I661" s="43">
        <v>0.11401713168428378</v>
      </c>
      <c r="J661" s="43">
        <v>0</v>
      </c>
      <c r="K661" s="43">
        <v>0</v>
      </c>
      <c r="L661" s="43">
        <v>0.10802543231911772</v>
      </c>
      <c r="M661" s="43">
        <v>0</v>
      </c>
      <c r="N661" s="43">
        <v>0</v>
      </c>
      <c r="O661" s="43">
        <v>1.395131748930426</v>
      </c>
      <c r="P661" s="43">
        <v>0</v>
      </c>
      <c r="Q661" s="43">
        <v>0</v>
      </c>
      <c r="R661" s="43">
        <v>5.9916993651660585E-3</v>
      </c>
      <c r="S661" s="43">
        <v>0</v>
      </c>
      <c r="T661" s="43">
        <v>0</v>
      </c>
      <c r="U661" s="43">
        <v>2675.07</v>
      </c>
    </row>
    <row r="662" spans="1:21">
      <c r="A662" s="39">
        <v>42446</v>
      </c>
      <c r="B662" s="42" t="s">
        <v>34</v>
      </c>
      <c r="C662" s="41">
        <v>0</v>
      </c>
      <c r="D662" s="41">
        <v>0</v>
      </c>
      <c r="E662" s="41">
        <v>2186.04</v>
      </c>
      <c r="F662" s="41">
        <v>26.79</v>
      </c>
      <c r="G662" s="43">
        <v>0</v>
      </c>
      <c r="H662" s="43">
        <v>0</v>
      </c>
      <c r="I662" s="43">
        <v>0.11401713168428378</v>
      </c>
      <c r="J662" s="43">
        <v>0</v>
      </c>
      <c r="K662" s="43">
        <v>0</v>
      </c>
      <c r="L662" s="43">
        <v>0.10802543231911772</v>
      </c>
      <c r="M662" s="43">
        <v>0</v>
      </c>
      <c r="N662" s="43">
        <v>0</v>
      </c>
      <c r="O662" s="43">
        <v>1.395131748930426</v>
      </c>
      <c r="P662" s="43">
        <v>0</v>
      </c>
      <c r="Q662" s="43">
        <v>0</v>
      </c>
      <c r="R662" s="43">
        <v>5.9916993651660585E-3</v>
      </c>
      <c r="S662" s="43">
        <v>0</v>
      </c>
      <c r="T662" s="43">
        <v>0</v>
      </c>
      <c r="U662" s="43">
        <v>2675.24</v>
      </c>
    </row>
    <row r="663" spans="1:21">
      <c r="A663" s="39">
        <v>42447</v>
      </c>
      <c r="B663" s="42" t="s">
        <v>34</v>
      </c>
      <c r="C663" s="41">
        <v>0</v>
      </c>
      <c r="D663" s="41">
        <v>0</v>
      </c>
      <c r="E663" s="41">
        <v>2186.25</v>
      </c>
      <c r="F663" s="41">
        <v>26.8</v>
      </c>
      <c r="G663" s="43">
        <v>0</v>
      </c>
      <c r="H663" s="43">
        <v>0</v>
      </c>
      <c r="I663" s="43">
        <v>0.11401713168428378</v>
      </c>
      <c r="J663" s="43">
        <v>0</v>
      </c>
      <c r="K663" s="43">
        <v>0</v>
      </c>
      <c r="L663" s="43">
        <v>0.10802543231911772</v>
      </c>
      <c r="M663" s="43">
        <v>0</v>
      </c>
      <c r="N663" s="43">
        <v>0</v>
      </c>
      <c r="O663" s="43">
        <v>1.395131748930426</v>
      </c>
      <c r="P663" s="43">
        <v>0</v>
      </c>
      <c r="Q663" s="43">
        <v>0</v>
      </c>
      <c r="R663" s="43">
        <v>5.9916993651660585E-3</v>
      </c>
      <c r="S663" s="43">
        <v>0</v>
      </c>
      <c r="T663" s="43">
        <v>0</v>
      </c>
      <c r="U663" s="43">
        <v>2675.53</v>
      </c>
    </row>
    <row r="664" spans="1:21">
      <c r="A664" s="39">
        <v>42448</v>
      </c>
      <c r="B664" s="42" t="s">
        <v>34</v>
      </c>
      <c r="C664" s="41">
        <v>0</v>
      </c>
      <c r="D664" s="41">
        <v>0</v>
      </c>
      <c r="E664" s="41">
        <v>2186.46</v>
      </c>
      <c r="F664" s="41">
        <v>26.72</v>
      </c>
      <c r="G664" s="43">
        <v>0</v>
      </c>
      <c r="H664" s="43">
        <v>0</v>
      </c>
      <c r="I664" s="43">
        <v>0.11401713168428378</v>
      </c>
      <c r="J664" s="43">
        <v>0</v>
      </c>
      <c r="K664" s="43">
        <v>0</v>
      </c>
      <c r="L664" s="43">
        <v>0.10802543231911772</v>
      </c>
      <c r="M664" s="43">
        <v>0</v>
      </c>
      <c r="N664" s="43">
        <v>0</v>
      </c>
      <c r="O664" s="43">
        <v>1.395131748930426</v>
      </c>
      <c r="P664" s="43">
        <v>0</v>
      </c>
      <c r="Q664" s="43">
        <v>0</v>
      </c>
      <c r="R664" s="43">
        <v>5.9916993651660585E-3</v>
      </c>
      <c r="S664" s="43">
        <v>0</v>
      </c>
      <c r="T664" s="43">
        <v>0</v>
      </c>
      <c r="U664" s="43">
        <v>2675.71</v>
      </c>
    </row>
    <row r="665" spans="1:21">
      <c r="A665" s="39">
        <v>42449</v>
      </c>
      <c r="B665" s="42" t="s">
        <v>34</v>
      </c>
      <c r="C665" s="41">
        <v>0</v>
      </c>
      <c r="D665" s="41">
        <v>0</v>
      </c>
      <c r="E665" s="41">
        <v>2186.5500000000002</v>
      </c>
      <c r="F665" s="41">
        <v>27.42</v>
      </c>
      <c r="G665" s="43">
        <v>0</v>
      </c>
      <c r="H665" s="43">
        <v>0</v>
      </c>
      <c r="I665" s="43">
        <v>0.11401713168428378</v>
      </c>
      <c r="J665" s="43">
        <v>0</v>
      </c>
      <c r="K665" s="43">
        <v>0</v>
      </c>
      <c r="L665" s="43">
        <v>0.10802543231911772</v>
      </c>
      <c r="M665" s="43">
        <v>0</v>
      </c>
      <c r="N665" s="43">
        <v>0</v>
      </c>
      <c r="O665" s="43">
        <v>1.395131748930426</v>
      </c>
      <c r="P665" s="43">
        <v>0</v>
      </c>
      <c r="Q665" s="43">
        <v>0</v>
      </c>
      <c r="R665" s="43">
        <v>5.9916993651660585E-3</v>
      </c>
      <c r="S665" s="43">
        <v>0</v>
      </c>
      <c r="T665" s="43">
        <v>0</v>
      </c>
      <c r="U665" s="43">
        <v>2675.95</v>
      </c>
    </row>
    <row r="666" spans="1:21">
      <c r="A666" s="39">
        <v>42450</v>
      </c>
      <c r="B666" s="42" t="s">
        <v>34</v>
      </c>
      <c r="C666" s="41">
        <v>0</v>
      </c>
      <c r="D666" s="41">
        <v>0</v>
      </c>
      <c r="E666" s="41">
        <v>2186.83</v>
      </c>
      <c r="F666" s="41">
        <v>27.33</v>
      </c>
      <c r="G666" s="43">
        <v>0</v>
      </c>
      <c r="H666" s="43">
        <v>0</v>
      </c>
      <c r="I666" s="43">
        <v>0.11401713168428378</v>
      </c>
      <c r="J666" s="43">
        <v>0</v>
      </c>
      <c r="K666" s="43">
        <v>0</v>
      </c>
      <c r="L666" s="43">
        <v>0.10802543231911772</v>
      </c>
      <c r="M666" s="43">
        <v>0</v>
      </c>
      <c r="N666" s="43">
        <v>0</v>
      </c>
      <c r="O666" s="43">
        <v>1.395131748930426</v>
      </c>
      <c r="P666" s="43">
        <v>0</v>
      </c>
      <c r="Q666" s="43">
        <v>0</v>
      </c>
      <c r="R666" s="43">
        <v>5.9916993651660585E-3</v>
      </c>
      <c r="S666" s="43">
        <v>0</v>
      </c>
      <c r="T666" s="43">
        <v>0</v>
      </c>
      <c r="U666" s="43">
        <v>2676.11</v>
      </c>
    </row>
    <row r="667" spans="1:21">
      <c r="A667" s="39">
        <v>42451</v>
      </c>
      <c r="B667" s="42" t="s">
        <v>34</v>
      </c>
      <c r="C667" s="41">
        <v>0</v>
      </c>
      <c r="D667" s="41">
        <v>0</v>
      </c>
      <c r="E667" s="41">
        <v>2187.06</v>
      </c>
      <c r="F667" s="41">
        <v>27.47</v>
      </c>
      <c r="G667" s="43">
        <v>0</v>
      </c>
      <c r="H667" s="43">
        <v>0</v>
      </c>
      <c r="I667" s="43">
        <v>0.11401713168428378</v>
      </c>
      <c r="J667" s="43">
        <v>0</v>
      </c>
      <c r="K667" s="43">
        <v>0</v>
      </c>
      <c r="L667" s="43">
        <v>0.10802543231911772</v>
      </c>
      <c r="M667" s="43">
        <v>0</v>
      </c>
      <c r="N667" s="43">
        <v>0</v>
      </c>
      <c r="O667" s="43">
        <v>1.395131748930426</v>
      </c>
      <c r="P667" s="43">
        <v>0</v>
      </c>
      <c r="Q667" s="43">
        <v>0</v>
      </c>
      <c r="R667" s="43">
        <v>5.9916993651660585E-3</v>
      </c>
      <c r="S667" s="43">
        <v>0</v>
      </c>
      <c r="T667" s="43">
        <v>0</v>
      </c>
      <c r="U667" s="43">
        <v>2676.32</v>
      </c>
    </row>
    <row r="668" spans="1:21">
      <c r="A668" s="39">
        <v>42452</v>
      </c>
      <c r="B668" s="42" t="s">
        <v>34</v>
      </c>
      <c r="C668" s="41">
        <v>0</v>
      </c>
      <c r="D668" s="41">
        <v>0</v>
      </c>
      <c r="E668" s="41">
        <v>2187.2399999999998</v>
      </c>
      <c r="F668" s="41">
        <v>27.61</v>
      </c>
      <c r="G668" s="43">
        <v>0</v>
      </c>
      <c r="H668" s="43">
        <v>0</v>
      </c>
      <c r="I668" s="43">
        <v>0.11401713168428378</v>
      </c>
      <c r="J668" s="43">
        <v>0</v>
      </c>
      <c r="K668" s="43">
        <v>0</v>
      </c>
      <c r="L668" s="43">
        <v>0.10802543231911772</v>
      </c>
      <c r="M668" s="43">
        <v>0</v>
      </c>
      <c r="N668" s="43">
        <v>0</v>
      </c>
      <c r="O668" s="43">
        <v>1.395131748930426</v>
      </c>
      <c r="P668" s="43">
        <v>0</v>
      </c>
      <c r="Q668" s="43">
        <v>0</v>
      </c>
      <c r="R668" s="43">
        <v>5.9916993651660585E-3</v>
      </c>
      <c r="S668" s="43">
        <v>0</v>
      </c>
      <c r="T668" s="43">
        <v>0</v>
      </c>
      <c r="U668" s="43">
        <v>2676.57</v>
      </c>
    </row>
    <row r="669" spans="1:21">
      <c r="A669" s="39">
        <v>42453</v>
      </c>
      <c r="B669" s="42" t="s">
        <v>34</v>
      </c>
      <c r="C669" s="41">
        <v>0</v>
      </c>
      <c r="D669" s="41">
        <v>0</v>
      </c>
      <c r="E669" s="41">
        <v>2187.39</v>
      </c>
      <c r="F669" s="41">
        <v>27.67</v>
      </c>
      <c r="G669" s="43">
        <v>0</v>
      </c>
      <c r="H669" s="43">
        <v>0</v>
      </c>
      <c r="I669" s="43">
        <v>0.11401713168428378</v>
      </c>
      <c r="J669" s="43">
        <v>0</v>
      </c>
      <c r="K669" s="43">
        <v>0</v>
      </c>
      <c r="L669" s="43">
        <v>0.10802543231911772</v>
      </c>
      <c r="M669" s="43">
        <v>0</v>
      </c>
      <c r="N669" s="43">
        <v>0</v>
      </c>
      <c r="O669" s="43">
        <v>1.395131748930426</v>
      </c>
      <c r="P669" s="43">
        <v>0</v>
      </c>
      <c r="Q669" s="43">
        <v>0</v>
      </c>
      <c r="R669" s="43">
        <v>5.9916993651660585E-3</v>
      </c>
      <c r="S669" s="43">
        <v>0</v>
      </c>
      <c r="T669" s="43">
        <v>0</v>
      </c>
      <c r="U669" s="43">
        <v>2676.82</v>
      </c>
    </row>
    <row r="670" spans="1:21">
      <c r="A670" s="39">
        <v>42454</v>
      </c>
      <c r="B670" s="42" t="s">
        <v>34</v>
      </c>
      <c r="C670" s="41">
        <v>0</v>
      </c>
      <c r="D670" s="41">
        <v>0</v>
      </c>
      <c r="E670" s="41">
        <v>2187.48</v>
      </c>
      <c r="F670" s="41">
        <v>27.17</v>
      </c>
      <c r="G670" s="43">
        <v>0</v>
      </c>
      <c r="H670" s="43">
        <v>0</v>
      </c>
      <c r="I670" s="43">
        <v>0.11401713168428378</v>
      </c>
      <c r="J670" s="43">
        <v>0</v>
      </c>
      <c r="K670" s="43">
        <v>0</v>
      </c>
      <c r="L670" s="43">
        <v>0.10802543231911772</v>
      </c>
      <c r="M670" s="43">
        <v>0</v>
      </c>
      <c r="N670" s="43">
        <v>0</v>
      </c>
      <c r="O670" s="43">
        <v>1.395131748930426</v>
      </c>
      <c r="P670" s="43">
        <v>0</v>
      </c>
      <c r="Q670" s="43">
        <v>0</v>
      </c>
      <c r="R670" s="43">
        <v>5.9916993651660585E-3</v>
      </c>
      <c r="S670" s="43">
        <v>0</v>
      </c>
      <c r="T670" s="43">
        <v>0</v>
      </c>
      <c r="U670" s="43">
        <v>2676.95</v>
      </c>
    </row>
    <row r="671" spans="1:21">
      <c r="A671" s="39">
        <v>42455</v>
      </c>
      <c r="B671" s="42" t="s">
        <v>34</v>
      </c>
      <c r="C671" s="41">
        <v>0</v>
      </c>
      <c r="D671" s="41">
        <v>0</v>
      </c>
      <c r="E671" s="41">
        <v>2187.64</v>
      </c>
      <c r="F671" s="41">
        <v>26.04</v>
      </c>
      <c r="G671" s="43">
        <v>0</v>
      </c>
      <c r="H671" s="43">
        <v>0</v>
      </c>
      <c r="I671" s="43">
        <v>0.11401713168428378</v>
      </c>
      <c r="J671" s="43">
        <v>0</v>
      </c>
      <c r="K671" s="43">
        <v>0</v>
      </c>
      <c r="L671" s="43">
        <v>0.10802543231911772</v>
      </c>
      <c r="M671" s="43">
        <v>0</v>
      </c>
      <c r="N671" s="43">
        <v>0</v>
      </c>
      <c r="O671" s="43">
        <v>1.395131748930426</v>
      </c>
      <c r="P671" s="43">
        <v>0</v>
      </c>
      <c r="Q671" s="43">
        <v>0</v>
      </c>
      <c r="R671" s="43">
        <v>5.9916993651660585E-3</v>
      </c>
      <c r="S671" s="43">
        <v>0</v>
      </c>
      <c r="T671" s="43">
        <v>0</v>
      </c>
      <c r="U671" s="43">
        <v>2677.21</v>
      </c>
    </row>
    <row r="672" spans="1:21">
      <c r="A672" s="39">
        <v>42456</v>
      </c>
      <c r="B672" s="42" t="s">
        <v>34</v>
      </c>
      <c r="C672" s="41">
        <v>0</v>
      </c>
      <c r="D672" s="41">
        <v>0</v>
      </c>
      <c r="E672" s="41">
        <v>2187.9499999999998</v>
      </c>
      <c r="F672" s="41">
        <v>25.74</v>
      </c>
      <c r="G672" s="43">
        <v>0</v>
      </c>
      <c r="H672" s="43">
        <v>0</v>
      </c>
      <c r="I672" s="43">
        <v>0.11401713168428378</v>
      </c>
      <c r="J672" s="43">
        <v>0</v>
      </c>
      <c r="K672" s="43">
        <v>0</v>
      </c>
      <c r="L672" s="43">
        <v>0.10802543231911772</v>
      </c>
      <c r="M672" s="43">
        <v>0</v>
      </c>
      <c r="N672" s="43">
        <v>0</v>
      </c>
      <c r="O672" s="43">
        <v>1.395131748930426</v>
      </c>
      <c r="P672" s="43">
        <v>0</v>
      </c>
      <c r="Q672" s="43">
        <v>0</v>
      </c>
      <c r="R672" s="43">
        <v>5.9916993651660585E-3</v>
      </c>
      <c r="S672" s="43">
        <v>0</v>
      </c>
      <c r="T672" s="43">
        <v>0</v>
      </c>
      <c r="U672" s="43">
        <v>2677.48</v>
      </c>
    </row>
    <row r="673" spans="1:21">
      <c r="A673" s="39">
        <v>42457</v>
      </c>
      <c r="B673" s="42" t="s">
        <v>34</v>
      </c>
      <c r="C673" s="41">
        <v>0</v>
      </c>
      <c r="D673" s="41">
        <v>0</v>
      </c>
      <c r="E673" s="41">
        <v>2188.17</v>
      </c>
      <c r="F673" s="41">
        <v>25.56</v>
      </c>
      <c r="G673" s="43">
        <v>0</v>
      </c>
      <c r="H673" s="43">
        <v>0</v>
      </c>
      <c r="I673" s="43">
        <v>0.11401713168428378</v>
      </c>
      <c r="J673" s="43">
        <v>0</v>
      </c>
      <c r="K673" s="43">
        <v>0</v>
      </c>
      <c r="L673" s="43">
        <v>0.10802543231911772</v>
      </c>
      <c r="M673" s="43">
        <v>0</v>
      </c>
      <c r="N673" s="43">
        <v>0</v>
      </c>
      <c r="O673" s="43">
        <v>1.395131748930426</v>
      </c>
      <c r="P673" s="43">
        <v>0</v>
      </c>
      <c r="Q673" s="43">
        <v>0</v>
      </c>
      <c r="R673" s="43">
        <v>5.9916993651660585E-3</v>
      </c>
      <c r="S673" s="43">
        <v>0</v>
      </c>
      <c r="T673" s="43">
        <v>0</v>
      </c>
      <c r="U673" s="43">
        <v>2677.66</v>
      </c>
    </row>
    <row r="674" spans="1:21">
      <c r="A674" s="39">
        <v>42458</v>
      </c>
      <c r="B674" s="42" t="s">
        <v>34</v>
      </c>
      <c r="C674" s="41">
        <v>0</v>
      </c>
      <c r="D674" s="41">
        <v>0</v>
      </c>
      <c r="E674" s="41">
        <v>2188.42</v>
      </c>
      <c r="F674" s="41">
        <v>26.08</v>
      </c>
      <c r="G674" s="43">
        <v>0</v>
      </c>
      <c r="H674" s="43">
        <v>0</v>
      </c>
      <c r="I674" s="43">
        <v>0.11401713168428378</v>
      </c>
      <c r="J674" s="43">
        <v>0</v>
      </c>
      <c r="K674" s="43">
        <v>0</v>
      </c>
      <c r="L674" s="43">
        <v>0.10802543231911772</v>
      </c>
      <c r="M674" s="43">
        <v>0</v>
      </c>
      <c r="N674" s="43">
        <v>0</v>
      </c>
      <c r="O674" s="43">
        <v>1.395131748930426</v>
      </c>
      <c r="P674" s="43">
        <v>0</v>
      </c>
      <c r="Q674" s="43">
        <v>0</v>
      </c>
      <c r="R674" s="43">
        <v>5.9916993651660585E-3</v>
      </c>
      <c r="S674" s="43">
        <v>0</v>
      </c>
      <c r="T674" s="43">
        <v>0</v>
      </c>
      <c r="U674" s="43">
        <v>2677.9</v>
      </c>
    </row>
    <row r="675" spans="1:21">
      <c r="A675" s="39">
        <v>42459</v>
      </c>
      <c r="B675" s="42" t="s">
        <v>34</v>
      </c>
      <c r="C675" s="41">
        <v>0</v>
      </c>
      <c r="D675" s="41">
        <v>0</v>
      </c>
      <c r="E675" s="41">
        <v>2188.5100000000002</v>
      </c>
      <c r="F675" s="41">
        <v>26.1</v>
      </c>
      <c r="G675" s="43">
        <v>0</v>
      </c>
      <c r="H675" s="43">
        <v>0</v>
      </c>
      <c r="I675" s="43">
        <v>0.11401713168428378</v>
      </c>
      <c r="J675" s="43">
        <v>0</v>
      </c>
      <c r="K675" s="43">
        <v>0</v>
      </c>
      <c r="L675" s="43">
        <v>0.10802543231911772</v>
      </c>
      <c r="M675" s="43">
        <v>0</v>
      </c>
      <c r="N675" s="43">
        <v>0</v>
      </c>
      <c r="O675" s="43">
        <v>1.395131748930426</v>
      </c>
      <c r="P675" s="43">
        <v>0</v>
      </c>
      <c r="Q675" s="43">
        <v>0</v>
      </c>
      <c r="R675" s="43">
        <v>5.9916993651660585E-3</v>
      </c>
      <c r="S675" s="43">
        <v>0</v>
      </c>
      <c r="T675" s="43">
        <v>0</v>
      </c>
      <c r="U675" s="43">
        <v>2678.13</v>
      </c>
    </row>
    <row r="676" spans="1:21">
      <c r="A676" s="39">
        <v>42460</v>
      </c>
      <c r="B676" s="42" t="s">
        <v>34</v>
      </c>
      <c r="C676" s="41">
        <v>0</v>
      </c>
      <c r="D676" s="41">
        <v>0</v>
      </c>
      <c r="E676" s="41">
        <v>2188.6</v>
      </c>
      <c r="F676" s="41">
        <v>26.36</v>
      </c>
      <c r="G676" s="43">
        <v>0</v>
      </c>
      <c r="H676" s="43">
        <v>0</v>
      </c>
      <c r="I676" s="43">
        <v>0.11401713168428378</v>
      </c>
      <c r="J676" s="43">
        <v>0</v>
      </c>
      <c r="K676" s="43">
        <v>0</v>
      </c>
      <c r="L676" s="43">
        <v>0.10802543231911772</v>
      </c>
      <c r="M676" s="43">
        <v>0</v>
      </c>
      <c r="N676" s="43">
        <v>0</v>
      </c>
      <c r="O676" s="43">
        <v>1.395131748930426</v>
      </c>
      <c r="P676" s="43">
        <v>0</v>
      </c>
      <c r="Q676" s="43">
        <v>0</v>
      </c>
      <c r="R676" s="43">
        <v>5.9916993651660585E-3</v>
      </c>
      <c r="S676" s="43">
        <v>0</v>
      </c>
      <c r="T676" s="43">
        <v>0</v>
      </c>
      <c r="U676" s="43">
        <v>2678.31</v>
      </c>
    </row>
    <row r="677" spans="1:21">
      <c r="A677" s="39">
        <v>42461</v>
      </c>
      <c r="B677" s="42" t="s">
        <v>34</v>
      </c>
      <c r="C677" s="41">
        <v>0</v>
      </c>
      <c r="D677" s="41">
        <v>0</v>
      </c>
      <c r="E677" s="41">
        <v>2188.35</v>
      </c>
      <c r="F677" s="41">
        <v>26.63</v>
      </c>
      <c r="G677" s="43">
        <v>0</v>
      </c>
      <c r="H677" s="43">
        <v>0</v>
      </c>
      <c r="I677" s="43">
        <v>0.11401713168428378</v>
      </c>
      <c r="J677" s="43">
        <v>0</v>
      </c>
      <c r="K677" s="43">
        <v>0</v>
      </c>
      <c r="L677" s="43">
        <v>0.10802543231911772</v>
      </c>
      <c r="M677" s="43">
        <v>0</v>
      </c>
      <c r="N677" s="43">
        <v>0</v>
      </c>
      <c r="O677" s="43">
        <v>1.395131748930426</v>
      </c>
      <c r="P677" s="43">
        <v>0</v>
      </c>
      <c r="Q677" s="43">
        <v>0</v>
      </c>
      <c r="R677" s="43">
        <v>5.9916993651660585E-3</v>
      </c>
      <c r="S677" s="43">
        <v>0</v>
      </c>
      <c r="T677" s="43">
        <v>0</v>
      </c>
      <c r="U677" s="43">
        <v>2678.44</v>
      </c>
    </row>
    <row r="678" spans="1:21">
      <c r="A678" s="39">
        <v>42462</v>
      </c>
      <c r="B678" s="42" t="s">
        <v>34</v>
      </c>
      <c r="C678" s="41">
        <v>0</v>
      </c>
      <c r="D678" s="41">
        <v>0</v>
      </c>
      <c r="E678" s="41">
        <v>2187.92</v>
      </c>
      <c r="F678" s="41">
        <v>26.82</v>
      </c>
      <c r="G678" s="43">
        <v>0</v>
      </c>
      <c r="H678" s="43">
        <v>0</v>
      </c>
      <c r="I678" s="43">
        <v>0.11401713168428378</v>
      </c>
      <c r="J678" s="43">
        <v>0</v>
      </c>
      <c r="K678" s="43">
        <v>0</v>
      </c>
      <c r="L678" s="43">
        <v>0.10802543231911772</v>
      </c>
      <c r="M678" s="43">
        <v>0</v>
      </c>
      <c r="N678" s="43">
        <v>0</v>
      </c>
      <c r="O678" s="43">
        <v>1.395131748930426</v>
      </c>
      <c r="P678" s="43">
        <v>0</v>
      </c>
      <c r="Q678" s="43">
        <v>0</v>
      </c>
      <c r="R678" s="43">
        <v>5.9916993651660585E-3</v>
      </c>
      <c r="S678" s="43">
        <v>0</v>
      </c>
      <c r="T678" s="43">
        <v>0</v>
      </c>
      <c r="U678" s="43">
        <v>2678.65</v>
      </c>
    </row>
    <row r="679" spans="1:21">
      <c r="A679" s="39">
        <v>42463</v>
      </c>
      <c r="B679" s="42" t="s">
        <v>34</v>
      </c>
      <c r="C679" s="41">
        <v>0</v>
      </c>
      <c r="D679" s="41">
        <v>0</v>
      </c>
      <c r="E679" s="41">
        <v>2187.5700000000002</v>
      </c>
      <c r="F679" s="41">
        <v>27.01</v>
      </c>
      <c r="G679" s="43">
        <v>0</v>
      </c>
      <c r="H679" s="43">
        <v>0</v>
      </c>
      <c r="I679" s="43">
        <v>0.11401713168428378</v>
      </c>
      <c r="J679" s="43">
        <v>0</v>
      </c>
      <c r="K679" s="43">
        <v>0</v>
      </c>
      <c r="L679" s="43">
        <v>0.10802543231911772</v>
      </c>
      <c r="M679" s="43">
        <v>0</v>
      </c>
      <c r="N679" s="43">
        <v>0</v>
      </c>
      <c r="O679" s="43">
        <v>1.395131748930426</v>
      </c>
      <c r="P679" s="43">
        <v>0</v>
      </c>
      <c r="Q679" s="43">
        <v>0</v>
      </c>
      <c r="R679" s="43">
        <v>5.9916993651660585E-3</v>
      </c>
      <c r="S679" s="43">
        <v>0</v>
      </c>
      <c r="T679" s="43">
        <v>0</v>
      </c>
      <c r="U679" s="43">
        <v>2678.83</v>
      </c>
    </row>
    <row r="680" spans="1:21">
      <c r="A680" s="39">
        <v>42464</v>
      </c>
      <c r="B680" s="42" t="s">
        <v>34</v>
      </c>
      <c r="C680" s="41">
        <v>0</v>
      </c>
      <c r="D680" s="41">
        <v>0</v>
      </c>
      <c r="E680" s="41">
        <v>2187.96</v>
      </c>
      <c r="F680" s="41">
        <v>27.37</v>
      </c>
      <c r="G680" s="43">
        <v>0</v>
      </c>
      <c r="H680" s="43">
        <v>0</v>
      </c>
      <c r="I680" s="43">
        <v>0.11401713168428378</v>
      </c>
      <c r="J680" s="43">
        <v>0</v>
      </c>
      <c r="K680" s="43">
        <v>0</v>
      </c>
      <c r="L680" s="43">
        <v>0.10802543231911772</v>
      </c>
      <c r="M680" s="43">
        <v>0</v>
      </c>
      <c r="N680" s="43">
        <v>0</v>
      </c>
      <c r="O680" s="43">
        <v>1.395131748930426</v>
      </c>
      <c r="P680" s="43">
        <v>0</v>
      </c>
      <c r="Q680" s="43">
        <v>0</v>
      </c>
      <c r="R680" s="43">
        <v>5.9916993651660585E-3</v>
      </c>
      <c r="S680" s="43">
        <v>0</v>
      </c>
      <c r="T680" s="43">
        <v>0</v>
      </c>
      <c r="U680" s="43">
        <v>2679.09</v>
      </c>
    </row>
    <row r="681" spans="1:21">
      <c r="A681" s="39">
        <v>42465</v>
      </c>
      <c r="B681" s="42" t="s">
        <v>34</v>
      </c>
      <c r="C681" s="41">
        <v>0</v>
      </c>
      <c r="D681" s="41">
        <v>0</v>
      </c>
      <c r="E681" s="41">
        <v>2188.7399999999998</v>
      </c>
      <c r="F681" s="41">
        <v>27.67</v>
      </c>
      <c r="G681" s="43">
        <v>0</v>
      </c>
      <c r="H681" s="43">
        <v>0</v>
      </c>
      <c r="I681" s="43">
        <v>0.11401713168428378</v>
      </c>
      <c r="J681" s="43">
        <v>0</v>
      </c>
      <c r="K681" s="43">
        <v>0</v>
      </c>
      <c r="L681" s="43">
        <v>0.10802543231911772</v>
      </c>
      <c r="M681" s="43">
        <v>0</v>
      </c>
      <c r="N681" s="43">
        <v>0</v>
      </c>
      <c r="O681" s="43">
        <v>1.395131748930426</v>
      </c>
      <c r="P681" s="43">
        <v>0</v>
      </c>
      <c r="Q681" s="43">
        <v>0</v>
      </c>
      <c r="R681" s="43">
        <v>5.9916993651660585E-3</v>
      </c>
      <c r="S681" s="43">
        <v>0</v>
      </c>
      <c r="T681" s="43">
        <v>0</v>
      </c>
      <c r="U681" s="43">
        <v>2679.26</v>
      </c>
    </row>
    <row r="682" spans="1:21">
      <c r="A682" s="39">
        <v>42466</v>
      </c>
      <c r="B682" s="42" t="s">
        <v>34</v>
      </c>
      <c r="C682" s="41">
        <v>0</v>
      </c>
      <c r="D682" s="41">
        <v>0</v>
      </c>
      <c r="E682" s="41">
        <v>2189.08</v>
      </c>
      <c r="F682" s="41">
        <v>27.91</v>
      </c>
      <c r="G682" s="43">
        <v>0</v>
      </c>
      <c r="H682" s="43">
        <v>0</v>
      </c>
      <c r="I682" s="43">
        <v>0.11401713168428378</v>
      </c>
      <c r="J682" s="43">
        <v>0</v>
      </c>
      <c r="K682" s="43">
        <v>0</v>
      </c>
      <c r="L682" s="43">
        <v>0.10802543231911772</v>
      </c>
      <c r="M682" s="43">
        <v>0</v>
      </c>
      <c r="N682" s="43">
        <v>0</v>
      </c>
      <c r="O682" s="43">
        <v>1.395131748930426</v>
      </c>
      <c r="P682" s="43">
        <v>0</v>
      </c>
      <c r="Q682" s="43">
        <v>0</v>
      </c>
      <c r="R682" s="43">
        <v>5.9916993651660585E-3</v>
      </c>
      <c r="S682" s="43">
        <v>0</v>
      </c>
      <c r="T682" s="43">
        <v>0</v>
      </c>
      <c r="U682" s="43">
        <v>2679.44</v>
      </c>
    </row>
    <row r="683" spans="1:21">
      <c r="A683" s="39">
        <v>42467</v>
      </c>
      <c r="B683" s="42" t="s">
        <v>34</v>
      </c>
      <c r="C683" s="41">
        <v>0</v>
      </c>
      <c r="D683" s="41">
        <v>0</v>
      </c>
      <c r="E683" s="41">
        <v>2189.0300000000002</v>
      </c>
      <c r="F683" s="41">
        <v>28</v>
      </c>
      <c r="G683" s="43">
        <v>0</v>
      </c>
      <c r="H683" s="43">
        <v>0</v>
      </c>
      <c r="I683" s="43">
        <v>0.11401713168428378</v>
      </c>
      <c r="J683" s="43">
        <v>0</v>
      </c>
      <c r="K683" s="43">
        <v>0</v>
      </c>
      <c r="L683" s="43">
        <v>0.10802543231911772</v>
      </c>
      <c r="M683" s="43">
        <v>0</v>
      </c>
      <c r="N683" s="43">
        <v>0</v>
      </c>
      <c r="O683" s="43">
        <v>1.395131748930426</v>
      </c>
      <c r="P683" s="43">
        <v>0</v>
      </c>
      <c r="Q683" s="43">
        <v>0</v>
      </c>
      <c r="R683" s="43">
        <v>5.9916993651660585E-3</v>
      </c>
      <c r="S683" s="43">
        <v>0</v>
      </c>
      <c r="T683" s="43">
        <v>0</v>
      </c>
      <c r="U683" s="43">
        <v>2679.55</v>
      </c>
    </row>
    <row r="684" spans="1:21">
      <c r="A684" s="39">
        <v>42468</v>
      </c>
      <c r="B684" s="42" t="s">
        <v>34</v>
      </c>
      <c r="C684" s="41">
        <v>0</v>
      </c>
      <c r="D684" s="41">
        <v>0</v>
      </c>
      <c r="E684" s="41">
        <v>2188.96</v>
      </c>
      <c r="F684" s="41">
        <v>28.34</v>
      </c>
      <c r="G684" s="43">
        <v>0</v>
      </c>
      <c r="H684" s="43">
        <v>0</v>
      </c>
      <c r="I684" s="43">
        <v>0.11401713168428378</v>
      </c>
      <c r="J684" s="43">
        <v>0</v>
      </c>
      <c r="K684" s="43">
        <v>0</v>
      </c>
      <c r="L684" s="43">
        <v>0.10802543231911772</v>
      </c>
      <c r="M684" s="43">
        <v>0</v>
      </c>
      <c r="N684" s="43">
        <v>0</v>
      </c>
      <c r="O684" s="43">
        <v>1.395131748930426</v>
      </c>
      <c r="P684" s="43">
        <v>0</v>
      </c>
      <c r="Q684" s="43">
        <v>0</v>
      </c>
      <c r="R684" s="43">
        <v>5.9916993651660585E-3</v>
      </c>
      <c r="S684" s="43">
        <v>0</v>
      </c>
      <c r="T684" s="43">
        <v>0</v>
      </c>
      <c r="U684" s="43">
        <v>2679.9</v>
      </c>
    </row>
    <row r="685" spans="1:21">
      <c r="A685" s="39">
        <v>42469</v>
      </c>
      <c r="B685" s="42" t="s">
        <v>34</v>
      </c>
      <c r="C685" s="41">
        <v>0</v>
      </c>
      <c r="D685" s="41">
        <v>0</v>
      </c>
      <c r="E685" s="41">
        <v>2188.9</v>
      </c>
      <c r="F685" s="41">
        <v>28.35</v>
      </c>
      <c r="G685" s="43">
        <v>0</v>
      </c>
      <c r="H685" s="43">
        <v>0</v>
      </c>
      <c r="I685" s="43">
        <v>0.11401713168428378</v>
      </c>
      <c r="J685" s="43">
        <v>0</v>
      </c>
      <c r="K685" s="43">
        <v>0</v>
      </c>
      <c r="L685" s="43">
        <v>0.10802543231911772</v>
      </c>
      <c r="M685" s="43">
        <v>0</v>
      </c>
      <c r="N685" s="43">
        <v>0</v>
      </c>
      <c r="O685" s="43">
        <v>1.395131748930426</v>
      </c>
      <c r="P685" s="43">
        <v>0</v>
      </c>
      <c r="Q685" s="43">
        <v>0</v>
      </c>
      <c r="R685" s="43">
        <v>5.9916993651660585E-3</v>
      </c>
      <c r="S685" s="43">
        <v>0</v>
      </c>
      <c r="T685" s="43">
        <v>0</v>
      </c>
      <c r="U685" s="43">
        <v>2680.08</v>
      </c>
    </row>
    <row r="686" spans="1:21">
      <c r="A686" s="39">
        <v>42470</v>
      </c>
      <c r="B686" s="42" t="s">
        <v>34</v>
      </c>
      <c r="C686" s="41">
        <v>0</v>
      </c>
      <c r="D686" s="41">
        <v>0</v>
      </c>
      <c r="E686" s="41">
        <v>2188.5700000000002</v>
      </c>
      <c r="F686" s="41">
        <v>28.2</v>
      </c>
      <c r="G686" s="43">
        <v>0</v>
      </c>
      <c r="H686" s="43">
        <v>0</v>
      </c>
      <c r="I686" s="43">
        <v>0.11401713168428378</v>
      </c>
      <c r="J686" s="43">
        <v>0</v>
      </c>
      <c r="K686" s="43">
        <v>0</v>
      </c>
      <c r="L686" s="43">
        <v>0.10802543231911772</v>
      </c>
      <c r="M686" s="43">
        <v>0</v>
      </c>
      <c r="N686" s="43">
        <v>0</v>
      </c>
      <c r="O686" s="43">
        <v>1.395131748930426</v>
      </c>
      <c r="P686" s="43">
        <v>0</v>
      </c>
      <c r="Q686" s="43">
        <v>0</v>
      </c>
      <c r="R686" s="43">
        <v>5.9916993651660585E-3</v>
      </c>
      <c r="S686" s="43">
        <v>0</v>
      </c>
      <c r="T686" s="43">
        <v>0</v>
      </c>
      <c r="U686" s="43">
        <v>2680.09</v>
      </c>
    </row>
    <row r="687" spans="1:21">
      <c r="A687" s="39">
        <v>42471</v>
      </c>
      <c r="B687" s="42" t="s">
        <v>34</v>
      </c>
      <c r="C687" s="41">
        <v>0</v>
      </c>
      <c r="D687" s="41">
        <v>0</v>
      </c>
      <c r="E687" s="41">
        <v>2188.77</v>
      </c>
      <c r="F687" s="41">
        <v>27.94</v>
      </c>
      <c r="G687" s="43">
        <v>0</v>
      </c>
      <c r="H687" s="43">
        <v>0</v>
      </c>
      <c r="I687" s="43">
        <v>0.11401713168428378</v>
      </c>
      <c r="J687" s="43">
        <v>0</v>
      </c>
      <c r="K687" s="43">
        <v>0</v>
      </c>
      <c r="L687" s="43">
        <v>0.10802543231911772</v>
      </c>
      <c r="M687" s="43">
        <v>0</v>
      </c>
      <c r="N687" s="43">
        <v>0</v>
      </c>
      <c r="O687" s="43">
        <v>1.395131748930426</v>
      </c>
      <c r="P687" s="43">
        <v>0</v>
      </c>
      <c r="Q687" s="43">
        <v>0</v>
      </c>
      <c r="R687" s="43">
        <v>5.9916993651660585E-3</v>
      </c>
      <c r="S687" s="43">
        <v>0</v>
      </c>
      <c r="T687" s="43">
        <v>0</v>
      </c>
      <c r="U687" s="43">
        <v>2680.43</v>
      </c>
    </row>
    <row r="688" spans="1:21">
      <c r="A688" s="39">
        <v>42472</v>
      </c>
      <c r="B688" s="42" t="s">
        <v>34</v>
      </c>
      <c r="C688" s="41">
        <v>0</v>
      </c>
      <c r="D688" s="41">
        <v>0</v>
      </c>
      <c r="E688" s="41">
        <v>2188.52</v>
      </c>
      <c r="F688" s="41">
        <v>27.93</v>
      </c>
      <c r="G688" s="43">
        <v>0</v>
      </c>
      <c r="H688" s="43">
        <v>0</v>
      </c>
      <c r="I688" s="43">
        <v>0.11401713168428378</v>
      </c>
      <c r="J688" s="43">
        <v>0</v>
      </c>
      <c r="K688" s="43">
        <v>0</v>
      </c>
      <c r="L688" s="43">
        <v>0.10802543231911772</v>
      </c>
      <c r="M688" s="43">
        <v>0</v>
      </c>
      <c r="N688" s="43">
        <v>0</v>
      </c>
      <c r="O688" s="43">
        <v>1.395131748930426</v>
      </c>
      <c r="P688" s="43">
        <v>0</v>
      </c>
      <c r="Q688" s="43">
        <v>0</v>
      </c>
      <c r="R688" s="43">
        <v>5.9916993651660585E-3</v>
      </c>
      <c r="S688" s="43">
        <v>0</v>
      </c>
      <c r="T688" s="43">
        <v>0</v>
      </c>
      <c r="U688" s="43">
        <v>2680.42</v>
      </c>
    </row>
    <row r="689" spans="1:21">
      <c r="A689" s="39">
        <v>42473</v>
      </c>
      <c r="B689" s="42" t="s">
        <v>34</v>
      </c>
      <c r="C689" s="41">
        <v>0</v>
      </c>
      <c r="D689" s="41">
        <v>0</v>
      </c>
      <c r="G689" s="43">
        <v>0</v>
      </c>
      <c r="H689" s="43">
        <v>0</v>
      </c>
      <c r="I689" s="43">
        <v>0.11401713168428378</v>
      </c>
      <c r="J689" s="43">
        <v>0</v>
      </c>
      <c r="K689" s="43">
        <v>0</v>
      </c>
      <c r="L689" s="43">
        <v>0.10802543231911772</v>
      </c>
      <c r="M689" s="43">
        <v>0</v>
      </c>
      <c r="N689" s="43">
        <v>0</v>
      </c>
      <c r="O689" s="43">
        <v>1.395131748930426</v>
      </c>
      <c r="P689" s="43">
        <v>0</v>
      </c>
      <c r="Q689" s="43">
        <v>0</v>
      </c>
      <c r="R689" s="43">
        <v>5.9916993651660585E-3</v>
      </c>
      <c r="S689" s="43">
        <v>0</v>
      </c>
      <c r="T689" s="43">
        <v>0</v>
      </c>
    </row>
    <row r="690" spans="1:21">
      <c r="A690" s="39">
        <v>42474</v>
      </c>
      <c r="B690" s="42" t="s">
        <v>34</v>
      </c>
      <c r="C690" s="41">
        <v>0</v>
      </c>
      <c r="D690" s="41">
        <v>0</v>
      </c>
      <c r="G690" s="43">
        <v>0</v>
      </c>
      <c r="H690" s="43">
        <v>0</v>
      </c>
      <c r="I690" s="43">
        <v>0.11401713168428378</v>
      </c>
      <c r="J690" s="43">
        <v>0</v>
      </c>
      <c r="K690" s="43">
        <v>0</v>
      </c>
      <c r="L690" s="43">
        <v>0.10802543231911772</v>
      </c>
      <c r="M690" s="43">
        <v>0</v>
      </c>
      <c r="N690" s="43">
        <v>0</v>
      </c>
      <c r="O690" s="43">
        <v>1.395131748930426</v>
      </c>
      <c r="P690" s="43">
        <v>0</v>
      </c>
      <c r="Q690" s="43">
        <v>0</v>
      </c>
      <c r="R690" s="43">
        <v>5.9916993651660585E-3</v>
      </c>
      <c r="S690" s="43">
        <v>0</v>
      </c>
      <c r="T690" s="43">
        <v>0</v>
      </c>
    </row>
    <row r="691" spans="1:21">
      <c r="A691" s="39">
        <v>42475</v>
      </c>
      <c r="B691" s="42" t="s">
        <v>34</v>
      </c>
      <c r="C691" s="41">
        <v>0</v>
      </c>
      <c r="D691" s="41">
        <v>0</v>
      </c>
      <c r="G691" s="43">
        <v>0</v>
      </c>
      <c r="H691" s="43">
        <v>0</v>
      </c>
      <c r="I691" s="43">
        <v>0.11401713168428378</v>
      </c>
      <c r="J691" s="43">
        <v>0</v>
      </c>
      <c r="K691" s="43">
        <v>0</v>
      </c>
      <c r="L691" s="43">
        <v>0.10802543231911772</v>
      </c>
      <c r="M691" s="43">
        <v>0</v>
      </c>
      <c r="N691" s="43">
        <v>0</v>
      </c>
      <c r="O691" s="43">
        <v>1.395131748930426</v>
      </c>
      <c r="P691" s="43">
        <v>0</v>
      </c>
      <c r="Q691" s="43">
        <v>0</v>
      </c>
      <c r="R691" s="43">
        <v>5.9916993651660585E-3</v>
      </c>
      <c r="S691" s="43">
        <v>0</v>
      </c>
      <c r="T691" s="43">
        <v>0</v>
      </c>
    </row>
    <row r="692" spans="1:21">
      <c r="A692" s="39">
        <v>42476</v>
      </c>
      <c r="B692" s="42" t="s">
        <v>34</v>
      </c>
      <c r="C692" s="41">
        <v>0</v>
      </c>
      <c r="D692" s="41">
        <v>0</v>
      </c>
      <c r="G692" s="43">
        <v>0</v>
      </c>
      <c r="H692" s="43">
        <v>0</v>
      </c>
      <c r="I692" s="43">
        <v>0.11401713168428378</v>
      </c>
      <c r="J692" s="43">
        <v>0</v>
      </c>
      <c r="K692" s="43">
        <v>0</v>
      </c>
      <c r="L692" s="43">
        <v>0.10802543231911772</v>
      </c>
      <c r="M692" s="43">
        <v>0</v>
      </c>
      <c r="N692" s="43">
        <v>0</v>
      </c>
      <c r="O692" s="43">
        <v>1.395131748930426</v>
      </c>
      <c r="P692" s="43">
        <v>0</v>
      </c>
      <c r="Q692" s="43">
        <v>0</v>
      </c>
      <c r="R692" s="43">
        <v>5.9916993651660585E-3</v>
      </c>
      <c r="S692" s="43">
        <v>0</v>
      </c>
      <c r="T692" s="43">
        <v>0</v>
      </c>
    </row>
    <row r="693" spans="1:21">
      <c r="A693" s="39">
        <v>42477</v>
      </c>
      <c r="B693" s="42" t="s">
        <v>34</v>
      </c>
      <c r="C693" s="41">
        <v>0</v>
      </c>
      <c r="D693" s="41">
        <v>0</v>
      </c>
      <c r="G693" s="43">
        <v>0</v>
      </c>
      <c r="H693" s="43">
        <v>0</v>
      </c>
      <c r="I693" s="43">
        <v>0.11401713168428378</v>
      </c>
      <c r="J693" s="43">
        <v>0</v>
      </c>
      <c r="K693" s="43">
        <v>0</v>
      </c>
      <c r="L693" s="43">
        <v>0.10802543231911772</v>
      </c>
      <c r="M693" s="43">
        <v>0</v>
      </c>
      <c r="N693" s="43">
        <v>0</v>
      </c>
      <c r="O693" s="43">
        <v>1.395131748930426</v>
      </c>
      <c r="P693" s="43">
        <v>0</v>
      </c>
      <c r="Q693" s="43">
        <v>0</v>
      </c>
      <c r="R693" s="43">
        <v>5.9916993651660585E-3</v>
      </c>
      <c r="S693" s="43">
        <v>0</v>
      </c>
      <c r="T693" s="43">
        <v>0</v>
      </c>
    </row>
    <row r="694" spans="1:21">
      <c r="A694" s="39">
        <v>42478</v>
      </c>
      <c r="B694" s="42" t="s">
        <v>34</v>
      </c>
      <c r="C694" s="41">
        <v>0</v>
      </c>
      <c r="D694" s="41">
        <v>0</v>
      </c>
      <c r="G694" s="43">
        <v>0</v>
      </c>
      <c r="H694" s="43">
        <v>0</v>
      </c>
      <c r="I694" s="43">
        <v>0.11401713168428378</v>
      </c>
      <c r="J694" s="43">
        <v>0</v>
      </c>
      <c r="K694" s="43">
        <v>0</v>
      </c>
      <c r="L694" s="43">
        <v>0.10802543231911772</v>
      </c>
      <c r="M694" s="43">
        <v>0</v>
      </c>
      <c r="N694" s="43">
        <v>0</v>
      </c>
      <c r="O694" s="43">
        <v>1.395131748930426</v>
      </c>
      <c r="P694" s="43">
        <v>0</v>
      </c>
      <c r="Q694" s="43">
        <v>0</v>
      </c>
      <c r="R694" s="43">
        <v>5.9916993651660585E-3</v>
      </c>
      <c r="S694" s="43">
        <v>0</v>
      </c>
      <c r="T694" s="43">
        <v>0</v>
      </c>
    </row>
    <row r="695" spans="1:21">
      <c r="A695" s="39">
        <v>42479</v>
      </c>
      <c r="B695" s="42" t="s">
        <v>34</v>
      </c>
      <c r="C695" s="41">
        <v>0</v>
      </c>
      <c r="D695" s="41">
        <v>0</v>
      </c>
      <c r="G695" s="43">
        <v>0</v>
      </c>
      <c r="H695" s="43">
        <v>0</v>
      </c>
      <c r="I695" s="43">
        <v>0.11401713168428378</v>
      </c>
      <c r="J695" s="43">
        <v>0</v>
      </c>
      <c r="K695" s="43">
        <v>0</v>
      </c>
      <c r="L695" s="43">
        <v>0.10802543231911772</v>
      </c>
      <c r="M695" s="43">
        <v>0</v>
      </c>
      <c r="N695" s="43">
        <v>0</v>
      </c>
      <c r="O695" s="43">
        <v>1.395131748930426</v>
      </c>
      <c r="P695" s="43">
        <v>0</v>
      </c>
      <c r="Q695" s="43">
        <v>0</v>
      </c>
      <c r="R695" s="43">
        <v>5.9916993651660585E-3</v>
      </c>
      <c r="S695" s="43">
        <v>0</v>
      </c>
      <c r="T695" s="43">
        <v>0</v>
      </c>
    </row>
    <row r="696" spans="1:21">
      <c r="A696" s="39">
        <v>42480</v>
      </c>
      <c r="B696" s="42" t="s">
        <v>34</v>
      </c>
      <c r="C696" s="41">
        <v>0</v>
      </c>
      <c r="D696" s="41">
        <v>0</v>
      </c>
      <c r="E696" s="41">
        <v>2188.31</v>
      </c>
      <c r="F696" s="41">
        <v>28.55</v>
      </c>
      <c r="G696" s="43">
        <v>0</v>
      </c>
      <c r="H696" s="43">
        <v>0</v>
      </c>
      <c r="I696" s="43">
        <v>0.11401713168428378</v>
      </c>
      <c r="J696" s="43">
        <v>0</v>
      </c>
      <c r="K696" s="43">
        <v>0</v>
      </c>
      <c r="L696" s="43">
        <v>0.10802543231911772</v>
      </c>
      <c r="M696" s="43">
        <v>0</v>
      </c>
      <c r="N696" s="43">
        <v>0</v>
      </c>
      <c r="O696" s="43">
        <v>1.395131748930426</v>
      </c>
      <c r="P696" s="43">
        <v>0</v>
      </c>
      <c r="Q696" s="43">
        <v>0</v>
      </c>
      <c r="R696" s="43">
        <v>5.9916993651660585E-3</v>
      </c>
      <c r="S696" s="43">
        <v>0</v>
      </c>
      <c r="T696" s="43">
        <v>0</v>
      </c>
      <c r="U696" s="43">
        <v>2681.83</v>
      </c>
    </row>
    <row r="697" spans="1:21">
      <c r="A697" s="39">
        <v>42481</v>
      </c>
      <c r="B697" s="42" t="s">
        <v>34</v>
      </c>
      <c r="C697" s="41">
        <v>0</v>
      </c>
      <c r="D697" s="41">
        <v>0</v>
      </c>
      <c r="E697" s="41">
        <v>2188.31</v>
      </c>
      <c r="F697" s="41">
        <v>28.78</v>
      </c>
      <c r="G697" s="43">
        <v>0</v>
      </c>
      <c r="H697" s="43">
        <v>0</v>
      </c>
      <c r="I697" s="43">
        <v>0.11401713168428378</v>
      </c>
      <c r="J697" s="43">
        <v>0</v>
      </c>
      <c r="K697" s="43">
        <v>0</v>
      </c>
      <c r="L697" s="43">
        <v>0.10802543231911772</v>
      </c>
      <c r="M697" s="43">
        <v>0</v>
      </c>
      <c r="N697" s="43">
        <v>0</v>
      </c>
      <c r="O697" s="43">
        <v>1.395131748930426</v>
      </c>
      <c r="P697" s="43">
        <v>0</v>
      </c>
      <c r="Q697" s="43">
        <v>0</v>
      </c>
      <c r="R697" s="43">
        <v>5.9916993651660585E-3</v>
      </c>
      <c r="S697" s="43">
        <v>0</v>
      </c>
      <c r="T697" s="43">
        <v>0</v>
      </c>
      <c r="U697" s="43">
        <v>2682.03</v>
      </c>
    </row>
    <row r="698" spans="1:21">
      <c r="A698" s="39">
        <v>42482</v>
      </c>
      <c r="B698" s="42" t="s">
        <v>34</v>
      </c>
      <c r="C698" s="41">
        <v>0</v>
      </c>
      <c r="D698" s="41">
        <v>0</v>
      </c>
      <c r="E698" s="41">
        <v>2188.37</v>
      </c>
      <c r="F698" s="41">
        <v>29.17</v>
      </c>
      <c r="G698" s="43">
        <v>0</v>
      </c>
      <c r="H698" s="43">
        <v>0</v>
      </c>
      <c r="I698" s="43">
        <v>0.11401713168428378</v>
      </c>
      <c r="J698" s="43">
        <v>0</v>
      </c>
      <c r="K698" s="43">
        <v>0</v>
      </c>
      <c r="L698" s="43">
        <v>0.10802543231911772</v>
      </c>
      <c r="M698" s="43">
        <v>0</v>
      </c>
      <c r="N698" s="43">
        <v>0</v>
      </c>
      <c r="O698" s="43">
        <v>1.395131748930426</v>
      </c>
      <c r="P698" s="43">
        <v>0</v>
      </c>
      <c r="Q698" s="43">
        <v>0</v>
      </c>
      <c r="R698" s="43">
        <v>5.9916993651660585E-3</v>
      </c>
      <c r="S698" s="43">
        <v>0</v>
      </c>
      <c r="T698" s="43">
        <v>0</v>
      </c>
      <c r="U698" s="43">
        <v>2682.28</v>
      </c>
    </row>
    <row r="699" spans="1:21">
      <c r="A699" s="39">
        <v>42483</v>
      </c>
      <c r="B699" s="42" t="s">
        <v>34</v>
      </c>
      <c r="C699" s="41">
        <v>0</v>
      </c>
      <c r="D699" s="41">
        <v>0</v>
      </c>
      <c r="E699" s="41">
        <v>2188.38</v>
      </c>
      <c r="F699" s="41">
        <v>29.51</v>
      </c>
      <c r="G699" s="43">
        <v>0</v>
      </c>
      <c r="H699" s="43">
        <v>0</v>
      </c>
      <c r="I699" s="43">
        <v>0.11401713168428378</v>
      </c>
      <c r="J699" s="43">
        <v>0</v>
      </c>
      <c r="K699" s="43">
        <v>0</v>
      </c>
      <c r="L699" s="43">
        <v>0.10802543231911772</v>
      </c>
      <c r="M699" s="43">
        <v>0</v>
      </c>
      <c r="N699" s="43">
        <v>0</v>
      </c>
      <c r="O699" s="43">
        <v>1.395131748930426</v>
      </c>
      <c r="P699" s="43">
        <v>0</v>
      </c>
      <c r="Q699" s="43">
        <v>0</v>
      </c>
      <c r="R699" s="43">
        <v>5.9916993651660585E-3</v>
      </c>
      <c r="S699" s="43">
        <v>0</v>
      </c>
      <c r="T699" s="43">
        <v>0</v>
      </c>
      <c r="U699" s="43">
        <v>2682.39</v>
      </c>
    </row>
    <row r="700" spans="1:21">
      <c r="A700" s="39">
        <v>42484</v>
      </c>
      <c r="B700" s="42" t="s">
        <v>34</v>
      </c>
      <c r="C700" s="41">
        <v>0</v>
      </c>
      <c r="D700" s="41">
        <v>0</v>
      </c>
      <c r="E700" s="41">
        <v>2188.4</v>
      </c>
      <c r="F700" s="41">
        <v>29.47</v>
      </c>
      <c r="G700" s="43">
        <v>0</v>
      </c>
      <c r="H700" s="43">
        <v>0</v>
      </c>
      <c r="I700" s="43">
        <v>0.11401713168428378</v>
      </c>
      <c r="J700" s="43">
        <v>0</v>
      </c>
      <c r="K700" s="43">
        <v>0</v>
      </c>
      <c r="L700" s="43">
        <v>0.10802543231911772</v>
      </c>
      <c r="M700" s="43">
        <v>0</v>
      </c>
      <c r="N700" s="43">
        <v>0</v>
      </c>
      <c r="O700" s="43">
        <v>1.395131748930426</v>
      </c>
      <c r="P700" s="43">
        <v>0</v>
      </c>
      <c r="Q700" s="43">
        <v>0</v>
      </c>
      <c r="R700" s="43">
        <v>5.9916993651660585E-3</v>
      </c>
      <c r="S700" s="43">
        <v>0</v>
      </c>
      <c r="T700" s="43">
        <v>0</v>
      </c>
      <c r="U700" s="43">
        <v>2682.49</v>
      </c>
    </row>
    <row r="701" spans="1:21">
      <c r="A701" s="39">
        <v>42485</v>
      </c>
      <c r="B701" s="42" t="s">
        <v>34</v>
      </c>
      <c r="C701" s="41">
        <v>0</v>
      </c>
      <c r="D701" s="41">
        <v>0</v>
      </c>
      <c r="E701" s="41">
        <v>2188.41</v>
      </c>
      <c r="F701" s="41">
        <v>29.66</v>
      </c>
      <c r="G701" s="43">
        <v>0</v>
      </c>
      <c r="H701" s="43">
        <v>0</v>
      </c>
      <c r="I701" s="43">
        <v>0.11401713168428378</v>
      </c>
      <c r="J701" s="43">
        <v>0</v>
      </c>
      <c r="K701" s="43">
        <v>0</v>
      </c>
      <c r="L701" s="43">
        <v>0.10802543231911772</v>
      </c>
      <c r="M701" s="43">
        <v>0</v>
      </c>
      <c r="N701" s="43">
        <v>0</v>
      </c>
      <c r="O701" s="43">
        <v>1.395131748930426</v>
      </c>
      <c r="P701" s="43">
        <v>0</v>
      </c>
      <c r="Q701" s="43">
        <v>0</v>
      </c>
      <c r="R701" s="43">
        <v>5.9916993651660585E-3</v>
      </c>
      <c r="S701" s="43">
        <v>0</v>
      </c>
      <c r="T701" s="43">
        <v>0</v>
      </c>
      <c r="U701" s="43">
        <v>2682.77</v>
      </c>
    </row>
    <row r="702" spans="1:21">
      <c r="A702" s="39">
        <v>42486</v>
      </c>
      <c r="B702" s="42" t="s">
        <v>34</v>
      </c>
      <c r="C702" s="41">
        <v>0</v>
      </c>
      <c r="D702" s="41">
        <v>0</v>
      </c>
      <c r="E702" s="41">
        <v>2188.44</v>
      </c>
      <c r="F702" s="41">
        <v>29.88</v>
      </c>
      <c r="G702" s="43">
        <v>0</v>
      </c>
      <c r="H702" s="43">
        <v>0</v>
      </c>
      <c r="I702" s="43">
        <v>0.11401713168428378</v>
      </c>
      <c r="J702" s="43">
        <v>0</v>
      </c>
      <c r="K702" s="43">
        <v>0</v>
      </c>
      <c r="L702" s="43">
        <v>0.10802543231911772</v>
      </c>
      <c r="M702" s="43">
        <v>0</v>
      </c>
      <c r="N702" s="43">
        <v>0</v>
      </c>
      <c r="O702" s="43">
        <v>1.395131748930426</v>
      </c>
      <c r="P702" s="43">
        <v>0</v>
      </c>
      <c r="Q702" s="43">
        <v>0</v>
      </c>
      <c r="R702" s="43">
        <v>5.9916993651660585E-3</v>
      </c>
      <c r="S702" s="43">
        <v>0</v>
      </c>
      <c r="T702" s="43">
        <v>0</v>
      </c>
      <c r="U702" s="43">
        <v>2682.88</v>
      </c>
    </row>
    <row r="703" spans="1:21">
      <c r="A703" s="39">
        <v>42487</v>
      </c>
      <c r="B703" s="42" t="s">
        <v>34</v>
      </c>
      <c r="C703" s="41">
        <v>0</v>
      </c>
      <c r="D703" s="41">
        <v>0</v>
      </c>
      <c r="E703" s="41">
        <v>2188.58</v>
      </c>
      <c r="F703" s="41">
        <v>29.77</v>
      </c>
      <c r="G703" s="43">
        <v>0</v>
      </c>
      <c r="H703" s="43">
        <v>0</v>
      </c>
      <c r="I703" s="43">
        <v>0.11401713168428378</v>
      </c>
      <c r="J703" s="43">
        <v>0</v>
      </c>
      <c r="K703" s="43">
        <v>0</v>
      </c>
      <c r="L703" s="43">
        <v>0.10802543231911772</v>
      </c>
      <c r="M703" s="43">
        <v>0</v>
      </c>
      <c r="N703" s="43">
        <v>0</v>
      </c>
      <c r="O703" s="43">
        <v>1.395131748930426</v>
      </c>
      <c r="P703" s="43">
        <v>0</v>
      </c>
      <c r="Q703" s="43">
        <v>0</v>
      </c>
      <c r="R703" s="43">
        <v>5.9916993651660585E-3</v>
      </c>
      <c r="S703" s="43">
        <v>0</v>
      </c>
      <c r="T703" s="43">
        <v>0</v>
      </c>
      <c r="U703" s="43">
        <v>2683.1</v>
      </c>
    </row>
    <row r="704" spans="1:21">
      <c r="A704" s="39">
        <v>42488</v>
      </c>
      <c r="B704" s="42" t="s">
        <v>34</v>
      </c>
      <c r="C704" s="41">
        <v>0</v>
      </c>
      <c r="D704" s="41">
        <v>0</v>
      </c>
      <c r="E704" s="41">
        <v>2188.58</v>
      </c>
      <c r="F704" s="41">
        <v>29.63</v>
      </c>
      <c r="G704" s="43">
        <v>0</v>
      </c>
      <c r="H704" s="43">
        <v>0</v>
      </c>
      <c r="I704" s="43">
        <v>0.11401713168428378</v>
      </c>
      <c r="J704" s="43">
        <v>0</v>
      </c>
      <c r="K704" s="43">
        <v>0</v>
      </c>
      <c r="L704" s="43">
        <v>0.10802543231911772</v>
      </c>
      <c r="M704" s="43">
        <v>0</v>
      </c>
      <c r="N704" s="43">
        <v>0</v>
      </c>
      <c r="O704" s="43">
        <v>1.395131748930426</v>
      </c>
      <c r="P704" s="43">
        <v>0</v>
      </c>
      <c r="Q704" s="43">
        <v>0</v>
      </c>
      <c r="R704" s="43">
        <v>5.9916993651660585E-3</v>
      </c>
      <c r="S704" s="43">
        <v>0</v>
      </c>
      <c r="T704" s="43">
        <v>0</v>
      </c>
      <c r="U704" s="43">
        <v>2683.27</v>
      </c>
    </row>
    <row r="705" spans="1:21">
      <c r="A705" s="39">
        <v>42489</v>
      </c>
      <c r="B705" s="42" t="s">
        <v>34</v>
      </c>
      <c r="C705" s="41">
        <v>0</v>
      </c>
      <c r="D705" s="41">
        <v>0</v>
      </c>
      <c r="E705" s="41">
        <v>2188.66</v>
      </c>
      <c r="F705" s="41">
        <v>29.55</v>
      </c>
      <c r="G705" s="43">
        <v>0</v>
      </c>
      <c r="H705" s="43">
        <v>0</v>
      </c>
      <c r="I705" s="43">
        <v>0.11401713168428378</v>
      </c>
      <c r="J705" s="43">
        <v>0</v>
      </c>
      <c r="K705" s="43">
        <v>0</v>
      </c>
      <c r="L705" s="43">
        <v>0.10802543231911772</v>
      </c>
      <c r="M705" s="43">
        <v>0</v>
      </c>
      <c r="N705" s="43">
        <v>0</v>
      </c>
      <c r="O705" s="43">
        <v>1.395131748930426</v>
      </c>
      <c r="P705" s="43">
        <v>0</v>
      </c>
      <c r="Q705" s="43">
        <v>0</v>
      </c>
      <c r="R705" s="43">
        <v>5.9916993651660585E-3</v>
      </c>
      <c r="S705" s="43">
        <v>0</v>
      </c>
      <c r="T705" s="43">
        <v>0</v>
      </c>
      <c r="U705" s="43">
        <v>2683.45</v>
      </c>
    </row>
    <row r="706" spans="1:21">
      <c r="A706" s="39">
        <v>42490</v>
      </c>
      <c r="B706" s="42" t="s">
        <v>34</v>
      </c>
      <c r="C706" s="41">
        <v>0</v>
      </c>
      <c r="D706" s="41">
        <v>0</v>
      </c>
      <c r="E706" s="41">
        <v>2188.6999999999998</v>
      </c>
      <c r="F706" s="41">
        <v>29.55</v>
      </c>
      <c r="G706" s="43">
        <v>0</v>
      </c>
      <c r="H706" s="43">
        <v>0</v>
      </c>
      <c r="I706" s="43">
        <v>0.11401713168428378</v>
      </c>
      <c r="J706" s="43">
        <v>0</v>
      </c>
      <c r="K706" s="43">
        <v>0</v>
      </c>
      <c r="L706" s="43">
        <v>0.10802543231911772</v>
      </c>
      <c r="M706" s="43">
        <v>0</v>
      </c>
      <c r="N706" s="43">
        <v>0</v>
      </c>
      <c r="O706" s="43">
        <v>1.395131748930426</v>
      </c>
      <c r="P706" s="43">
        <v>0</v>
      </c>
      <c r="Q706" s="43">
        <v>0</v>
      </c>
      <c r="R706" s="43">
        <v>5.9916993651660585E-3</v>
      </c>
      <c r="S706" s="43">
        <v>0</v>
      </c>
      <c r="T706" s="43">
        <v>0</v>
      </c>
      <c r="U706" s="43">
        <v>2683.53</v>
      </c>
    </row>
    <row r="707" spans="1:21">
      <c r="A707" s="39">
        <v>42491</v>
      </c>
      <c r="B707" s="42" t="s">
        <v>34</v>
      </c>
      <c r="C707" s="41">
        <v>0</v>
      </c>
      <c r="D707" s="41">
        <v>0</v>
      </c>
      <c r="E707" s="41">
        <v>2188.81</v>
      </c>
      <c r="F707" s="41">
        <v>29.8</v>
      </c>
      <c r="G707" s="43">
        <v>0</v>
      </c>
      <c r="H707" s="43">
        <v>0</v>
      </c>
      <c r="I707" s="43">
        <v>0.11401713168428378</v>
      </c>
      <c r="J707" s="43">
        <v>0</v>
      </c>
      <c r="K707" s="43">
        <v>0</v>
      </c>
      <c r="L707" s="43">
        <v>0.10802543231911772</v>
      </c>
      <c r="M707" s="43">
        <v>0</v>
      </c>
      <c r="N707" s="43">
        <v>0</v>
      </c>
      <c r="O707" s="43">
        <v>1.395131748930426</v>
      </c>
      <c r="P707" s="43">
        <v>0</v>
      </c>
      <c r="Q707" s="43">
        <v>0</v>
      </c>
      <c r="R707" s="43">
        <v>5.9916993651660585E-3</v>
      </c>
      <c r="S707" s="43">
        <v>0</v>
      </c>
      <c r="T707" s="43">
        <v>0</v>
      </c>
      <c r="U707" s="43">
        <v>2683.71</v>
      </c>
    </row>
    <row r="708" spans="1:21">
      <c r="A708" s="39">
        <v>42492</v>
      </c>
      <c r="B708" s="42" t="s">
        <v>34</v>
      </c>
      <c r="C708" s="41">
        <v>0</v>
      </c>
      <c r="D708" s="41">
        <v>0</v>
      </c>
      <c r="E708" s="41">
        <v>2188.89</v>
      </c>
      <c r="F708" s="41">
        <v>29.97</v>
      </c>
      <c r="G708" s="43">
        <v>0</v>
      </c>
      <c r="H708" s="43">
        <v>0</v>
      </c>
      <c r="I708" s="43">
        <v>0.11401713168428378</v>
      </c>
      <c r="J708" s="43">
        <v>0</v>
      </c>
      <c r="K708" s="43">
        <v>0</v>
      </c>
      <c r="L708" s="43">
        <v>0.10802543231911772</v>
      </c>
      <c r="M708" s="43">
        <v>0</v>
      </c>
      <c r="N708" s="43">
        <v>0</v>
      </c>
      <c r="O708" s="43">
        <v>1.395131748930426</v>
      </c>
      <c r="P708" s="43">
        <v>0</v>
      </c>
      <c r="Q708" s="43">
        <v>0</v>
      </c>
      <c r="R708" s="43">
        <v>5.9916993651660585E-3</v>
      </c>
      <c r="S708" s="43">
        <v>0</v>
      </c>
      <c r="T708" s="43">
        <v>0</v>
      </c>
      <c r="U708" s="43">
        <v>2683.89</v>
      </c>
    </row>
    <row r="709" spans="1:21">
      <c r="A709" s="39">
        <v>42493</v>
      </c>
      <c r="B709" s="42" t="s">
        <v>34</v>
      </c>
      <c r="C709" s="41">
        <v>0</v>
      </c>
      <c r="D709" s="41">
        <v>0</v>
      </c>
      <c r="E709" s="41">
        <v>2188.9499999999998</v>
      </c>
      <c r="F709" s="41">
        <v>30.13</v>
      </c>
      <c r="G709" s="43">
        <v>0</v>
      </c>
      <c r="H709" s="43">
        <v>0</v>
      </c>
      <c r="I709" s="43">
        <v>0.11401713168428378</v>
      </c>
      <c r="J709" s="43">
        <v>0</v>
      </c>
      <c r="K709" s="43">
        <v>0</v>
      </c>
      <c r="L709" s="43">
        <v>0.10802543231911772</v>
      </c>
      <c r="M709" s="43">
        <v>0</v>
      </c>
      <c r="N709" s="43">
        <v>0</v>
      </c>
      <c r="O709" s="43">
        <v>1.395131748930426</v>
      </c>
      <c r="P709" s="43">
        <v>0</v>
      </c>
      <c r="Q709" s="43">
        <v>0</v>
      </c>
      <c r="R709" s="43">
        <v>5.9916993651660585E-3</v>
      </c>
      <c r="S709" s="43">
        <v>0</v>
      </c>
      <c r="T709" s="43">
        <v>0</v>
      </c>
      <c r="U709" s="43">
        <v>2684.08</v>
      </c>
    </row>
    <row r="710" spans="1:21">
      <c r="A710" s="39">
        <v>42494</v>
      </c>
      <c r="B710" s="42" t="s">
        <v>34</v>
      </c>
      <c r="C710" s="41">
        <v>0</v>
      </c>
      <c r="D710" s="41">
        <v>0</v>
      </c>
      <c r="E710" s="41">
        <v>2188.96</v>
      </c>
      <c r="F710" s="41">
        <v>30.16</v>
      </c>
      <c r="G710" s="43">
        <v>0</v>
      </c>
      <c r="H710" s="43">
        <v>0</v>
      </c>
      <c r="I710" s="43">
        <v>0.11401713168428378</v>
      </c>
      <c r="J710" s="43">
        <v>0</v>
      </c>
      <c r="K710" s="43">
        <v>0</v>
      </c>
      <c r="L710" s="43">
        <v>0.10802543231911772</v>
      </c>
      <c r="M710" s="43">
        <v>0</v>
      </c>
      <c r="N710" s="43">
        <v>0</v>
      </c>
      <c r="O710" s="43">
        <v>1.395131748930426</v>
      </c>
      <c r="P710" s="43">
        <v>0</v>
      </c>
      <c r="Q710" s="43">
        <v>0</v>
      </c>
      <c r="R710" s="43">
        <v>5.9916993651660585E-3</v>
      </c>
      <c r="S710" s="43">
        <v>0</v>
      </c>
      <c r="T710" s="43">
        <v>0</v>
      </c>
      <c r="U710" s="43">
        <v>2684.2</v>
      </c>
    </row>
    <row r="711" spans="1:21">
      <c r="A711" s="39">
        <v>42495</v>
      </c>
      <c r="B711" s="42" t="s">
        <v>34</v>
      </c>
      <c r="C711" s="41">
        <v>0</v>
      </c>
      <c r="D711" s="41">
        <v>0</v>
      </c>
      <c r="E711" s="41">
        <v>2189.0300000000002</v>
      </c>
      <c r="F711" s="41">
        <v>30.21</v>
      </c>
      <c r="G711" s="43">
        <v>0</v>
      </c>
      <c r="H711" s="43">
        <v>0</v>
      </c>
      <c r="I711" s="43">
        <v>0.11401713168428378</v>
      </c>
      <c r="J711" s="43">
        <v>0</v>
      </c>
      <c r="K711" s="43">
        <v>0</v>
      </c>
      <c r="L711" s="43">
        <v>0.10802543231911772</v>
      </c>
      <c r="M711" s="43">
        <v>0</v>
      </c>
      <c r="N711" s="43">
        <v>0</v>
      </c>
      <c r="O711" s="43">
        <v>1.395131748930426</v>
      </c>
      <c r="P711" s="43">
        <v>0</v>
      </c>
      <c r="Q711" s="43">
        <v>0</v>
      </c>
      <c r="R711" s="43">
        <v>5.9916993651660585E-3</v>
      </c>
      <c r="S711" s="43">
        <v>0</v>
      </c>
      <c r="T711" s="43">
        <v>0</v>
      </c>
      <c r="U711" s="43">
        <v>2684.44</v>
      </c>
    </row>
    <row r="712" spans="1:21">
      <c r="A712" s="39">
        <v>42496</v>
      </c>
      <c r="B712" s="42" t="s">
        <v>34</v>
      </c>
      <c r="C712" s="41">
        <v>0</v>
      </c>
      <c r="D712" s="41">
        <v>0</v>
      </c>
      <c r="E712" s="41">
        <v>2189.27</v>
      </c>
      <c r="F712" s="41">
        <v>30.21</v>
      </c>
      <c r="G712" s="43">
        <v>0</v>
      </c>
      <c r="H712" s="43">
        <v>0</v>
      </c>
      <c r="I712" s="43">
        <v>0.11401713168428378</v>
      </c>
      <c r="J712" s="43">
        <v>0</v>
      </c>
      <c r="K712" s="43">
        <v>0</v>
      </c>
      <c r="L712" s="43">
        <v>0.10802543231911772</v>
      </c>
      <c r="M712" s="43">
        <v>0</v>
      </c>
      <c r="N712" s="43">
        <v>0</v>
      </c>
      <c r="O712" s="43">
        <v>1.395131748930426</v>
      </c>
      <c r="P712" s="43">
        <v>0</v>
      </c>
      <c r="Q712" s="43">
        <v>0</v>
      </c>
      <c r="R712" s="43">
        <v>5.9916993651660585E-3</v>
      </c>
      <c r="S712" s="43">
        <v>0</v>
      </c>
      <c r="T712" s="43">
        <v>0</v>
      </c>
      <c r="U712" s="43">
        <v>2684.76</v>
      </c>
    </row>
    <row r="713" spans="1:21">
      <c r="A713" s="39">
        <v>42497</v>
      </c>
      <c r="B713" s="42" t="s">
        <v>34</v>
      </c>
      <c r="C713" s="41">
        <v>0</v>
      </c>
      <c r="D713" s="41">
        <v>0</v>
      </c>
      <c r="E713" s="41">
        <v>2190.9299999999998</v>
      </c>
      <c r="F713" s="41">
        <v>30.14</v>
      </c>
      <c r="G713" s="43">
        <v>0</v>
      </c>
      <c r="H713" s="43">
        <v>0</v>
      </c>
      <c r="I713" s="43">
        <v>0.11401713168428378</v>
      </c>
      <c r="J713" s="43">
        <v>0</v>
      </c>
      <c r="K713" s="43">
        <v>0</v>
      </c>
      <c r="L713" s="43">
        <v>0.10802543231911772</v>
      </c>
      <c r="M713" s="43">
        <v>0</v>
      </c>
      <c r="N713" s="43">
        <v>0</v>
      </c>
      <c r="O713" s="43">
        <v>1.395131748930426</v>
      </c>
      <c r="P713" s="43">
        <v>0</v>
      </c>
      <c r="Q713" s="43">
        <v>0</v>
      </c>
      <c r="R713" s="43">
        <v>5.9916993651660585E-3</v>
      </c>
      <c r="S713" s="43">
        <v>0</v>
      </c>
      <c r="T713" s="43">
        <v>0</v>
      </c>
      <c r="U713" s="43">
        <v>2686.3</v>
      </c>
    </row>
    <row r="714" spans="1:21">
      <c r="A714" s="39">
        <v>42498</v>
      </c>
      <c r="B714" s="42" t="s">
        <v>34</v>
      </c>
      <c r="C714" s="41">
        <v>0</v>
      </c>
      <c r="D714" s="41">
        <v>0</v>
      </c>
      <c r="E714" s="41">
        <v>2190.4499999999998</v>
      </c>
      <c r="F714" s="41">
        <v>30.24</v>
      </c>
      <c r="G714" s="43">
        <v>0</v>
      </c>
      <c r="H714" s="43">
        <v>0</v>
      </c>
      <c r="I714" s="43">
        <v>0.11401713168428378</v>
      </c>
      <c r="J714" s="43">
        <v>0</v>
      </c>
      <c r="K714" s="43">
        <v>0</v>
      </c>
      <c r="L714" s="43">
        <v>0.10802543231911772</v>
      </c>
      <c r="M714" s="43">
        <v>0</v>
      </c>
      <c r="N714" s="43">
        <v>0</v>
      </c>
      <c r="O714" s="43">
        <v>1.395131748930426</v>
      </c>
      <c r="P714" s="43">
        <v>0</v>
      </c>
      <c r="Q714" s="43">
        <v>0</v>
      </c>
      <c r="R714" s="43">
        <v>5.9916993651660585E-3</v>
      </c>
      <c r="S714" s="43">
        <v>0</v>
      </c>
      <c r="T714" s="43">
        <v>0</v>
      </c>
      <c r="U714" s="43">
        <v>2685.9</v>
      </c>
    </row>
    <row r="715" spans="1:21">
      <c r="A715" s="39">
        <v>42499</v>
      </c>
      <c r="B715" s="42" t="s">
        <v>34</v>
      </c>
      <c r="C715" s="41">
        <v>0</v>
      </c>
      <c r="D715" s="41">
        <v>0</v>
      </c>
      <c r="E715" s="41">
        <v>2190.33</v>
      </c>
      <c r="F715" s="41">
        <v>30.27</v>
      </c>
      <c r="G715" s="43">
        <v>0</v>
      </c>
      <c r="H715" s="43">
        <v>0</v>
      </c>
      <c r="I715" s="43">
        <v>0.11401713168428378</v>
      </c>
      <c r="J715" s="43">
        <v>0</v>
      </c>
      <c r="K715" s="43">
        <v>0</v>
      </c>
      <c r="L715" s="43">
        <v>0.10802543231911772</v>
      </c>
      <c r="M715" s="43">
        <v>0</v>
      </c>
      <c r="N715" s="43">
        <v>0</v>
      </c>
      <c r="O715" s="43">
        <v>1.395131748930426</v>
      </c>
      <c r="P715" s="43">
        <v>0</v>
      </c>
      <c r="Q715" s="43">
        <v>0</v>
      </c>
      <c r="R715" s="43">
        <v>5.9916993651660585E-3</v>
      </c>
      <c r="S715" s="43">
        <v>0</v>
      </c>
      <c r="T715" s="43">
        <v>0</v>
      </c>
      <c r="U715" s="43">
        <v>2685.97</v>
      </c>
    </row>
    <row r="716" spans="1:21">
      <c r="A716" s="39">
        <v>42500</v>
      </c>
      <c r="B716" s="42" t="s">
        <v>34</v>
      </c>
      <c r="C716" s="41">
        <v>0</v>
      </c>
      <c r="D716" s="41">
        <v>0</v>
      </c>
      <c r="E716" s="41">
        <v>2190.41</v>
      </c>
      <c r="F716" s="41">
        <v>30.31</v>
      </c>
      <c r="G716" s="43">
        <v>0</v>
      </c>
      <c r="H716" s="43">
        <v>0</v>
      </c>
      <c r="I716" s="43">
        <v>0.11401713168428378</v>
      </c>
      <c r="J716" s="43">
        <v>0</v>
      </c>
      <c r="K716" s="43">
        <v>0</v>
      </c>
      <c r="L716" s="43">
        <v>0.10802543231911772</v>
      </c>
      <c r="M716" s="43">
        <v>0</v>
      </c>
      <c r="N716" s="43">
        <v>0</v>
      </c>
      <c r="O716" s="43">
        <v>1.395131748930426</v>
      </c>
      <c r="P716" s="43">
        <v>0</v>
      </c>
      <c r="Q716" s="43">
        <v>0</v>
      </c>
      <c r="R716" s="43">
        <v>5.9916993651660585E-3</v>
      </c>
      <c r="S716" s="43">
        <v>0</v>
      </c>
      <c r="T716" s="43">
        <v>0</v>
      </c>
      <c r="U716" s="43">
        <v>2686.08</v>
      </c>
    </row>
    <row r="717" spans="1:21">
      <c r="A717" s="39">
        <v>42501</v>
      </c>
      <c r="B717" s="42" t="s">
        <v>34</v>
      </c>
      <c r="C717" s="41">
        <v>0</v>
      </c>
      <c r="D717" s="41">
        <v>0</v>
      </c>
      <c r="E717" s="41">
        <v>2190.4299999999998</v>
      </c>
      <c r="F717" s="41">
        <v>30.17</v>
      </c>
      <c r="G717" s="43">
        <v>0</v>
      </c>
      <c r="H717" s="43">
        <v>0</v>
      </c>
      <c r="I717" s="43">
        <v>0.11401713168428378</v>
      </c>
      <c r="J717" s="43">
        <v>0</v>
      </c>
      <c r="K717" s="43">
        <v>0</v>
      </c>
      <c r="L717" s="43">
        <v>0.10802543231911772</v>
      </c>
      <c r="M717" s="43">
        <v>0</v>
      </c>
      <c r="N717" s="43">
        <v>0</v>
      </c>
      <c r="O717" s="43">
        <v>1.395131748930426</v>
      </c>
      <c r="P717" s="43">
        <v>0</v>
      </c>
      <c r="Q717" s="43">
        <v>0</v>
      </c>
      <c r="R717" s="43">
        <v>5.9916993651660585E-3</v>
      </c>
      <c r="S717" s="43">
        <v>0</v>
      </c>
      <c r="T717" s="43">
        <v>0</v>
      </c>
      <c r="U717" s="43">
        <v>2686.05</v>
      </c>
    </row>
    <row r="718" spans="1:21">
      <c r="A718" s="39">
        <v>42502</v>
      </c>
      <c r="B718" s="42" t="s">
        <v>34</v>
      </c>
      <c r="C718" s="41">
        <v>0</v>
      </c>
      <c r="D718" s="41">
        <v>0</v>
      </c>
      <c r="E718" s="41">
        <v>2190.4499999999998</v>
      </c>
      <c r="F718" s="41">
        <v>30.15</v>
      </c>
      <c r="G718" s="43">
        <v>0</v>
      </c>
      <c r="H718" s="43">
        <v>0</v>
      </c>
      <c r="I718" s="43">
        <v>0.11401713168428378</v>
      </c>
      <c r="J718" s="43">
        <v>0</v>
      </c>
      <c r="K718" s="43">
        <v>0</v>
      </c>
      <c r="L718" s="43">
        <v>0.10802543231911772</v>
      </c>
      <c r="M718" s="43">
        <v>0</v>
      </c>
      <c r="N718" s="43">
        <v>0</v>
      </c>
      <c r="O718" s="43">
        <v>1.395131748930426</v>
      </c>
      <c r="P718" s="43">
        <v>0</v>
      </c>
      <c r="Q718" s="43">
        <v>0</v>
      </c>
      <c r="R718" s="43">
        <v>5.9916993651660585E-3</v>
      </c>
      <c r="S718" s="43">
        <v>0</v>
      </c>
      <c r="T718" s="43">
        <v>0</v>
      </c>
      <c r="U718" s="43">
        <v>2686.24</v>
      </c>
    </row>
    <row r="719" spans="1:21">
      <c r="A719" s="39">
        <v>42503</v>
      </c>
      <c r="B719" s="42" t="s">
        <v>34</v>
      </c>
      <c r="C719" s="41">
        <v>0</v>
      </c>
      <c r="D719" s="41">
        <v>0</v>
      </c>
      <c r="E719" s="41">
        <v>2190.4499999999998</v>
      </c>
      <c r="F719" s="41">
        <v>30.3</v>
      </c>
      <c r="G719" s="43">
        <v>0</v>
      </c>
      <c r="H719" s="43">
        <v>0</v>
      </c>
      <c r="I719" s="43">
        <v>0.11401713168428378</v>
      </c>
      <c r="J719" s="43">
        <v>0</v>
      </c>
      <c r="K719" s="43">
        <v>0</v>
      </c>
      <c r="L719" s="43">
        <v>0.10802543231911772</v>
      </c>
      <c r="M719" s="43">
        <v>0</v>
      </c>
      <c r="N719" s="43">
        <v>0</v>
      </c>
      <c r="O719" s="43">
        <v>1.395131748930426</v>
      </c>
      <c r="P719" s="43">
        <v>0</v>
      </c>
      <c r="Q719" s="43">
        <v>0</v>
      </c>
      <c r="R719" s="43">
        <v>5.9916993651660585E-3</v>
      </c>
      <c r="S719" s="43">
        <v>0</v>
      </c>
      <c r="T719" s="43">
        <v>0</v>
      </c>
      <c r="U719" s="43">
        <v>2686.36</v>
      </c>
    </row>
    <row r="720" spans="1:21">
      <c r="A720" s="39">
        <v>42504</v>
      </c>
      <c r="B720" s="42" t="s">
        <v>34</v>
      </c>
      <c r="C720" s="41">
        <v>0</v>
      </c>
      <c r="D720" s="41">
        <v>0</v>
      </c>
      <c r="E720" s="41">
        <v>2190.4299999999998</v>
      </c>
      <c r="F720" s="41">
        <v>30.43</v>
      </c>
      <c r="G720" s="43">
        <v>0</v>
      </c>
      <c r="H720" s="43">
        <v>0</v>
      </c>
      <c r="I720" s="43">
        <v>0.11401713168428378</v>
      </c>
      <c r="J720" s="43">
        <v>0</v>
      </c>
      <c r="K720" s="43">
        <v>0</v>
      </c>
      <c r="L720" s="43">
        <v>0.10802543231911772</v>
      </c>
      <c r="M720" s="43">
        <v>0</v>
      </c>
      <c r="N720" s="43">
        <v>0</v>
      </c>
      <c r="O720" s="43">
        <v>1.395131748930426</v>
      </c>
      <c r="P720" s="43">
        <v>0</v>
      </c>
      <c r="Q720" s="43">
        <v>0</v>
      </c>
      <c r="R720" s="43">
        <v>5.9916993651660585E-3</v>
      </c>
      <c r="S720" s="43">
        <v>0</v>
      </c>
      <c r="T720" s="43">
        <v>0</v>
      </c>
      <c r="U720" s="43">
        <v>2686.35</v>
      </c>
    </row>
    <row r="721" spans="1:21">
      <c r="A721" s="39">
        <v>42505</v>
      </c>
      <c r="B721" s="42" t="s">
        <v>34</v>
      </c>
      <c r="C721" s="41">
        <v>0</v>
      </c>
      <c r="D721" s="41">
        <v>0</v>
      </c>
      <c r="E721" s="41">
        <v>2190.5</v>
      </c>
      <c r="F721" s="41">
        <v>30.2</v>
      </c>
      <c r="G721" s="43">
        <v>0</v>
      </c>
      <c r="H721" s="43">
        <v>0</v>
      </c>
      <c r="I721" s="43">
        <v>0.11401713168428378</v>
      </c>
      <c r="J721" s="43">
        <v>0</v>
      </c>
      <c r="K721" s="43">
        <v>0</v>
      </c>
      <c r="L721" s="43">
        <v>0.10802543231911772</v>
      </c>
      <c r="M721" s="43">
        <v>0</v>
      </c>
      <c r="N721" s="43">
        <v>0</v>
      </c>
      <c r="O721" s="43">
        <v>1.395131748930426</v>
      </c>
      <c r="P721" s="43">
        <v>0</v>
      </c>
      <c r="Q721" s="43">
        <v>0</v>
      </c>
      <c r="R721" s="43">
        <v>5.9916993651660585E-3</v>
      </c>
      <c r="S721" s="43">
        <v>0</v>
      </c>
      <c r="T721" s="43">
        <v>0</v>
      </c>
      <c r="U721" s="43">
        <v>2686.51</v>
      </c>
    </row>
    <row r="722" spans="1:21">
      <c r="A722" s="39">
        <v>42506</v>
      </c>
      <c r="B722" s="42" t="s">
        <v>34</v>
      </c>
      <c r="C722" s="41">
        <v>0</v>
      </c>
      <c r="D722" s="41">
        <v>0</v>
      </c>
      <c r="E722" s="41">
        <v>2190.54</v>
      </c>
      <c r="F722" s="41">
        <v>30.06</v>
      </c>
      <c r="G722" s="43">
        <v>0</v>
      </c>
      <c r="H722" s="43">
        <v>0</v>
      </c>
      <c r="I722" s="43">
        <v>0.11401713168428378</v>
      </c>
      <c r="J722" s="43">
        <v>0</v>
      </c>
      <c r="K722" s="43">
        <v>0</v>
      </c>
      <c r="L722" s="43">
        <v>0.10802543231911772</v>
      </c>
      <c r="M722" s="43">
        <v>0</v>
      </c>
      <c r="N722" s="43">
        <v>0</v>
      </c>
      <c r="O722" s="43">
        <v>1.395131748930426</v>
      </c>
      <c r="P722" s="43">
        <v>0</v>
      </c>
      <c r="Q722" s="43">
        <v>0</v>
      </c>
      <c r="R722" s="43">
        <v>5.9916993651660585E-3</v>
      </c>
      <c r="S722" s="43">
        <v>0</v>
      </c>
      <c r="T722" s="43">
        <v>0</v>
      </c>
      <c r="U722" s="43">
        <v>2686.54</v>
      </c>
    </row>
    <row r="723" spans="1:21">
      <c r="A723" s="39">
        <v>42507</v>
      </c>
      <c r="B723" s="42" t="s">
        <v>34</v>
      </c>
      <c r="C723" s="41">
        <v>0</v>
      </c>
      <c r="D723" s="41">
        <v>0</v>
      </c>
      <c r="E723" s="41">
        <v>2190.5700000000002</v>
      </c>
      <c r="F723" s="41">
        <v>29.78</v>
      </c>
      <c r="G723" s="43">
        <v>0</v>
      </c>
      <c r="H723" s="43">
        <v>0</v>
      </c>
      <c r="I723" s="43">
        <v>0.11401713168428378</v>
      </c>
      <c r="J723" s="43">
        <v>0</v>
      </c>
      <c r="K723" s="43">
        <v>0</v>
      </c>
      <c r="L723" s="43">
        <v>0.10802543231911772</v>
      </c>
      <c r="M723" s="43">
        <v>0</v>
      </c>
      <c r="N723" s="43">
        <v>0</v>
      </c>
      <c r="O723" s="43">
        <v>1.395131748930426</v>
      </c>
      <c r="P723" s="43">
        <v>0</v>
      </c>
      <c r="Q723" s="43">
        <v>0</v>
      </c>
      <c r="R723" s="43">
        <v>5.9916993651660585E-3</v>
      </c>
      <c r="S723" s="43">
        <v>0</v>
      </c>
      <c r="T723" s="43">
        <v>0</v>
      </c>
      <c r="U723" s="43">
        <v>2686.79</v>
      </c>
    </row>
    <row r="724" spans="1:21">
      <c r="A724" s="39">
        <v>42508</v>
      </c>
      <c r="B724" s="42" t="s">
        <v>34</v>
      </c>
      <c r="C724" s="41">
        <v>0</v>
      </c>
      <c r="D724" s="41">
        <v>0</v>
      </c>
      <c r="E724" s="41">
        <v>2190.5500000000002</v>
      </c>
      <c r="F724" s="41">
        <v>29.42</v>
      </c>
      <c r="G724" s="43">
        <v>0</v>
      </c>
      <c r="H724" s="43">
        <v>0</v>
      </c>
      <c r="I724" s="43">
        <v>0.11401713168428378</v>
      </c>
      <c r="J724" s="43">
        <v>0</v>
      </c>
      <c r="K724" s="43">
        <v>0</v>
      </c>
      <c r="L724" s="43">
        <v>0.10802543231911772</v>
      </c>
      <c r="M724" s="43">
        <v>0</v>
      </c>
      <c r="N724" s="43">
        <v>0</v>
      </c>
      <c r="O724" s="43">
        <v>1.395131748930426</v>
      </c>
      <c r="P724" s="43">
        <v>0</v>
      </c>
      <c r="Q724" s="43">
        <v>0</v>
      </c>
      <c r="R724" s="43">
        <v>5.9916993651660585E-3</v>
      </c>
      <c r="S724" s="43">
        <v>0</v>
      </c>
      <c r="T724" s="43">
        <v>0</v>
      </c>
      <c r="U724" s="43">
        <v>2686.76</v>
      </c>
    </row>
    <row r="725" spans="1:21">
      <c r="A725" s="39">
        <v>42509</v>
      </c>
      <c r="B725" s="42" t="s">
        <v>34</v>
      </c>
      <c r="C725" s="41">
        <v>0</v>
      </c>
      <c r="D725" s="41">
        <v>0</v>
      </c>
      <c r="E725" s="41">
        <v>2190.58</v>
      </c>
      <c r="F725" s="41">
        <v>29.96</v>
      </c>
      <c r="G725" s="43">
        <v>0</v>
      </c>
      <c r="H725" s="43">
        <v>0</v>
      </c>
      <c r="I725" s="43">
        <v>0.11401713168428378</v>
      </c>
      <c r="J725" s="43">
        <v>0</v>
      </c>
      <c r="K725" s="43">
        <v>0</v>
      </c>
      <c r="L725" s="43">
        <v>0.10802543231911772</v>
      </c>
      <c r="M725" s="43">
        <v>0</v>
      </c>
      <c r="N725" s="43">
        <v>0</v>
      </c>
      <c r="O725" s="43">
        <v>1.395131748930426</v>
      </c>
      <c r="P725" s="43">
        <v>0</v>
      </c>
      <c r="Q725" s="43">
        <v>0</v>
      </c>
      <c r="R725" s="43">
        <v>5.9916993651660585E-3</v>
      </c>
      <c r="S725" s="43">
        <v>0</v>
      </c>
      <c r="T725" s="43">
        <v>0</v>
      </c>
      <c r="U725" s="43">
        <v>2686.93</v>
      </c>
    </row>
    <row r="726" spans="1:21">
      <c r="A726" s="39">
        <v>42510</v>
      </c>
      <c r="B726" s="42" t="s">
        <v>34</v>
      </c>
      <c r="C726" s="41">
        <v>0</v>
      </c>
      <c r="D726" s="41">
        <v>0</v>
      </c>
      <c r="E726" s="41">
        <v>2190.6799999999998</v>
      </c>
      <c r="F726" s="41">
        <v>29.71</v>
      </c>
      <c r="G726" s="43">
        <v>0</v>
      </c>
      <c r="H726" s="43">
        <v>0</v>
      </c>
      <c r="I726" s="43">
        <v>0.11401713168428378</v>
      </c>
      <c r="J726" s="43">
        <v>0</v>
      </c>
      <c r="K726" s="43">
        <v>0</v>
      </c>
      <c r="L726" s="43">
        <v>0.10802543231911772</v>
      </c>
      <c r="M726" s="43">
        <v>0</v>
      </c>
      <c r="N726" s="43">
        <v>0</v>
      </c>
      <c r="O726" s="43">
        <v>1.395131748930426</v>
      </c>
      <c r="P726" s="43">
        <v>0</v>
      </c>
      <c r="Q726" s="43">
        <v>0</v>
      </c>
      <c r="R726" s="43">
        <v>5.9916993651660585E-3</v>
      </c>
      <c r="S726" s="43">
        <v>0</v>
      </c>
      <c r="T726" s="43">
        <v>0</v>
      </c>
      <c r="U726" s="43">
        <v>2687.01</v>
      </c>
    </row>
    <row r="727" spans="1:21">
      <c r="A727" s="39">
        <v>42511</v>
      </c>
      <c r="B727" s="42" t="s">
        <v>34</v>
      </c>
      <c r="C727" s="41">
        <v>0</v>
      </c>
      <c r="D727" s="41">
        <v>0</v>
      </c>
      <c r="E727" s="41">
        <v>2190.7399999999998</v>
      </c>
      <c r="F727" s="41">
        <v>29.16</v>
      </c>
      <c r="G727" s="43">
        <v>0</v>
      </c>
      <c r="H727" s="43">
        <v>0</v>
      </c>
      <c r="I727" s="43">
        <v>0.11401713168428378</v>
      </c>
      <c r="J727" s="43">
        <v>0</v>
      </c>
      <c r="K727" s="43">
        <v>0</v>
      </c>
      <c r="L727" s="43">
        <v>0.10802543231911772</v>
      </c>
      <c r="M727" s="43">
        <v>0</v>
      </c>
      <c r="N727" s="43">
        <v>0</v>
      </c>
      <c r="O727" s="43">
        <v>1.395131748930426</v>
      </c>
      <c r="P727" s="43">
        <v>0</v>
      </c>
      <c r="Q727" s="43">
        <v>0</v>
      </c>
      <c r="R727" s="43">
        <v>5.9916993651660585E-3</v>
      </c>
      <c r="S727" s="43">
        <v>0</v>
      </c>
      <c r="T727" s="43">
        <v>0</v>
      </c>
      <c r="U727" s="43">
        <v>2687.22</v>
      </c>
    </row>
    <row r="728" spans="1:21">
      <c r="A728" s="39">
        <v>42512</v>
      </c>
      <c r="B728" s="42" t="s">
        <v>34</v>
      </c>
      <c r="C728" s="41">
        <v>0</v>
      </c>
      <c r="D728" s="41">
        <v>0</v>
      </c>
      <c r="E728" s="41">
        <v>2190.6999999999998</v>
      </c>
      <c r="F728" s="41">
        <v>28.81</v>
      </c>
      <c r="G728" s="43">
        <v>0</v>
      </c>
      <c r="H728" s="43">
        <v>0</v>
      </c>
      <c r="I728" s="43">
        <v>0.11401713168428378</v>
      </c>
      <c r="J728" s="43">
        <v>0</v>
      </c>
      <c r="K728" s="43">
        <v>0</v>
      </c>
      <c r="L728" s="43">
        <v>0.10802543231911772</v>
      </c>
      <c r="M728" s="43">
        <v>0</v>
      </c>
      <c r="N728" s="43">
        <v>0</v>
      </c>
      <c r="O728" s="43">
        <v>1.395131748930426</v>
      </c>
      <c r="P728" s="43">
        <v>0</v>
      </c>
      <c r="Q728" s="43">
        <v>0</v>
      </c>
      <c r="R728" s="43">
        <v>5.9916993651660585E-3</v>
      </c>
      <c r="S728" s="43">
        <v>0</v>
      </c>
      <c r="T728" s="43">
        <v>0</v>
      </c>
      <c r="U728" s="43">
        <v>2687.23</v>
      </c>
    </row>
    <row r="729" spans="1:21">
      <c r="A729" s="39">
        <v>42513</v>
      </c>
      <c r="B729" s="42" t="s">
        <v>34</v>
      </c>
      <c r="C729" s="41">
        <v>0</v>
      </c>
      <c r="D729" s="41">
        <v>0</v>
      </c>
      <c r="E729" s="41">
        <v>2190.61</v>
      </c>
      <c r="F729" s="41">
        <v>29.65</v>
      </c>
      <c r="G729" s="43">
        <v>0</v>
      </c>
      <c r="H729" s="43">
        <v>0</v>
      </c>
      <c r="I729" s="43">
        <v>0.11401713168428378</v>
      </c>
      <c r="J729" s="43">
        <v>0</v>
      </c>
      <c r="K729" s="43">
        <v>0</v>
      </c>
      <c r="L729" s="43">
        <v>0.10802543231911772</v>
      </c>
      <c r="M729" s="43">
        <v>0</v>
      </c>
      <c r="N729" s="43">
        <v>0</v>
      </c>
      <c r="O729" s="43">
        <v>1.395131748930426</v>
      </c>
      <c r="P729" s="43">
        <v>0</v>
      </c>
      <c r="Q729" s="43">
        <v>0</v>
      </c>
      <c r="R729" s="43">
        <v>5.9916993651660585E-3</v>
      </c>
      <c r="S729" s="43">
        <v>0</v>
      </c>
      <c r="T729" s="43">
        <v>0</v>
      </c>
      <c r="U729" s="43">
        <v>2687.27</v>
      </c>
    </row>
    <row r="730" spans="1:21">
      <c r="A730" s="39">
        <v>42514</v>
      </c>
      <c r="B730" s="42" t="s">
        <v>34</v>
      </c>
      <c r="C730" s="41">
        <v>0</v>
      </c>
      <c r="D730" s="41">
        <v>0</v>
      </c>
      <c r="E730" s="41">
        <v>2190.71</v>
      </c>
      <c r="F730" s="41">
        <v>29.24</v>
      </c>
      <c r="G730" s="43">
        <v>0</v>
      </c>
      <c r="H730" s="43">
        <v>0</v>
      </c>
      <c r="I730" s="43">
        <v>0.11401713168428378</v>
      </c>
      <c r="J730" s="43">
        <v>0</v>
      </c>
      <c r="K730" s="43">
        <v>0</v>
      </c>
      <c r="L730" s="43">
        <v>0.10802543231911772</v>
      </c>
      <c r="M730" s="43">
        <v>0</v>
      </c>
      <c r="N730" s="43">
        <v>0</v>
      </c>
      <c r="O730" s="43">
        <v>1.395131748930426</v>
      </c>
      <c r="P730" s="43">
        <v>0</v>
      </c>
      <c r="Q730" s="43">
        <v>0</v>
      </c>
      <c r="R730" s="43">
        <v>5.9916993651660585E-3</v>
      </c>
      <c r="S730" s="43">
        <v>0</v>
      </c>
      <c r="T730" s="43">
        <v>0</v>
      </c>
      <c r="U730" s="43">
        <v>2687.42</v>
      </c>
    </row>
    <row r="731" spans="1:21">
      <c r="A731" s="39">
        <v>42515</v>
      </c>
      <c r="B731" s="42" t="s">
        <v>34</v>
      </c>
      <c r="C731" s="41">
        <v>0</v>
      </c>
      <c r="D731" s="41">
        <v>0</v>
      </c>
      <c r="E731" s="41">
        <v>2190.6</v>
      </c>
      <c r="F731" s="41">
        <v>28.7</v>
      </c>
      <c r="G731" s="43">
        <v>0</v>
      </c>
      <c r="H731" s="43">
        <v>0</v>
      </c>
      <c r="I731" s="43">
        <v>0.11401713168428378</v>
      </c>
      <c r="J731" s="43">
        <v>0</v>
      </c>
      <c r="K731" s="43">
        <v>0</v>
      </c>
      <c r="L731" s="43">
        <v>0.10802543231911772</v>
      </c>
      <c r="M731" s="43">
        <v>0</v>
      </c>
      <c r="N731" s="43">
        <v>0</v>
      </c>
      <c r="O731" s="43">
        <v>1.395131748930426</v>
      </c>
      <c r="P731" s="43">
        <v>0</v>
      </c>
      <c r="Q731" s="43">
        <v>0</v>
      </c>
      <c r="R731" s="43">
        <v>5.9916993651660585E-3</v>
      </c>
      <c r="S731" s="43">
        <v>0</v>
      </c>
      <c r="T731" s="43">
        <v>0</v>
      </c>
      <c r="U731" s="43">
        <v>2687.5</v>
      </c>
    </row>
    <row r="732" spans="1:21">
      <c r="A732" s="39">
        <v>42516</v>
      </c>
      <c r="B732" s="42" t="s">
        <v>34</v>
      </c>
      <c r="C732" s="41">
        <v>0</v>
      </c>
      <c r="D732" s="41">
        <v>0</v>
      </c>
      <c r="E732" s="41">
        <v>2190.56</v>
      </c>
      <c r="F732" s="41">
        <v>29.28</v>
      </c>
      <c r="G732" s="43">
        <v>0</v>
      </c>
      <c r="H732" s="43">
        <v>0</v>
      </c>
      <c r="I732" s="43">
        <v>0.11401713168428378</v>
      </c>
      <c r="J732" s="43">
        <v>0</v>
      </c>
      <c r="K732" s="43">
        <v>0</v>
      </c>
      <c r="L732" s="43">
        <v>0.10802543231911772</v>
      </c>
      <c r="M732" s="43">
        <v>0</v>
      </c>
      <c r="N732" s="43">
        <v>0</v>
      </c>
      <c r="O732" s="43">
        <v>1.395131748930426</v>
      </c>
      <c r="P732" s="43">
        <v>0</v>
      </c>
      <c r="Q732" s="43">
        <v>0</v>
      </c>
      <c r="R732" s="43">
        <v>5.9916993651660585E-3</v>
      </c>
      <c r="S732" s="43">
        <v>0</v>
      </c>
      <c r="T732" s="43">
        <v>0</v>
      </c>
      <c r="U732" s="43">
        <v>2687.65</v>
      </c>
    </row>
    <row r="733" spans="1:21">
      <c r="A733" s="39">
        <v>42517</v>
      </c>
      <c r="B733" s="42" t="s">
        <v>34</v>
      </c>
      <c r="C733" s="41">
        <v>0</v>
      </c>
      <c r="D733" s="41">
        <v>0</v>
      </c>
      <c r="E733" s="41">
        <v>2190.83</v>
      </c>
      <c r="F733" s="41">
        <v>28.13</v>
      </c>
      <c r="G733" s="43">
        <v>0</v>
      </c>
      <c r="H733" s="43">
        <v>0</v>
      </c>
      <c r="I733" s="43">
        <v>0.11401713168428378</v>
      </c>
      <c r="J733" s="43">
        <v>0</v>
      </c>
      <c r="K733" s="43">
        <v>0</v>
      </c>
      <c r="L733" s="43">
        <v>0.10802543231911772</v>
      </c>
      <c r="M733" s="43">
        <v>0</v>
      </c>
      <c r="N733" s="43">
        <v>0</v>
      </c>
      <c r="O733" s="43">
        <v>1.395131748930426</v>
      </c>
      <c r="P733" s="43">
        <v>0</v>
      </c>
      <c r="Q733" s="43">
        <v>0</v>
      </c>
      <c r="R733" s="43">
        <v>5.9916993651660585E-3</v>
      </c>
      <c r="S733" s="43">
        <v>0</v>
      </c>
      <c r="T733" s="43">
        <v>0</v>
      </c>
      <c r="U733" s="43">
        <v>2687.59</v>
      </c>
    </row>
    <row r="734" spans="1:21">
      <c r="A734" s="39">
        <v>42518</v>
      </c>
      <c r="B734" s="42" t="s">
        <v>34</v>
      </c>
      <c r="C734" s="41">
        <v>0</v>
      </c>
      <c r="D734" s="41">
        <v>0</v>
      </c>
      <c r="E734" s="41">
        <v>2190.73</v>
      </c>
      <c r="F734" s="41">
        <v>28.67</v>
      </c>
      <c r="G734" s="43">
        <v>0</v>
      </c>
      <c r="H734" s="43">
        <v>0</v>
      </c>
      <c r="I734" s="43">
        <v>0.11401713168428378</v>
      </c>
      <c r="J734" s="43">
        <v>0</v>
      </c>
      <c r="K734" s="43">
        <v>0</v>
      </c>
      <c r="L734" s="43">
        <v>0.10802543231911772</v>
      </c>
      <c r="M734" s="43">
        <v>0</v>
      </c>
      <c r="N734" s="43">
        <v>0</v>
      </c>
      <c r="O734" s="43">
        <v>1.395131748930426</v>
      </c>
      <c r="P734" s="43">
        <v>0</v>
      </c>
      <c r="Q734" s="43">
        <v>0</v>
      </c>
      <c r="R734" s="43">
        <v>5.9916993651660585E-3</v>
      </c>
      <c r="S734" s="43">
        <v>0</v>
      </c>
      <c r="T734" s="43">
        <v>0</v>
      </c>
      <c r="U734" s="43">
        <v>2687.81</v>
      </c>
    </row>
    <row r="735" spans="1:21">
      <c r="A735" s="39">
        <v>42519</v>
      </c>
      <c r="B735" s="42" t="s">
        <v>34</v>
      </c>
      <c r="C735" s="41">
        <v>0</v>
      </c>
      <c r="D735" s="41">
        <v>0</v>
      </c>
      <c r="E735" s="41">
        <v>2190.84</v>
      </c>
      <c r="F735" s="41">
        <v>28.85</v>
      </c>
      <c r="G735" s="43">
        <v>0</v>
      </c>
      <c r="H735" s="43">
        <v>0</v>
      </c>
      <c r="I735" s="43">
        <v>0.11401713168428378</v>
      </c>
      <c r="J735" s="43">
        <v>0</v>
      </c>
      <c r="K735" s="43">
        <v>0</v>
      </c>
      <c r="L735" s="43">
        <v>0.10802543231911772</v>
      </c>
      <c r="M735" s="43">
        <v>0</v>
      </c>
      <c r="N735" s="43">
        <v>0</v>
      </c>
      <c r="O735" s="43">
        <v>1.395131748930426</v>
      </c>
      <c r="P735" s="43">
        <v>0</v>
      </c>
      <c r="Q735" s="43">
        <v>0</v>
      </c>
      <c r="R735" s="43">
        <v>5.9916993651660585E-3</v>
      </c>
      <c r="S735" s="43">
        <v>0</v>
      </c>
      <c r="T735" s="43">
        <v>0</v>
      </c>
      <c r="U735" s="43">
        <v>2687.82</v>
      </c>
    </row>
    <row r="736" spans="1:21">
      <c r="A736" s="39">
        <v>42520</v>
      </c>
      <c r="B736" s="42" t="s">
        <v>34</v>
      </c>
      <c r="C736" s="41">
        <v>0</v>
      </c>
      <c r="D736" s="41">
        <v>0</v>
      </c>
      <c r="E736" s="41">
        <v>2190.89</v>
      </c>
      <c r="F736" s="41">
        <v>29.16</v>
      </c>
      <c r="G736" s="43">
        <v>0</v>
      </c>
      <c r="H736" s="43">
        <v>0</v>
      </c>
      <c r="I736" s="43">
        <v>0.11401713168428378</v>
      </c>
      <c r="J736" s="43">
        <v>0</v>
      </c>
      <c r="K736" s="43">
        <v>0</v>
      </c>
      <c r="L736" s="43">
        <v>0.10802543231911772</v>
      </c>
      <c r="M736" s="43">
        <v>0</v>
      </c>
      <c r="N736" s="43">
        <v>0</v>
      </c>
      <c r="O736" s="43">
        <v>1.395131748930426</v>
      </c>
      <c r="P736" s="43">
        <v>0</v>
      </c>
      <c r="Q736" s="43">
        <v>0</v>
      </c>
      <c r="R736" s="43">
        <v>5.9916993651660585E-3</v>
      </c>
      <c r="S736" s="43">
        <v>0</v>
      </c>
      <c r="T736" s="43">
        <v>0</v>
      </c>
      <c r="U736" s="43">
        <v>2687.82</v>
      </c>
    </row>
    <row r="737" spans="1:21">
      <c r="A737" s="39">
        <v>42521</v>
      </c>
      <c r="B737" s="42" t="s">
        <v>34</v>
      </c>
      <c r="C737" s="41">
        <v>0</v>
      </c>
      <c r="D737" s="41">
        <v>0</v>
      </c>
      <c r="E737" s="41">
        <v>2190.89</v>
      </c>
      <c r="F737" s="41">
        <v>29.16</v>
      </c>
      <c r="G737" s="43">
        <v>0</v>
      </c>
      <c r="H737" s="43">
        <v>0</v>
      </c>
      <c r="I737" s="43">
        <v>0.11401713168428378</v>
      </c>
      <c r="J737" s="43">
        <v>0</v>
      </c>
      <c r="K737" s="43">
        <v>0</v>
      </c>
      <c r="L737" s="43">
        <v>0.10802543231911772</v>
      </c>
      <c r="M737" s="43">
        <v>0</v>
      </c>
      <c r="N737" s="43">
        <v>0</v>
      </c>
      <c r="O737" s="43">
        <v>1.395131748930426</v>
      </c>
      <c r="P737" s="43">
        <v>0</v>
      </c>
      <c r="Q737" s="43">
        <v>0</v>
      </c>
      <c r="R737" s="43">
        <v>5.9916993651660585E-3</v>
      </c>
      <c r="S737" s="43">
        <v>0</v>
      </c>
      <c r="T737" s="43">
        <v>0</v>
      </c>
      <c r="U737" s="43">
        <v>2687.82</v>
      </c>
    </row>
    <row r="738" spans="1:21">
      <c r="A738" s="39">
        <v>42522</v>
      </c>
      <c r="B738" s="42" t="s">
        <v>34</v>
      </c>
      <c r="C738" s="41">
        <v>0</v>
      </c>
      <c r="D738" s="41">
        <v>0</v>
      </c>
      <c r="E738" s="41">
        <v>2191.36</v>
      </c>
      <c r="F738" s="41">
        <v>29.37</v>
      </c>
      <c r="G738" s="43">
        <v>0</v>
      </c>
      <c r="H738" s="43">
        <v>0</v>
      </c>
      <c r="I738" s="43">
        <v>0.11401713168428378</v>
      </c>
      <c r="J738" s="43">
        <v>0</v>
      </c>
      <c r="K738" s="43">
        <v>0</v>
      </c>
      <c r="L738" s="43">
        <v>0.10802543231911772</v>
      </c>
      <c r="M738" s="43">
        <v>0</v>
      </c>
      <c r="N738" s="43">
        <v>0</v>
      </c>
      <c r="O738" s="43">
        <v>1.395131748930426</v>
      </c>
      <c r="P738" s="43">
        <v>0</v>
      </c>
      <c r="Q738" s="43">
        <v>0</v>
      </c>
      <c r="R738" s="43">
        <v>5.9916993651660585E-3</v>
      </c>
      <c r="S738" s="43">
        <v>0</v>
      </c>
      <c r="T738" s="43">
        <v>0</v>
      </c>
      <c r="U738" s="43">
        <v>2688.53</v>
      </c>
    </row>
    <row r="739" spans="1:21">
      <c r="A739" s="39">
        <v>42523</v>
      </c>
      <c r="B739" s="42" t="s">
        <v>34</v>
      </c>
      <c r="C739" s="41">
        <v>0</v>
      </c>
      <c r="D739" s="41">
        <v>0</v>
      </c>
      <c r="E739" s="41">
        <v>2191.2199999999998</v>
      </c>
      <c r="F739" s="41">
        <v>29.49</v>
      </c>
      <c r="G739" s="43">
        <v>0</v>
      </c>
      <c r="H739" s="43">
        <v>0</v>
      </c>
      <c r="I739" s="43">
        <v>0.11401713168428378</v>
      </c>
      <c r="J739" s="43">
        <v>0</v>
      </c>
      <c r="K739" s="43">
        <v>0</v>
      </c>
      <c r="L739" s="43">
        <v>0.10802543231911772</v>
      </c>
      <c r="M739" s="43">
        <v>0</v>
      </c>
      <c r="N739" s="43">
        <v>0</v>
      </c>
      <c r="O739" s="43">
        <v>1.395131748930426</v>
      </c>
      <c r="P739" s="43">
        <v>0</v>
      </c>
      <c r="Q739" s="43">
        <v>0</v>
      </c>
      <c r="R739" s="43">
        <v>5.9916993651660585E-3</v>
      </c>
      <c r="S739" s="43">
        <v>0</v>
      </c>
      <c r="T739" s="43">
        <v>0</v>
      </c>
      <c r="U739" s="43">
        <v>2688.36</v>
      </c>
    </row>
    <row r="740" spans="1:21">
      <c r="A740" s="39">
        <v>42524</v>
      </c>
      <c r="B740" s="42" t="s">
        <v>34</v>
      </c>
      <c r="C740" s="41">
        <v>0</v>
      </c>
      <c r="D740" s="41">
        <v>0</v>
      </c>
      <c r="E740" s="41">
        <v>2191.21</v>
      </c>
      <c r="F740" s="41">
        <v>29.48</v>
      </c>
      <c r="G740" s="43">
        <v>0</v>
      </c>
      <c r="H740" s="43">
        <v>0</v>
      </c>
      <c r="I740" s="43">
        <v>0.11401713168428378</v>
      </c>
      <c r="J740" s="43">
        <v>0</v>
      </c>
      <c r="K740" s="43">
        <v>0</v>
      </c>
      <c r="L740" s="43">
        <v>0.10802543231911772</v>
      </c>
      <c r="M740" s="43">
        <v>0</v>
      </c>
      <c r="N740" s="43">
        <v>0</v>
      </c>
      <c r="O740" s="43">
        <v>1.395131748930426</v>
      </c>
      <c r="P740" s="43">
        <v>0</v>
      </c>
      <c r="Q740" s="43">
        <v>0</v>
      </c>
      <c r="R740" s="43">
        <v>5.9916993651660585E-3</v>
      </c>
      <c r="S740" s="43">
        <v>0</v>
      </c>
      <c r="T740" s="43">
        <v>0</v>
      </c>
      <c r="U740" s="43">
        <v>2688.26</v>
      </c>
    </row>
    <row r="741" spans="1:21">
      <c r="A741" s="39">
        <v>42525</v>
      </c>
      <c r="B741" s="42" t="s">
        <v>34</v>
      </c>
      <c r="C741" s="41">
        <v>0</v>
      </c>
      <c r="D741" s="41">
        <v>0</v>
      </c>
      <c r="E741" s="41">
        <v>2191.12</v>
      </c>
      <c r="F741" s="41">
        <v>29.46</v>
      </c>
      <c r="G741" s="43">
        <v>0</v>
      </c>
      <c r="H741" s="43">
        <v>0</v>
      </c>
      <c r="I741" s="43">
        <v>0.11401713168428378</v>
      </c>
      <c r="J741" s="43">
        <v>0</v>
      </c>
      <c r="K741" s="43">
        <v>0</v>
      </c>
      <c r="L741" s="43">
        <v>0.10802543231911772</v>
      </c>
      <c r="M741" s="43">
        <v>0</v>
      </c>
      <c r="N741" s="43">
        <v>0</v>
      </c>
      <c r="O741" s="43">
        <v>1.395131748930426</v>
      </c>
      <c r="P741" s="43">
        <v>0</v>
      </c>
      <c r="Q741" s="43">
        <v>0</v>
      </c>
      <c r="R741" s="43">
        <v>5.9916993651660585E-3</v>
      </c>
      <c r="S741" s="43">
        <v>0</v>
      </c>
      <c r="T741" s="43">
        <v>0</v>
      </c>
      <c r="U741" s="43">
        <v>2688.26</v>
      </c>
    </row>
    <row r="742" spans="1:21">
      <c r="A742" s="39">
        <v>42526</v>
      </c>
      <c r="B742" s="42" t="s">
        <v>34</v>
      </c>
      <c r="C742" s="41">
        <v>0</v>
      </c>
      <c r="D742" s="41">
        <v>0</v>
      </c>
      <c r="E742" s="41">
        <v>2191.0500000000002</v>
      </c>
      <c r="F742" s="41">
        <v>29.42</v>
      </c>
      <c r="G742" s="43">
        <v>0</v>
      </c>
      <c r="H742" s="43">
        <v>0</v>
      </c>
      <c r="I742" s="43">
        <v>0.11401713168428378</v>
      </c>
      <c r="J742" s="43">
        <v>0</v>
      </c>
      <c r="K742" s="43">
        <v>0</v>
      </c>
      <c r="L742" s="43">
        <v>0.10802543231911772</v>
      </c>
      <c r="M742" s="43">
        <v>0</v>
      </c>
      <c r="N742" s="43">
        <v>0</v>
      </c>
      <c r="O742" s="43">
        <v>1.395131748930426</v>
      </c>
      <c r="P742" s="43">
        <v>0</v>
      </c>
      <c r="Q742" s="43">
        <v>0</v>
      </c>
      <c r="R742" s="43">
        <v>5.9916993651660585E-3</v>
      </c>
      <c r="S742" s="43">
        <v>0</v>
      </c>
      <c r="T742" s="43">
        <v>0</v>
      </c>
      <c r="U742" s="43">
        <v>2688.22</v>
      </c>
    </row>
    <row r="743" spans="1:21">
      <c r="A743" s="39">
        <v>42527</v>
      </c>
      <c r="B743" s="42" t="s">
        <v>34</v>
      </c>
      <c r="C743" s="41">
        <v>0</v>
      </c>
      <c r="D743" s="41">
        <v>0</v>
      </c>
      <c r="E743" s="41">
        <v>2191.15</v>
      </c>
      <c r="F743" s="41">
        <v>29.15</v>
      </c>
      <c r="G743" s="43">
        <v>0</v>
      </c>
      <c r="H743" s="43">
        <v>0</v>
      </c>
      <c r="I743" s="43">
        <v>0.11401713168428378</v>
      </c>
      <c r="J743" s="43">
        <v>0</v>
      </c>
      <c r="K743" s="43">
        <v>0</v>
      </c>
      <c r="L743" s="43">
        <v>0.10802543231911772</v>
      </c>
      <c r="M743" s="43">
        <v>0</v>
      </c>
      <c r="N743" s="43">
        <v>0</v>
      </c>
      <c r="O743" s="43">
        <v>1.395131748930426</v>
      </c>
      <c r="P743" s="43">
        <v>0</v>
      </c>
      <c r="Q743" s="43">
        <v>0</v>
      </c>
      <c r="R743" s="43">
        <v>5.9916993651660585E-3</v>
      </c>
      <c r="S743" s="43">
        <v>0</v>
      </c>
      <c r="T743" s="43">
        <v>0</v>
      </c>
      <c r="U743" s="43">
        <v>2688.43</v>
      </c>
    </row>
    <row r="744" spans="1:21">
      <c r="A744" s="39">
        <v>42528</v>
      </c>
      <c r="B744" s="42" t="s">
        <v>34</v>
      </c>
      <c r="C744" s="41">
        <v>0</v>
      </c>
      <c r="D744" s="41">
        <v>0</v>
      </c>
      <c r="E744" s="41">
        <v>2191.2199999999998</v>
      </c>
      <c r="F744" s="41">
        <v>29.32</v>
      </c>
      <c r="G744" s="43">
        <v>0</v>
      </c>
      <c r="H744" s="43">
        <v>0</v>
      </c>
      <c r="I744" s="43">
        <v>0.11401713168428378</v>
      </c>
      <c r="J744" s="43">
        <v>0</v>
      </c>
      <c r="K744" s="43">
        <v>0</v>
      </c>
      <c r="L744" s="43">
        <v>0.10802543231911772</v>
      </c>
      <c r="M744" s="43">
        <v>0</v>
      </c>
      <c r="N744" s="43">
        <v>0</v>
      </c>
      <c r="O744" s="43">
        <v>1.395131748930426</v>
      </c>
      <c r="P744" s="43">
        <v>0</v>
      </c>
      <c r="Q744" s="43">
        <v>0</v>
      </c>
      <c r="R744" s="43">
        <v>5.9916993651660585E-3</v>
      </c>
      <c r="S744" s="43">
        <v>0</v>
      </c>
      <c r="T744" s="43">
        <v>0</v>
      </c>
      <c r="U744" s="43">
        <v>2688.41</v>
      </c>
    </row>
    <row r="745" spans="1:21">
      <c r="A745" s="39">
        <v>42529</v>
      </c>
      <c r="B745" s="42" t="s">
        <v>34</v>
      </c>
      <c r="C745" s="41">
        <v>0</v>
      </c>
      <c r="D745" s="41">
        <v>0</v>
      </c>
      <c r="E745" s="41">
        <v>2191.27</v>
      </c>
      <c r="F745" s="41">
        <v>29.28</v>
      </c>
      <c r="G745" s="43">
        <v>0</v>
      </c>
      <c r="H745" s="43">
        <v>0</v>
      </c>
      <c r="I745" s="43">
        <v>0.11401713168428378</v>
      </c>
      <c r="J745" s="43">
        <v>0</v>
      </c>
      <c r="K745" s="43">
        <v>0</v>
      </c>
      <c r="L745" s="43">
        <v>0.10802543231911772</v>
      </c>
      <c r="M745" s="43">
        <v>0</v>
      </c>
      <c r="N745" s="43">
        <v>0</v>
      </c>
      <c r="O745" s="43">
        <v>1.395131748930426</v>
      </c>
      <c r="P745" s="43">
        <v>0</v>
      </c>
      <c r="Q745" s="43">
        <v>0</v>
      </c>
      <c r="R745" s="43">
        <v>5.9916993651660585E-3</v>
      </c>
      <c r="S745" s="43">
        <v>0</v>
      </c>
      <c r="T745" s="43">
        <v>0</v>
      </c>
      <c r="U745" s="43">
        <v>2688.57</v>
      </c>
    </row>
    <row r="746" spans="1:21">
      <c r="A746" s="39">
        <v>42530</v>
      </c>
      <c r="B746" s="42" t="s">
        <v>34</v>
      </c>
      <c r="C746" s="41">
        <v>0</v>
      </c>
      <c r="D746" s="41">
        <v>0</v>
      </c>
      <c r="E746" s="41">
        <v>2191.2600000000002</v>
      </c>
      <c r="F746" s="41">
        <v>29.52</v>
      </c>
      <c r="G746" s="43">
        <v>0</v>
      </c>
      <c r="H746" s="43">
        <v>0</v>
      </c>
      <c r="I746" s="43">
        <v>0.11401713168428378</v>
      </c>
      <c r="J746" s="43">
        <v>0</v>
      </c>
      <c r="K746" s="43">
        <v>0</v>
      </c>
      <c r="L746" s="43">
        <v>0.10802543231911772</v>
      </c>
      <c r="M746" s="43">
        <v>0</v>
      </c>
      <c r="N746" s="43">
        <v>0</v>
      </c>
      <c r="O746" s="43">
        <v>1.395131748930426</v>
      </c>
      <c r="P746" s="43">
        <v>0</v>
      </c>
      <c r="Q746" s="43">
        <v>0</v>
      </c>
      <c r="R746" s="43">
        <v>5.9916993651660585E-3</v>
      </c>
      <c r="S746" s="43">
        <v>0</v>
      </c>
      <c r="T746" s="43">
        <v>0</v>
      </c>
      <c r="U746" s="43">
        <v>2688.53</v>
      </c>
    </row>
    <row r="747" spans="1:21">
      <c r="A747" s="39">
        <v>42531</v>
      </c>
      <c r="B747" s="42" t="s">
        <v>34</v>
      </c>
      <c r="C747" s="41">
        <v>0</v>
      </c>
      <c r="D747" s="41">
        <v>0</v>
      </c>
      <c r="E747" s="41">
        <v>2191.3000000000002</v>
      </c>
      <c r="F747" s="41">
        <v>29.66</v>
      </c>
      <c r="G747" s="43">
        <v>0</v>
      </c>
      <c r="H747" s="43">
        <v>0</v>
      </c>
      <c r="I747" s="43">
        <v>0.11401713168428378</v>
      </c>
      <c r="J747" s="43">
        <v>0</v>
      </c>
      <c r="K747" s="43">
        <v>0</v>
      </c>
      <c r="L747" s="43">
        <v>0.10802543231911772</v>
      </c>
      <c r="M747" s="43">
        <v>0</v>
      </c>
      <c r="N747" s="43">
        <v>0</v>
      </c>
      <c r="O747" s="43">
        <v>1.395131748930426</v>
      </c>
      <c r="P747" s="43">
        <v>0</v>
      </c>
      <c r="Q747" s="43">
        <v>0</v>
      </c>
      <c r="R747" s="43">
        <v>5.9916993651660585E-3</v>
      </c>
      <c r="S747" s="43">
        <v>0</v>
      </c>
      <c r="T747" s="43">
        <v>0</v>
      </c>
      <c r="U747" s="43">
        <v>2688.68</v>
      </c>
    </row>
    <row r="748" spans="1:21">
      <c r="A748" s="39">
        <v>42532</v>
      </c>
      <c r="B748" s="42" t="s">
        <v>34</v>
      </c>
      <c r="C748" s="41">
        <v>0</v>
      </c>
      <c r="D748" s="41">
        <v>0</v>
      </c>
      <c r="E748" s="41">
        <v>2191.35</v>
      </c>
      <c r="F748" s="41">
        <v>29.57</v>
      </c>
      <c r="G748" s="43">
        <v>0</v>
      </c>
      <c r="H748" s="43">
        <v>0</v>
      </c>
      <c r="I748" s="43">
        <v>0.11401713168428378</v>
      </c>
      <c r="J748" s="43">
        <v>0</v>
      </c>
      <c r="K748" s="43">
        <v>0</v>
      </c>
      <c r="L748" s="43">
        <v>0.10802543231911772</v>
      </c>
      <c r="M748" s="43">
        <v>0</v>
      </c>
      <c r="N748" s="43">
        <v>0</v>
      </c>
      <c r="O748" s="43">
        <v>1.395131748930426</v>
      </c>
      <c r="P748" s="43">
        <v>0</v>
      </c>
      <c r="Q748" s="43">
        <v>0</v>
      </c>
      <c r="R748" s="43">
        <v>5.9916993651660585E-3</v>
      </c>
      <c r="S748" s="43">
        <v>0</v>
      </c>
      <c r="T748" s="43">
        <v>0</v>
      </c>
      <c r="U748" s="43">
        <v>2688.81</v>
      </c>
    </row>
    <row r="749" spans="1:21">
      <c r="A749" s="39">
        <v>42533</v>
      </c>
      <c r="B749" s="42" t="s">
        <v>34</v>
      </c>
      <c r="C749" s="41">
        <v>0</v>
      </c>
      <c r="D749" s="41">
        <v>0</v>
      </c>
      <c r="E749" s="41">
        <v>2191.4699999999998</v>
      </c>
      <c r="F749" s="41">
        <v>29</v>
      </c>
      <c r="G749" s="43">
        <v>0</v>
      </c>
      <c r="H749" s="43">
        <v>0</v>
      </c>
      <c r="I749" s="43">
        <v>0.11401713168428378</v>
      </c>
      <c r="J749" s="43">
        <v>0</v>
      </c>
      <c r="K749" s="43">
        <v>0</v>
      </c>
      <c r="L749" s="43">
        <v>0.10802543231911772</v>
      </c>
      <c r="M749" s="43">
        <v>0</v>
      </c>
      <c r="N749" s="43">
        <v>0</v>
      </c>
      <c r="O749" s="43">
        <v>1.395131748930426</v>
      </c>
      <c r="P749" s="43">
        <v>0</v>
      </c>
      <c r="Q749" s="43">
        <v>0</v>
      </c>
      <c r="R749" s="43">
        <v>5.9916993651660585E-3</v>
      </c>
      <c r="S749" s="43">
        <v>0</v>
      </c>
      <c r="T749" s="43">
        <v>0</v>
      </c>
      <c r="U749" s="43">
        <v>2688.92</v>
      </c>
    </row>
    <row r="750" spans="1:21">
      <c r="A750" s="39">
        <v>42534</v>
      </c>
      <c r="B750" s="42" t="s">
        <v>34</v>
      </c>
      <c r="C750" s="41">
        <v>0</v>
      </c>
      <c r="D750" s="41">
        <v>0</v>
      </c>
      <c r="E750" s="41">
        <v>2191.46</v>
      </c>
      <c r="F750" s="41">
        <v>29.04</v>
      </c>
      <c r="G750" s="43">
        <v>0</v>
      </c>
      <c r="H750" s="43">
        <v>0</v>
      </c>
      <c r="I750" s="43">
        <v>0.11401713168428378</v>
      </c>
      <c r="J750" s="43">
        <v>0</v>
      </c>
      <c r="K750" s="43">
        <v>0</v>
      </c>
      <c r="L750" s="43">
        <v>0.10802543231911772</v>
      </c>
      <c r="M750" s="43">
        <v>0</v>
      </c>
      <c r="N750" s="43">
        <v>0</v>
      </c>
      <c r="O750" s="43">
        <v>1.395131748930426</v>
      </c>
      <c r="P750" s="43">
        <v>0</v>
      </c>
      <c r="Q750" s="43">
        <v>0</v>
      </c>
      <c r="R750" s="43">
        <v>5.9916993651660585E-3</v>
      </c>
      <c r="S750" s="43">
        <v>0</v>
      </c>
      <c r="T750" s="43">
        <v>0</v>
      </c>
      <c r="U750" s="43">
        <v>2688.99</v>
      </c>
    </row>
    <row r="751" spans="1:21">
      <c r="A751" s="39">
        <v>42535</v>
      </c>
      <c r="B751" s="42" t="s">
        <v>34</v>
      </c>
      <c r="C751" s="41">
        <v>0</v>
      </c>
      <c r="D751" s="41">
        <v>0</v>
      </c>
      <c r="E751" s="41">
        <v>2191.44</v>
      </c>
      <c r="F751" s="41">
        <v>29.22</v>
      </c>
      <c r="G751" s="43">
        <v>0</v>
      </c>
      <c r="H751" s="43">
        <v>0</v>
      </c>
      <c r="I751" s="43">
        <v>0.11401713168428378</v>
      </c>
      <c r="J751" s="43">
        <v>0</v>
      </c>
      <c r="K751" s="43">
        <v>0</v>
      </c>
      <c r="L751" s="43">
        <v>0.10802543231911772</v>
      </c>
      <c r="M751" s="43">
        <v>0</v>
      </c>
      <c r="N751" s="43">
        <v>0</v>
      </c>
      <c r="O751" s="43">
        <v>1.395131748930426</v>
      </c>
      <c r="P751" s="43">
        <v>0</v>
      </c>
      <c r="Q751" s="43">
        <v>0</v>
      </c>
      <c r="R751" s="43">
        <v>5.9916993651660585E-3</v>
      </c>
      <c r="S751" s="43">
        <v>0</v>
      </c>
      <c r="T751" s="43">
        <v>0</v>
      </c>
      <c r="U751" s="43">
        <v>2689.11</v>
      </c>
    </row>
    <row r="752" spans="1:21">
      <c r="A752" s="39">
        <v>42536</v>
      </c>
      <c r="B752" s="42" t="s">
        <v>34</v>
      </c>
      <c r="C752" s="41">
        <v>0</v>
      </c>
      <c r="D752" s="41">
        <v>0</v>
      </c>
      <c r="E752" s="41">
        <v>2191.54</v>
      </c>
      <c r="F752" s="41">
        <v>28.79</v>
      </c>
      <c r="G752" s="43">
        <v>0</v>
      </c>
      <c r="H752" s="43">
        <v>0</v>
      </c>
      <c r="I752" s="43">
        <v>0.11401713168428378</v>
      </c>
      <c r="J752" s="43">
        <v>0</v>
      </c>
      <c r="K752" s="43">
        <v>0</v>
      </c>
      <c r="L752" s="43">
        <v>0.10802543231911772</v>
      </c>
      <c r="M752" s="43">
        <v>0</v>
      </c>
      <c r="N752" s="43">
        <v>0</v>
      </c>
      <c r="O752" s="43">
        <v>1.395131748930426</v>
      </c>
      <c r="P752" s="43">
        <v>0</v>
      </c>
      <c r="Q752" s="43">
        <v>0</v>
      </c>
      <c r="R752" s="43">
        <v>5.9916993651660585E-3</v>
      </c>
      <c r="S752" s="43">
        <v>0</v>
      </c>
      <c r="T752" s="43">
        <v>0</v>
      </c>
      <c r="U752" s="43">
        <v>2689.16</v>
      </c>
    </row>
    <row r="753" spans="1:21">
      <c r="A753" s="39">
        <v>42537</v>
      </c>
      <c r="B753" s="42" t="s">
        <v>34</v>
      </c>
      <c r="C753" s="41">
        <v>0</v>
      </c>
      <c r="D753" s="41">
        <v>0</v>
      </c>
      <c r="E753" s="41">
        <v>2191.59</v>
      </c>
      <c r="F753" s="41">
        <v>28.91</v>
      </c>
      <c r="G753" s="43">
        <v>0</v>
      </c>
      <c r="H753" s="43">
        <v>0</v>
      </c>
      <c r="I753" s="43">
        <v>0.11401713168428378</v>
      </c>
      <c r="J753" s="43">
        <v>0</v>
      </c>
      <c r="K753" s="43">
        <v>0</v>
      </c>
      <c r="L753" s="43">
        <v>0.10802543231911772</v>
      </c>
      <c r="M753" s="43">
        <v>0</v>
      </c>
      <c r="N753" s="43">
        <v>0</v>
      </c>
      <c r="O753" s="43">
        <v>1.395131748930426</v>
      </c>
      <c r="P753" s="43">
        <v>0</v>
      </c>
      <c r="Q753" s="43">
        <v>0</v>
      </c>
      <c r="R753" s="43">
        <v>5.9916993651660585E-3</v>
      </c>
      <c r="S753" s="43">
        <v>0</v>
      </c>
      <c r="T753" s="43">
        <v>0</v>
      </c>
      <c r="U753" s="43">
        <v>2689.25</v>
      </c>
    </row>
    <row r="754" spans="1:21">
      <c r="A754" s="39">
        <v>42538</v>
      </c>
      <c r="B754" s="42" t="s">
        <v>34</v>
      </c>
      <c r="C754" s="41">
        <v>0</v>
      </c>
      <c r="D754" s="41">
        <v>0</v>
      </c>
      <c r="E754" s="41">
        <v>2191.8000000000002</v>
      </c>
      <c r="F754" s="41">
        <v>28.97</v>
      </c>
      <c r="G754" s="43">
        <v>0</v>
      </c>
      <c r="H754" s="43">
        <v>0</v>
      </c>
      <c r="I754" s="43">
        <v>0.11401713168428378</v>
      </c>
      <c r="J754" s="43">
        <v>0</v>
      </c>
      <c r="K754" s="43">
        <v>0</v>
      </c>
      <c r="L754" s="43">
        <v>0.10802543231911772</v>
      </c>
      <c r="M754" s="43">
        <v>0</v>
      </c>
      <c r="N754" s="43">
        <v>0</v>
      </c>
      <c r="O754" s="43">
        <v>1.395131748930426</v>
      </c>
      <c r="P754" s="43">
        <v>0</v>
      </c>
      <c r="Q754" s="43">
        <v>0</v>
      </c>
      <c r="R754" s="43">
        <v>5.9916993651660585E-3</v>
      </c>
      <c r="S754" s="43">
        <v>0</v>
      </c>
      <c r="T754" s="43">
        <v>0</v>
      </c>
      <c r="U754" s="43">
        <v>2689.37</v>
      </c>
    </row>
    <row r="755" spans="1:21">
      <c r="A755" s="39">
        <v>42539</v>
      </c>
      <c r="B755" s="42" t="s">
        <v>34</v>
      </c>
      <c r="C755" s="41">
        <v>0</v>
      </c>
      <c r="D755" s="41">
        <v>0</v>
      </c>
      <c r="E755" s="41">
        <v>2192.02</v>
      </c>
      <c r="F755" s="41">
        <v>29.47</v>
      </c>
      <c r="G755" s="43">
        <v>0</v>
      </c>
      <c r="H755" s="43">
        <v>0</v>
      </c>
      <c r="I755" s="43">
        <v>0.11401713168428378</v>
      </c>
      <c r="J755" s="43">
        <v>0</v>
      </c>
      <c r="K755" s="43">
        <v>0</v>
      </c>
      <c r="L755" s="43">
        <v>0.10802543231911772</v>
      </c>
      <c r="M755" s="43">
        <v>0</v>
      </c>
      <c r="N755" s="43">
        <v>0</v>
      </c>
      <c r="O755" s="43">
        <v>1.395131748930426</v>
      </c>
      <c r="P755" s="43">
        <v>0</v>
      </c>
      <c r="Q755" s="43">
        <v>0</v>
      </c>
      <c r="R755" s="43">
        <v>5.9916993651660585E-3</v>
      </c>
      <c r="S755" s="43">
        <v>0</v>
      </c>
      <c r="T755" s="43">
        <v>0</v>
      </c>
      <c r="U755" s="43">
        <v>2689.56</v>
      </c>
    </row>
    <row r="756" spans="1:21">
      <c r="A756" s="39">
        <v>42540</v>
      </c>
      <c r="B756" s="42" t="s">
        <v>34</v>
      </c>
      <c r="C756" s="41">
        <v>0</v>
      </c>
      <c r="D756" s="41">
        <v>0</v>
      </c>
      <c r="E756" s="41">
        <v>2192.6999999999998</v>
      </c>
      <c r="F756" s="41">
        <v>28.6</v>
      </c>
      <c r="G756" s="43">
        <v>0</v>
      </c>
      <c r="H756" s="43">
        <v>0</v>
      </c>
      <c r="I756" s="43">
        <v>0.11401713168428378</v>
      </c>
      <c r="J756" s="43">
        <v>0</v>
      </c>
      <c r="K756" s="43">
        <v>0</v>
      </c>
      <c r="L756" s="43">
        <v>0.10802543231911772</v>
      </c>
      <c r="M756" s="43">
        <v>0</v>
      </c>
      <c r="N756" s="43">
        <v>0</v>
      </c>
      <c r="O756" s="43">
        <v>1.395131748930426</v>
      </c>
      <c r="P756" s="43">
        <v>0</v>
      </c>
      <c r="Q756" s="43">
        <v>0</v>
      </c>
      <c r="R756" s="43">
        <v>5.9916993651660585E-3</v>
      </c>
      <c r="S756" s="43">
        <v>0</v>
      </c>
      <c r="T756" s="43">
        <v>0</v>
      </c>
      <c r="U756" s="43">
        <v>2690.04</v>
      </c>
    </row>
    <row r="757" spans="1:21">
      <c r="A757" s="39">
        <v>42541</v>
      </c>
      <c r="B757" s="42" t="s">
        <v>34</v>
      </c>
      <c r="C757" s="41">
        <v>0</v>
      </c>
      <c r="D757" s="41">
        <v>0</v>
      </c>
      <c r="E757" s="41">
        <v>988.26</v>
      </c>
      <c r="F757" s="41">
        <v>27.96</v>
      </c>
      <c r="G757" s="43">
        <v>0</v>
      </c>
      <c r="H757" s="43">
        <v>0</v>
      </c>
      <c r="I757" s="43">
        <v>0.11401713168428378</v>
      </c>
      <c r="J757" s="43">
        <v>0</v>
      </c>
      <c r="K757" s="43">
        <v>0</v>
      </c>
      <c r="L757" s="43">
        <v>0.10802543231911772</v>
      </c>
      <c r="M757" s="43">
        <v>0</v>
      </c>
      <c r="N757" s="43">
        <v>0</v>
      </c>
      <c r="O757" s="43">
        <v>1.395131748930426</v>
      </c>
      <c r="P757" s="43">
        <v>0</v>
      </c>
      <c r="Q757" s="43">
        <v>0</v>
      </c>
      <c r="R757" s="43">
        <v>5.9916993651660585E-3</v>
      </c>
      <c r="S757" s="43">
        <v>0</v>
      </c>
      <c r="T757" s="43">
        <v>0</v>
      </c>
      <c r="U757" s="43">
        <v>2689.98</v>
      </c>
    </row>
    <row r="758" spans="1:21">
      <c r="A758" s="39">
        <v>42542</v>
      </c>
      <c r="B758" s="42" t="s">
        <v>34</v>
      </c>
      <c r="C758" s="41">
        <v>0</v>
      </c>
      <c r="D758" s="41">
        <v>0</v>
      </c>
      <c r="E758" s="41">
        <v>-1.1299999999999999</v>
      </c>
      <c r="F758" s="41">
        <v>28.43</v>
      </c>
      <c r="G758" s="43">
        <v>0</v>
      </c>
      <c r="H758" s="43">
        <v>0</v>
      </c>
      <c r="I758" s="43">
        <v>0.11401713168428378</v>
      </c>
      <c r="J758" s="43">
        <v>0</v>
      </c>
      <c r="K758" s="43">
        <v>0</v>
      </c>
      <c r="L758" s="43">
        <v>0.10802543231911772</v>
      </c>
      <c r="M758" s="43">
        <v>0</v>
      </c>
      <c r="N758" s="43">
        <v>0</v>
      </c>
      <c r="O758" s="43">
        <v>1.395131748930426</v>
      </c>
      <c r="P758" s="43">
        <v>0</v>
      </c>
      <c r="Q758" s="43">
        <v>0</v>
      </c>
      <c r="R758" s="43">
        <v>5.9916993651660585E-3</v>
      </c>
      <c r="S758" s="43">
        <v>0</v>
      </c>
      <c r="T758" s="43">
        <v>0</v>
      </c>
      <c r="U758" s="43">
        <v>2689.91</v>
      </c>
    </row>
    <row r="759" spans="1:21">
      <c r="A759" s="39">
        <v>42543</v>
      </c>
      <c r="B759" s="42" t="s">
        <v>34</v>
      </c>
      <c r="C759" s="41">
        <v>0</v>
      </c>
      <c r="D759" s="41">
        <v>0</v>
      </c>
      <c r="E759" s="41">
        <v>960.91</v>
      </c>
      <c r="F759" s="41">
        <v>28.69</v>
      </c>
      <c r="G759" s="43">
        <v>0</v>
      </c>
      <c r="H759" s="43">
        <v>0</v>
      </c>
      <c r="I759" s="43">
        <v>0.11401713168428378</v>
      </c>
      <c r="J759" s="43">
        <v>0</v>
      </c>
      <c r="K759" s="43">
        <v>0</v>
      </c>
      <c r="L759" s="43">
        <v>0.10802543231911772</v>
      </c>
      <c r="M759" s="43">
        <v>0</v>
      </c>
      <c r="N759" s="43">
        <v>0</v>
      </c>
      <c r="O759" s="43">
        <v>1.395131748930426</v>
      </c>
      <c r="P759" s="43">
        <v>0</v>
      </c>
      <c r="Q759" s="43">
        <v>0</v>
      </c>
      <c r="R759" s="43">
        <v>5.9916993651660585E-3</v>
      </c>
      <c r="S759" s="43">
        <v>0</v>
      </c>
      <c r="T759" s="43">
        <v>0</v>
      </c>
      <c r="U759" s="43">
        <v>2689.89</v>
      </c>
    </row>
    <row r="760" spans="1:21">
      <c r="A760" s="39">
        <v>42544</v>
      </c>
      <c r="B760" s="42" t="s">
        <v>34</v>
      </c>
      <c r="C760" s="41">
        <v>0</v>
      </c>
      <c r="D760" s="41">
        <v>0</v>
      </c>
      <c r="E760" s="41">
        <v>2192.19</v>
      </c>
      <c r="F760" s="41">
        <v>27.9</v>
      </c>
      <c r="G760" s="43">
        <v>0</v>
      </c>
      <c r="H760" s="43">
        <v>0</v>
      </c>
      <c r="I760" s="43">
        <v>0.11401713168428378</v>
      </c>
      <c r="J760" s="43">
        <v>0</v>
      </c>
      <c r="K760" s="43">
        <v>0</v>
      </c>
      <c r="L760" s="43">
        <v>0.10802543231911772</v>
      </c>
      <c r="M760" s="43">
        <v>0</v>
      </c>
      <c r="N760" s="43">
        <v>0</v>
      </c>
      <c r="O760" s="43">
        <v>1.395131748930426</v>
      </c>
      <c r="P760" s="43">
        <v>0</v>
      </c>
      <c r="Q760" s="43">
        <v>0</v>
      </c>
      <c r="R760" s="43">
        <v>5.9916993651660585E-3</v>
      </c>
      <c r="S760" s="43">
        <v>0</v>
      </c>
      <c r="T760" s="43">
        <v>0</v>
      </c>
      <c r="U760" s="43">
        <v>2690.21</v>
      </c>
    </row>
    <row r="761" spans="1:21">
      <c r="A761" s="39">
        <v>42545</v>
      </c>
      <c r="B761" s="42" t="s">
        <v>34</v>
      </c>
      <c r="C761" s="41">
        <v>0</v>
      </c>
      <c r="D761" s="41">
        <v>0</v>
      </c>
      <c r="E761" s="41">
        <v>2192.1799999999998</v>
      </c>
      <c r="F761" s="41">
        <v>27.67</v>
      </c>
      <c r="G761" s="43">
        <v>0</v>
      </c>
      <c r="H761" s="43">
        <v>0</v>
      </c>
      <c r="I761" s="43">
        <v>0.11401713168428378</v>
      </c>
      <c r="J761" s="43">
        <v>0</v>
      </c>
      <c r="K761" s="43">
        <v>0</v>
      </c>
      <c r="L761" s="43">
        <v>0.10802543231911772</v>
      </c>
      <c r="M761" s="43">
        <v>0</v>
      </c>
      <c r="N761" s="43">
        <v>0</v>
      </c>
      <c r="O761" s="43">
        <v>1.395131748930426</v>
      </c>
      <c r="P761" s="43">
        <v>0</v>
      </c>
      <c r="Q761" s="43">
        <v>0</v>
      </c>
      <c r="R761" s="43">
        <v>5.9916993651660585E-3</v>
      </c>
      <c r="S761" s="43">
        <v>0</v>
      </c>
      <c r="T761" s="43">
        <v>0</v>
      </c>
      <c r="U761" s="43">
        <v>2690.31</v>
      </c>
    </row>
    <row r="762" spans="1:21">
      <c r="A762" s="39">
        <v>42546</v>
      </c>
      <c r="B762" s="42" t="s">
        <v>34</v>
      </c>
      <c r="C762" s="41">
        <v>0</v>
      </c>
      <c r="D762" s="41">
        <v>0</v>
      </c>
      <c r="E762" s="41">
        <v>2204.5</v>
      </c>
      <c r="F762" s="41">
        <v>27.97</v>
      </c>
      <c r="G762" s="43">
        <v>0</v>
      </c>
      <c r="H762" s="43">
        <v>0</v>
      </c>
      <c r="I762" s="43">
        <v>0.11401713168428378</v>
      </c>
      <c r="J762" s="43">
        <v>0</v>
      </c>
      <c r="K762" s="43">
        <v>0</v>
      </c>
      <c r="L762" s="43">
        <v>0.10802543231911772</v>
      </c>
      <c r="M762" s="43">
        <v>0</v>
      </c>
      <c r="N762" s="43">
        <v>0</v>
      </c>
      <c r="O762" s="43">
        <v>1.395131748930426</v>
      </c>
      <c r="P762" s="43">
        <v>0</v>
      </c>
      <c r="Q762" s="43">
        <v>0</v>
      </c>
      <c r="R762" s="43">
        <v>5.9916993651660585E-3</v>
      </c>
      <c r="S762" s="43">
        <v>0</v>
      </c>
      <c r="T762" s="43">
        <v>0</v>
      </c>
      <c r="U762" s="43">
        <v>2691.31</v>
      </c>
    </row>
    <row r="763" spans="1:21">
      <c r="A763" s="39">
        <v>42547</v>
      </c>
      <c r="B763" s="42" t="s">
        <v>34</v>
      </c>
      <c r="C763" s="41">
        <v>0</v>
      </c>
      <c r="D763" s="41">
        <v>0</v>
      </c>
      <c r="E763" s="41">
        <v>2208.7199999999998</v>
      </c>
      <c r="F763" s="41">
        <v>27.19</v>
      </c>
      <c r="G763" s="43">
        <v>0</v>
      </c>
      <c r="H763" s="43">
        <v>0</v>
      </c>
      <c r="I763" s="43">
        <v>0.11401713168428378</v>
      </c>
      <c r="J763" s="43">
        <v>0</v>
      </c>
      <c r="K763" s="43">
        <v>0</v>
      </c>
      <c r="L763" s="43">
        <v>0.10802543231911772</v>
      </c>
      <c r="M763" s="43">
        <v>0</v>
      </c>
      <c r="N763" s="43">
        <v>0</v>
      </c>
      <c r="O763" s="43">
        <v>1.395131748930426</v>
      </c>
      <c r="P763" s="43">
        <v>0</v>
      </c>
      <c r="Q763" s="43">
        <v>0</v>
      </c>
      <c r="R763" s="43">
        <v>5.9916993651660585E-3</v>
      </c>
      <c r="S763" s="43">
        <v>0</v>
      </c>
      <c r="T763" s="43">
        <v>0</v>
      </c>
      <c r="U763" s="43">
        <v>2694.02</v>
      </c>
    </row>
    <row r="764" spans="1:21">
      <c r="A764" s="39">
        <v>42548</v>
      </c>
      <c r="B764" s="42" t="s">
        <v>34</v>
      </c>
      <c r="C764" s="41">
        <v>0</v>
      </c>
      <c r="D764" s="41">
        <v>0</v>
      </c>
      <c r="E764" s="41">
        <v>2221.16</v>
      </c>
      <c r="F764" s="41">
        <v>27.36</v>
      </c>
      <c r="G764" s="43">
        <v>0</v>
      </c>
      <c r="H764" s="43">
        <v>0</v>
      </c>
      <c r="I764" s="43">
        <v>0.11401713168428378</v>
      </c>
      <c r="J764" s="43">
        <v>0</v>
      </c>
      <c r="K764" s="43">
        <v>0</v>
      </c>
      <c r="L764" s="43">
        <v>0.10802543231911772</v>
      </c>
      <c r="M764" s="43">
        <v>0</v>
      </c>
      <c r="N764" s="43">
        <v>0</v>
      </c>
      <c r="O764" s="43">
        <v>1.395131748930426</v>
      </c>
      <c r="P764" s="43">
        <v>0</v>
      </c>
      <c r="Q764" s="43">
        <v>0</v>
      </c>
      <c r="R764" s="43">
        <v>5.9916993651660585E-3</v>
      </c>
      <c r="S764" s="43">
        <v>0</v>
      </c>
      <c r="T764" s="43">
        <v>0</v>
      </c>
      <c r="U764" s="43">
        <v>2694.6</v>
      </c>
    </row>
    <row r="765" spans="1:21">
      <c r="A765" s="39">
        <v>42549</v>
      </c>
      <c r="B765" s="42" t="s">
        <v>34</v>
      </c>
      <c r="C765" s="41">
        <v>0</v>
      </c>
      <c r="D765" s="41">
        <v>0</v>
      </c>
      <c r="E765" s="41">
        <v>2194.9</v>
      </c>
      <c r="F765" s="41">
        <v>27.11</v>
      </c>
      <c r="G765" s="43">
        <v>0</v>
      </c>
      <c r="H765" s="43">
        <v>0</v>
      </c>
      <c r="I765" s="43">
        <v>0.11401713168428378</v>
      </c>
      <c r="J765" s="43">
        <v>0</v>
      </c>
      <c r="K765" s="43">
        <v>0</v>
      </c>
      <c r="L765" s="43">
        <v>0.10802543231911772</v>
      </c>
      <c r="M765" s="43">
        <v>0</v>
      </c>
      <c r="N765" s="43">
        <v>0</v>
      </c>
      <c r="O765" s="43">
        <v>1.395131748930426</v>
      </c>
      <c r="P765" s="43">
        <v>0</v>
      </c>
      <c r="Q765" s="43">
        <v>0</v>
      </c>
      <c r="R765" s="43">
        <v>5.9916993651660585E-3</v>
      </c>
      <c r="S765" s="43">
        <v>0</v>
      </c>
      <c r="T765" s="43">
        <v>0</v>
      </c>
      <c r="U765" s="43">
        <v>2693.68</v>
      </c>
    </row>
    <row r="766" spans="1:21">
      <c r="A766" s="39">
        <v>42550</v>
      </c>
      <c r="B766" s="42" t="s">
        <v>34</v>
      </c>
      <c r="C766" s="41">
        <v>0</v>
      </c>
      <c r="D766" s="41">
        <v>0</v>
      </c>
      <c r="E766" s="41">
        <v>2194.42</v>
      </c>
      <c r="F766" s="41">
        <v>27.79</v>
      </c>
      <c r="G766" s="43">
        <v>0</v>
      </c>
      <c r="H766" s="43">
        <v>0</v>
      </c>
      <c r="I766" s="43">
        <v>0.11401713168428378</v>
      </c>
      <c r="J766" s="43">
        <v>0</v>
      </c>
      <c r="K766" s="43">
        <v>0</v>
      </c>
      <c r="L766" s="43">
        <v>0.10802543231911772</v>
      </c>
      <c r="M766" s="43">
        <v>0</v>
      </c>
      <c r="N766" s="43">
        <v>0</v>
      </c>
      <c r="O766" s="43">
        <v>1.395131748930426</v>
      </c>
      <c r="P766" s="43">
        <v>0</v>
      </c>
      <c r="Q766" s="43">
        <v>0</v>
      </c>
      <c r="R766" s="43">
        <v>5.9916993651660585E-3</v>
      </c>
      <c r="S766" s="43">
        <v>0</v>
      </c>
      <c r="T766" s="43">
        <v>0</v>
      </c>
      <c r="U766" s="43">
        <v>2693.21</v>
      </c>
    </row>
    <row r="767" spans="1:21">
      <c r="A767" s="39">
        <v>42551</v>
      </c>
      <c r="B767" s="42" t="s">
        <v>34</v>
      </c>
      <c r="C767" s="41">
        <v>0</v>
      </c>
      <c r="D767" s="41">
        <v>0</v>
      </c>
      <c r="E767" s="41">
        <v>2194.15</v>
      </c>
      <c r="F767" s="41">
        <v>28.33</v>
      </c>
      <c r="G767" s="43">
        <v>0</v>
      </c>
      <c r="H767" s="43">
        <v>0</v>
      </c>
      <c r="I767" s="43">
        <v>0.11401713168428378</v>
      </c>
      <c r="J767" s="43">
        <v>0</v>
      </c>
      <c r="K767" s="43">
        <v>0</v>
      </c>
      <c r="L767" s="43">
        <v>0.10802543231911772</v>
      </c>
      <c r="M767" s="43">
        <v>0</v>
      </c>
      <c r="N767" s="43">
        <v>0</v>
      </c>
      <c r="O767" s="43">
        <v>1.395131748930426</v>
      </c>
      <c r="P767" s="43">
        <v>0</v>
      </c>
      <c r="Q767" s="43">
        <v>0</v>
      </c>
      <c r="R767" s="43">
        <v>5.9916993651660585E-3</v>
      </c>
      <c r="S767" s="43">
        <v>0</v>
      </c>
      <c r="T767" s="43">
        <v>0</v>
      </c>
      <c r="U767" s="43">
        <v>2693</v>
      </c>
    </row>
    <row r="768" spans="1:21">
      <c r="A768" s="39">
        <v>42552</v>
      </c>
      <c r="B768" s="42" t="s">
        <v>34</v>
      </c>
      <c r="C768" s="41">
        <v>0</v>
      </c>
      <c r="D768" s="41">
        <v>0</v>
      </c>
      <c r="E768" s="41">
        <v>2194.35</v>
      </c>
      <c r="F768" s="41">
        <v>29.14</v>
      </c>
      <c r="G768" s="43">
        <v>0</v>
      </c>
      <c r="H768" s="43">
        <v>0</v>
      </c>
      <c r="I768" s="43">
        <v>0.11401713168428378</v>
      </c>
      <c r="J768" s="43">
        <v>0</v>
      </c>
      <c r="K768" s="43">
        <v>0</v>
      </c>
      <c r="L768" s="43">
        <v>0.10802543231911772</v>
      </c>
      <c r="M768" s="43">
        <v>0</v>
      </c>
      <c r="N768" s="43">
        <v>0</v>
      </c>
      <c r="O768" s="43">
        <v>1.395131748930426</v>
      </c>
      <c r="P768" s="43">
        <v>0</v>
      </c>
      <c r="Q768" s="43">
        <v>0</v>
      </c>
      <c r="R768" s="43">
        <v>5.9916993651660585E-3</v>
      </c>
      <c r="S768" s="43">
        <v>0</v>
      </c>
      <c r="T768" s="43">
        <v>0</v>
      </c>
      <c r="U768" s="43">
        <v>2693.21</v>
      </c>
    </row>
    <row r="769" spans="1:21">
      <c r="A769" s="39">
        <v>42553</v>
      </c>
      <c r="B769" s="42" t="s">
        <v>34</v>
      </c>
      <c r="C769" s="41">
        <v>0</v>
      </c>
      <c r="D769" s="41">
        <v>0</v>
      </c>
      <c r="E769" s="41">
        <v>2194.84</v>
      </c>
      <c r="F769" s="41">
        <v>29.33</v>
      </c>
      <c r="G769" s="43">
        <v>0</v>
      </c>
      <c r="H769" s="43">
        <v>0</v>
      </c>
      <c r="I769" s="43">
        <v>0.11401713168428378</v>
      </c>
      <c r="J769" s="43">
        <v>0</v>
      </c>
      <c r="K769" s="43">
        <v>0</v>
      </c>
      <c r="L769" s="43">
        <v>0.10802543231911772</v>
      </c>
      <c r="M769" s="43">
        <v>0</v>
      </c>
      <c r="N769" s="43">
        <v>0</v>
      </c>
      <c r="O769" s="43">
        <v>1.395131748930426</v>
      </c>
      <c r="P769" s="43">
        <v>0</v>
      </c>
      <c r="Q769" s="43">
        <v>0</v>
      </c>
      <c r="R769" s="43">
        <v>5.9916993651660585E-3</v>
      </c>
      <c r="S769" s="43">
        <v>0</v>
      </c>
      <c r="T769" s="43">
        <v>0</v>
      </c>
      <c r="U769" s="43">
        <v>2693.81</v>
      </c>
    </row>
    <row r="770" spans="1:21">
      <c r="A770" s="39">
        <v>42554</v>
      </c>
      <c r="B770" s="42" t="s">
        <v>34</v>
      </c>
      <c r="C770" s="41">
        <v>0</v>
      </c>
      <c r="D770" s="41">
        <v>0</v>
      </c>
      <c r="E770" s="41">
        <v>2194.84</v>
      </c>
      <c r="F770" s="41">
        <v>29.33</v>
      </c>
      <c r="G770" s="43">
        <v>0</v>
      </c>
      <c r="H770" s="43">
        <v>0</v>
      </c>
      <c r="I770" s="43">
        <v>0.11401713168428378</v>
      </c>
      <c r="J770" s="43">
        <v>0</v>
      </c>
      <c r="K770" s="43">
        <v>0</v>
      </c>
      <c r="L770" s="43">
        <v>0.10802543231911772</v>
      </c>
      <c r="M770" s="43">
        <v>0</v>
      </c>
      <c r="N770" s="43">
        <v>0</v>
      </c>
      <c r="O770" s="43">
        <v>1.395131748930426</v>
      </c>
      <c r="P770" s="43">
        <v>0</v>
      </c>
      <c r="Q770" s="43">
        <v>0</v>
      </c>
      <c r="R770" s="43">
        <v>5.9916993651660585E-3</v>
      </c>
      <c r="S770" s="43">
        <v>0</v>
      </c>
      <c r="T770" s="43">
        <v>0</v>
      </c>
      <c r="U770" s="43">
        <v>2693.81</v>
      </c>
    </row>
    <row r="771" spans="1:21">
      <c r="A771" s="39">
        <v>42555</v>
      </c>
      <c r="B771" s="42" t="s">
        <v>34</v>
      </c>
      <c r="C771" s="41">
        <v>0</v>
      </c>
      <c r="D771" s="41">
        <v>0</v>
      </c>
      <c r="E771" s="41">
        <v>2195.2199999999998</v>
      </c>
      <c r="F771" s="41">
        <v>29.44</v>
      </c>
      <c r="G771" s="43">
        <v>0</v>
      </c>
      <c r="H771" s="43">
        <v>0</v>
      </c>
      <c r="I771" s="43">
        <v>0.11401713168428378</v>
      </c>
      <c r="J771" s="43">
        <v>0</v>
      </c>
      <c r="K771" s="43">
        <v>0</v>
      </c>
      <c r="L771" s="43">
        <v>0.10802543231911772</v>
      </c>
      <c r="M771" s="43">
        <v>0</v>
      </c>
      <c r="N771" s="43">
        <v>0</v>
      </c>
      <c r="O771" s="43">
        <v>1.395131748930426</v>
      </c>
      <c r="P771" s="43">
        <v>0</v>
      </c>
      <c r="Q771" s="43">
        <v>0</v>
      </c>
      <c r="R771" s="43">
        <v>5.9916993651660585E-3</v>
      </c>
      <c r="S771" s="43">
        <v>0</v>
      </c>
      <c r="T771" s="43">
        <v>0</v>
      </c>
      <c r="U771" s="43">
        <v>2694.52</v>
      </c>
    </row>
    <row r="772" spans="1:21">
      <c r="A772" s="39">
        <v>42556</v>
      </c>
      <c r="B772" s="42" t="s">
        <v>34</v>
      </c>
      <c r="C772" s="41">
        <v>0</v>
      </c>
      <c r="D772" s="41">
        <v>0</v>
      </c>
      <c r="E772" s="41">
        <v>2194.81</v>
      </c>
      <c r="F772" s="41">
        <v>28.5</v>
      </c>
      <c r="G772" s="43">
        <v>0</v>
      </c>
      <c r="H772" s="43">
        <v>0</v>
      </c>
      <c r="I772" s="43">
        <v>0.11401713168428378</v>
      </c>
      <c r="J772" s="43">
        <v>0</v>
      </c>
      <c r="K772" s="43">
        <v>0</v>
      </c>
      <c r="L772" s="43">
        <v>0.10802543231911772</v>
      </c>
      <c r="M772" s="43">
        <v>0</v>
      </c>
      <c r="N772" s="43">
        <v>0</v>
      </c>
      <c r="O772" s="43">
        <v>1.395131748930426</v>
      </c>
      <c r="P772" s="43">
        <v>0</v>
      </c>
      <c r="Q772" s="43">
        <v>0</v>
      </c>
      <c r="R772" s="43">
        <v>5.9916993651660585E-3</v>
      </c>
      <c r="S772" s="43">
        <v>0</v>
      </c>
      <c r="T772" s="43">
        <v>0</v>
      </c>
      <c r="U772" s="43">
        <v>2694.07</v>
      </c>
    </row>
    <row r="773" spans="1:21">
      <c r="A773" s="39">
        <v>42557</v>
      </c>
      <c r="B773" s="42" t="s">
        <v>34</v>
      </c>
      <c r="C773" s="41">
        <v>0</v>
      </c>
      <c r="D773" s="41">
        <v>0</v>
      </c>
      <c r="E773" s="41">
        <v>2194.54</v>
      </c>
      <c r="F773" s="41">
        <v>27.47</v>
      </c>
      <c r="G773" s="43">
        <v>0</v>
      </c>
      <c r="H773" s="43">
        <v>0</v>
      </c>
      <c r="I773" s="43">
        <v>0.11401713168428378</v>
      </c>
      <c r="J773" s="43">
        <v>0</v>
      </c>
      <c r="K773" s="43">
        <v>0</v>
      </c>
      <c r="L773" s="43">
        <v>0.10802543231911772</v>
      </c>
      <c r="M773" s="43">
        <v>0</v>
      </c>
      <c r="N773" s="43">
        <v>0</v>
      </c>
      <c r="O773" s="43">
        <v>1.395131748930426</v>
      </c>
      <c r="P773" s="43">
        <v>0</v>
      </c>
      <c r="Q773" s="43">
        <v>0</v>
      </c>
      <c r="R773" s="43">
        <v>5.9916993651660585E-3</v>
      </c>
      <c r="S773" s="43">
        <v>0</v>
      </c>
      <c r="T773" s="43">
        <v>0</v>
      </c>
      <c r="U773" s="43">
        <v>2693.55</v>
      </c>
    </row>
    <row r="774" spans="1:21">
      <c r="A774" s="39">
        <v>42558</v>
      </c>
      <c r="B774" s="42" t="s">
        <v>34</v>
      </c>
      <c r="C774" s="41">
        <v>0</v>
      </c>
      <c r="D774" s="41">
        <v>0</v>
      </c>
      <c r="E774" s="41">
        <v>2194.4299999999998</v>
      </c>
      <c r="F774" s="41">
        <v>28.19</v>
      </c>
      <c r="G774" s="43">
        <v>0</v>
      </c>
      <c r="H774" s="43">
        <v>0</v>
      </c>
      <c r="I774" s="43">
        <v>0.11401713168428378</v>
      </c>
      <c r="J774" s="43">
        <v>0</v>
      </c>
      <c r="K774" s="43">
        <v>0</v>
      </c>
      <c r="L774" s="43">
        <v>0.10802543231911772</v>
      </c>
      <c r="M774" s="43">
        <v>0</v>
      </c>
      <c r="N774" s="43">
        <v>0</v>
      </c>
      <c r="O774" s="43">
        <v>1.395131748930426</v>
      </c>
      <c r="P774" s="43">
        <v>0</v>
      </c>
      <c r="Q774" s="43">
        <v>0</v>
      </c>
      <c r="R774" s="43">
        <v>5.9916993651660585E-3</v>
      </c>
      <c r="S774" s="43">
        <v>0</v>
      </c>
      <c r="T774" s="43">
        <v>0</v>
      </c>
      <c r="U774" s="43">
        <v>2693.4</v>
      </c>
    </row>
    <row r="775" spans="1:21">
      <c r="A775" s="39">
        <v>42559</v>
      </c>
      <c r="B775" s="42" t="s">
        <v>34</v>
      </c>
      <c r="C775" s="41">
        <v>0</v>
      </c>
      <c r="D775" s="41">
        <v>0</v>
      </c>
      <c r="E775" s="41">
        <v>2194.33</v>
      </c>
      <c r="F775" s="41">
        <v>28.64</v>
      </c>
      <c r="G775" s="43">
        <v>0</v>
      </c>
      <c r="H775" s="43">
        <v>0</v>
      </c>
      <c r="I775" s="43">
        <v>0.11401713168428378</v>
      </c>
      <c r="J775" s="43">
        <v>0</v>
      </c>
      <c r="K775" s="43">
        <v>0</v>
      </c>
      <c r="L775" s="43">
        <v>0.10802543231911772</v>
      </c>
      <c r="M775" s="43">
        <v>0</v>
      </c>
      <c r="N775" s="43">
        <v>0</v>
      </c>
      <c r="O775" s="43">
        <v>1.395131748930426</v>
      </c>
      <c r="P775" s="43">
        <v>0</v>
      </c>
      <c r="Q775" s="43">
        <v>0</v>
      </c>
      <c r="R775" s="43">
        <v>5.9916993651660585E-3</v>
      </c>
      <c r="S775" s="43">
        <v>0</v>
      </c>
      <c r="T775" s="43">
        <v>0</v>
      </c>
      <c r="U775" s="43">
        <v>2693.39</v>
      </c>
    </row>
    <row r="776" spans="1:21">
      <c r="A776" s="39">
        <v>42560</v>
      </c>
      <c r="B776" s="42" t="s">
        <v>34</v>
      </c>
      <c r="C776" s="41">
        <v>0</v>
      </c>
      <c r="D776" s="41">
        <v>0</v>
      </c>
      <c r="E776" s="41">
        <v>2194.29</v>
      </c>
      <c r="F776" s="41">
        <v>28.86</v>
      </c>
      <c r="G776" s="43">
        <v>0</v>
      </c>
      <c r="H776" s="43">
        <v>0</v>
      </c>
      <c r="I776" s="43">
        <v>0.11401713168428378</v>
      </c>
      <c r="J776" s="43">
        <v>0</v>
      </c>
      <c r="K776" s="43">
        <v>0</v>
      </c>
      <c r="L776" s="43">
        <v>0.10802543231911772</v>
      </c>
      <c r="M776" s="43">
        <v>0</v>
      </c>
      <c r="N776" s="43">
        <v>0</v>
      </c>
      <c r="O776" s="43">
        <v>1.395131748930426</v>
      </c>
      <c r="P776" s="43">
        <v>0</v>
      </c>
      <c r="Q776" s="43">
        <v>0</v>
      </c>
      <c r="R776" s="43">
        <v>5.9916993651660585E-3</v>
      </c>
      <c r="S776" s="43">
        <v>0</v>
      </c>
      <c r="T776" s="43">
        <v>0</v>
      </c>
      <c r="U776" s="43">
        <v>2693.23</v>
      </c>
    </row>
    <row r="777" spans="1:21">
      <c r="A777" s="39">
        <v>42561</v>
      </c>
      <c r="B777" s="42" t="s">
        <v>34</v>
      </c>
      <c r="C777" s="41">
        <v>0</v>
      </c>
      <c r="D777" s="41">
        <v>0</v>
      </c>
      <c r="E777" s="41">
        <v>2194.29</v>
      </c>
      <c r="F777" s="41">
        <v>28.25</v>
      </c>
      <c r="G777" s="43">
        <v>0</v>
      </c>
      <c r="H777" s="43">
        <v>0</v>
      </c>
      <c r="I777" s="43">
        <v>0.11401713168428378</v>
      </c>
      <c r="J777" s="43">
        <v>0</v>
      </c>
      <c r="K777" s="43">
        <v>0</v>
      </c>
      <c r="L777" s="43">
        <v>0.10802543231911772</v>
      </c>
      <c r="M777" s="43">
        <v>0</v>
      </c>
      <c r="N777" s="43">
        <v>0</v>
      </c>
      <c r="O777" s="43">
        <v>1.395131748930426</v>
      </c>
      <c r="P777" s="43">
        <v>0</v>
      </c>
      <c r="Q777" s="43">
        <v>0</v>
      </c>
      <c r="R777" s="43">
        <v>5.9916993651660585E-3</v>
      </c>
      <c r="S777" s="43">
        <v>0</v>
      </c>
      <c r="T777" s="43">
        <v>0</v>
      </c>
      <c r="U777" s="43">
        <v>2693.31</v>
      </c>
    </row>
    <row r="778" spans="1:21">
      <c r="A778" s="39">
        <v>42562</v>
      </c>
      <c r="B778" s="42" t="s">
        <v>34</v>
      </c>
      <c r="C778" s="41">
        <v>0</v>
      </c>
      <c r="D778" s="41">
        <v>0</v>
      </c>
      <c r="E778" s="41">
        <v>2194.1799999999998</v>
      </c>
      <c r="F778" s="41">
        <v>28.1</v>
      </c>
      <c r="G778" s="43">
        <v>0</v>
      </c>
      <c r="H778" s="43">
        <v>0</v>
      </c>
      <c r="I778" s="43">
        <v>0.11401713168428378</v>
      </c>
      <c r="J778" s="43">
        <v>0</v>
      </c>
      <c r="K778" s="43">
        <v>0</v>
      </c>
      <c r="L778" s="43">
        <v>0.10802543231911772</v>
      </c>
      <c r="M778" s="43">
        <v>0</v>
      </c>
      <c r="N778" s="43">
        <v>0</v>
      </c>
      <c r="O778" s="43">
        <v>1.395131748930426</v>
      </c>
      <c r="P778" s="43">
        <v>0</v>
      </c>
      <c r="Q778" s="43">
        <v>0</v>
      </c>
      <c r="R778" s="43">
        <v>5.9916993651660585E-3</v>
      </c>
      <c r="S778" s="43">
        <v>0</v>
      </c>
      <c r="T778" s="43">
        <v>0</v>
      </c>
      <c r="U778" s="43">
        <v>2693.31</v>
      </c>
    </row>
    <row r="779" spans="1:21">
      <c r="A779" s="39">
        <v>42563</v>
      </c>
      <c r="B779" s="42" t="s">
        <v>34</v>
      </c>
      <c r="C779" s="41">
        <v>0</v>
      </c>
      <c r="D779" s="41">
        <v>0</v>
      </c>
      <c r="E779" s="41">
        <v>2194.19</v>
      </c>
      <c r="F779" s="41">
        <v>28.17</v>
      </c>
      <c r="G779" s="43">
        <v>0</v>
      </c>
      <c r="H779" s="43">
        <v>0</v>
      </c>
      <c r="I779" s="43">
        <v>0.11401713168428378</v>
      </c>
      <c r="J779" s="43">
        <v>0</v>
      </c>
      <c r="K779" s="43">
        <v>0</v>
      </c>
      <c r="L779" s="43">
        <v>0.10802543231911772</v>
      </c>
      <c r="M779" s="43">
        <v>0</v>
      </c>
      <c r="N779" s="43">
        <v>0</v>
      </c>
      <c r="O779" s="43">
        <v>1.395131748930426</v>
      </c>
      <c r="P779" s="43">
        <v>0</v>
      </c>
      <c r="Q779" s="43">
        <v>0</v>
      </c>
      <c r="R779" s="43">
        <v>5.9916993651660585E-3</v>
      </c>
      <c r="S779" s="43">
        <v>0</v>
      </c>
      <c r="T779" s="43">
        <v>0</v>
      </c>
      <c r="U779" s="43">
        <v>2693.24</v>
      </c>
    </row>
    <row r="780" spans="1:21">
      <c r="A780" s="39">
        <v>42564</v>
      </c>
      <c r="B780" s="42" t="s">
        <v>34</v>
      </c>
      <c r="C780" s="41">
        <v>0</v>
      </c>
      <c r="D780" s="41">
        <v>0</v>
      </c>
      <c r="E780" s="41">
        <v>2194.23</v>
      </c>
      <c r="F780" s="41">
        <v>28.3</v>
      </c>
      <c r="G780" s="43">
        <v>0</v>
      </c>
      <c r="H780" s="43">
        <v>0</v>
      </c>
      <c r="I780" s="43">
        <v>0.11401713168428378</v>
      </c>
      <c r="J780" s="43">
        <v>0</v>
      </c>
      <c r="K780" s="43">
        <v>0</v>
      </c>
      <c r="L780" s="43">
        <v>0.10802543231911772</v>
      </c>
      <c r="M780" s="43">
        <v>0</v>
      </c>
      <c r="N780" s="43">
        <v>0</v>
      </c>
      <c r="O780" s="43">
        <v>1.395131748930426</v>
      </c>
      <c r="P780" s="43">
        <v>0</v>
      </c>
      <c r="Q780" s="43">
        <v>0</v>
      </c>
      <c r="R780" s="43">
        <v>5.9916993651660585E-3</v>
      </c>
      <c r="S780" s="43">
        <v>0</v>
      </c>
      <c r="T780" s="43">
        <v>0</v>
      </c>
      <c r="U780" s="43">
        <v>2693.34</v>
      </c>
    </row>
    <row r="781" spans="1:21">
      <c r="A781" s="39">
        <v>42565</v>
      </c>
      <c r="B781" s="42" t="s">
        <v>34</v>
      </c>
      <c r="C781" s="41">
        <v>0</v>
      </c>
      <c r="D781" s="41">
        <v>0</v>
      </c>
      <c r="E781" s="41">
        <v>2194.16</v>
      </c>
      <c r="F781" s="41">
        <v>28.7</v>
      </c>
      <c r="G781" s="43">
        <v>0</v>
      </c>
      <c r="H781" s="43">
        <v>0</v>
      </c>
      <c r="I781" s="43">
        <v>0.11401713168428378</v>
      </c>
      <c r="J781" s="43">
        <v>0</v>
      </c>
      <c r="K781" s="43">
        <v>0</v>
      </c>
      <c r="L781" s="43">
        <v>0.10802543231911772</v>
      </c>
      <c r="M781" s="43">
        <v>0</v>
      </c>
      <c r="N781" s="43">
        <v>0</v>
      </c>
      <c r="O781" s="43">
        <v>1.395131748930426</v>
      </c>
      <c r="P781" s="43">
        <v>0</v>
      </c>
      <c r="Q781" s="43">
        <v>0</v>
      </c>
      <c r="R781" s="43">
        <v>5.9916993651660585E-3</v>
      </c>
      <c r="S781" s="43">
        <v>0</v>
      </c>
      <c r="T781" s="43">
        <v>0</v>
      </c>
      <c r="U781" s="43">
        <v>2693.18</v>
      </c>
    </row>
    <row r="782" spans="1:21">
      <c r="A782" s="39">
        <v>42566</v>
      </c>
      <c r="B782" s="42" t="s">
        <v>34</v>
      </c>
      <c r="C782" s="41">
        <v>0</v>
      </c>
      <c r="D782" s="41">
        <v>0</v>
      </c>
      <c r="E782" s="41">
        <v>2194.1999999999998</v>
      </c>
      <c r="F782" s="41">
        <v>28.68</v>
      </c>
      <c r="G782" s="43">
        <v>0</v>
      </c>
      <c r="H782" s="43">
        <v>0</v>
      </c>
      <c r="I782" s="43">
        <v>0.11401713168428378</v>
      </c>
      <c r="J782" s="43">
        <v>0</v>
      </c>
      <c r="K782" s="43">
        <v>0</v>
      </c>
      <c r="L782" s="43">
        <v>0.10802543231911772</v>
      </c>
      <c r="M782" s="43">
        <v>0</v>
      </c>
      <c r="N782" s="43">
        <v>0</v>
      </c>
      <c r="O782" s="43">
        <v>1.395131748930426</v>
      </c>
      <c r="P782" s="43">
        <v>0</v>
      </c>
      <c r="Q782" s="43">
        <v>0</v>
      </c>
      <c r="R782" s="43">
        <v>5.9916993651660585E-3</v>
      </c>
      <c r="S782" s="43">
        <v>0</v>
      </c>
      <c r="T782" s="43">
        <v>0</v>
      </c>
      <c r="U782" s="43">
        <v>2693.15</v>
      </c>
    </row>
    <row r="783" spans="1:21">
      <c r="A783" s="39">
        <v>42567</v>
      </c>
      <c r="B783" s="42" t="s">
        <v>34</v>
      </c>
      <c r="C783" s="41">
        <v>0</v>
      </c>
      <c r="D783" s="41">
        <v>0</v>
      </c>
      <c r="E783" s="41">
        <v>2194.1799999999998</v>
      </c>
      <c r="F783" s="41">
        <v>28.68</v>
      </c>
      <c r="G783" s="43">
        <v>0</v>
      </c>
      <c r="H783" s="43">
        <v>0</v>
      </c>
      <c r="I783" s="43">
        <v>0.11401713168428378</v>
      </c>
      <c r="J783" s="43">
        <v>0</v>
      </c>
      <c r="K783" s="43">
        <v>0</v>
      </c>
      <c r="L783" s="43">
        <v>0.10802543231911772</v>
      </c>
      <c r="M783" s="43">
        <v>0</v>
      </c>
      <c r="N783" s="43">
        <v>0</v>
      </c>
      <c r="O783" s="43">
        <v>1.395131748930426</v>
      </c>
      <c r="P783" s="43">
        <v>0</v>
      </c>
      <c r="Q783" s="43">
        <v>0</v>
      </c>
      <c r="R783" s="43">
        <v>5.9916993651660585E-3</v>
      </c>
      <c r="S783" s="43">
        <v>0</v>
      </c>
      <c r="T783" s="43">
        <v>0</v>
      </c>
      <c r="U783" s="43">
        <v>2693.18</v>
      </c>
    </row>
    <row r="784" spans="1:21">
      <c r="A784" s="39">
        <v>42568</v>
      </c>
      <c r="B784" s="42" t="s">
        <v>34</v>
      </c>
      <c r="C784" s="41">
        <v>0</v>
      </c>
      <c r="D784" s="41">
        <v>0</v>
      </c>
      <c r="E784" s="41">
        <v>2194.11</v>
      </c>
      <c r="F784" s="41">
        <v>29.03</v>
      </c>
      <c r="G784" s="43">
        <v>0</v>
      </c>
      <c r="H784" s="43">
        <v>0</v>
      </c>
      <c r="I784" s="43">
        <v>0.11401713168428378</v>
      </c>
      <c r="J784" s="43">
        <v>0</v>
      </c>
      <c r="K784" s="43">
        <v>0</v>
      </c>
      <c r="L784" s="43">
        <v>0.10802543231911772</v>
      </c>
      <c r="M784" s="43">
        <v>0</v>
      </c>
      <c r="N784" s="43">
        <v>0</v>
      </c>
      <c r="O784" s="43">
        <v>1.395131748930426</v>
      </c>
      <c r="P784" s="43">
        <v>0</v>
      </c>
      <c r="Q784" s="43">
        <v>0</v>
      </c>
      <c r="R784" s="43">
        <v>5.9916993651660585E-3</v>
      </c>
      <c r="S784" s="43">
        <v>0</v>
      </c>
      <c r="T784" s="43">
        <v>0</v>
      </c>
      <c r="U784" s="43">
        <v>2693.23</v>
      </c>
    </row>
    <row r="785" spans="1:21">
      <c r="A785" s="39">
        <v>42569</v>
      </c>
      <c r="B785" s="42" t="s">
        <v>34</v>
      </c>
      <c r="C785" s="41">
        <v>0</v>
      </c>
      <c r="D785" s="41">
        <v>0</v>
      </c>
      <c r="E785" s="41">
        <v>2194.08</v>
      </c>
      <c r="F785" s="41">
        <v>29.05</v>
      </c>
      <c r="G785" s="43">
        <v>0</v>
      </c>
      <c r="H785" s="43">
        <v>0</v>
      </c>
      <c r="I785" s="43">
        <v>0.11401713168428378</v>
      </c>
      <c r="J785" s="43">
        <v>0</v>
      </c>
      <c r="K785" s="43">
        <v>0</v>
      </c>
      <c r="L785" s="43">
        <v>0.10802543231911772</v>
      </c>
      <c r="M785" s="43">
        <v>0</v>
      </c>
      <c r="N785" s="43">
        <v>0</v>
      </c>
      <c r="O785" s="43">
        <v>1.395131748930426</v>
      </c>
      <c r="P785" s="43">
        <v>0</v>
      </c>
      <c r="Q785" s="43">
        <v>0</v>
      </c>
      <c r="R785" s="43">
        <v>5.9916993651660585E-3</v>
      </c>
      <c r="S785" s="43">
        <v>0</v>
      </c>
      <c r="T785" s="43">
        <v>0</v>
      </c>
      <c r="U785" s="43">
        <v>2692.99</v>
      </c>
    </row>
    <row r="786" spans="1:21">
      <c r="A786" s="39">
        <v>42570</v>
      </c>
      <c r="B786" s="42" t="s">
        <v>34</v>
      </c>
      <c r="C786" s="41">
        <v>0</v>
      </c>
      <c r="D786" s="41">
        <v>0</v>
      </c>
      <c r="E786" s="41">
        <v>2194.14</v>
      </c>
      <c r="F786" s="41">
        <v>28.98</v>
      </c>
      <c r="G786" s="43">
        <v>0</v>
      </c>
      <c r="H786" s="43">
        <v>0</v>
      </c>
      <c r="I786" s="43">
        <v>0.11401713168428378</v>
      </c>
      <c r="J786" s="43">
        <v>0</v>
      </c>
      <c r="K786" s="43">
        <v>0</v>
      </c>
      <c r="L786" s="43">
        <v>0.10802543231911772</v>
      </c>
      <c r="M786" s="43">
        <v>0</v>
      </c>
      <c r="N786" s="43">
        <v>0</v>
      </c>
      <c r="O786" s="43">
        <v>1.395131748930426</v>
      </c>
      <c r="P786" s="43">
        <v>0</v>
      </c>
      <c r="Q786" s="43">
        <v>0</v>
      </c>
      <c r="R786" s="43">
        <v>5.9916993651660585E-3</v>
      </c>
      <c r="S786" s="43">
        <v>0</v>
      </c>
      <c r="T786" s="43">
        <v>0</v>
      </c>
      <c r="U786" s="43">
        <v>2693.15</v>
      </c>
    </row>
    <row r="787" spans="1:21">
      <c r="A787" s="39">
        <v>42571</v>
      </c>
      <c r="B787" s="42" t="s">
        <v>34</v>
      </c>
      <c r="C787" s="41">
        <v>0</v>
      </c>
      <c r="D787" s="41">
        <v>0</v>
      </c>
      <c r="E787" s="41">
        <v>2194.36</v>
      </c>
      <c r="F787" s="41">
        <v>29.23</v>
      </c>
      <c r="G787" s="43">
        <v>0</v>
      </c>
      <c r="H787" s="43">
        <v>0</v>
      </c>
      <c r="I787" s="43">
        <v>0.11401713168428378</v>
      </c>
      <c r="J787" s="43">
        <v>0</v>
      </c>
      <c r="K787" s="43">
        <v>0</v>
      </c>
      <c r="L787" s="43">
        <v>0.10802543231911772</v>
      </c>
      <c r="M787" s="43">
        <v>0</v>
      </c>
      <c r="N787" s="43">
        <v>0</v>
      </c>
      <c r="O787" s="43">
        <v>1.395131748930426</v>
      </c>
      <c r="P787" s="43">
        <v>0</v>
      </c>
      <c r="Q787" s="43">
        <v>0</v>
      </c>
      <c r="R787" s="43">
        <v>5.9916993651660585E-3</v>
      </c>
      <c r="S787" s="43">
        <v>0</v>
      </c>
      <c r="T787" s="43">
        <v>0</v>
      </c>
      <c r="U787" s="43">
        <v>2692.99</v>
      </c>
    </row>
    <row r="788" spans="1:21">
      <c r="A788" s="39">
        <v>42572</v>
      </c>
      <c r="B788" s="42" t="s">
        <v>34</v>
      </c>
      <c r="C788" s="41">
        <v>0</v>
      </c>
      <c r="D788" s="41">
        <v>0</v>
      </c>
      <c r="E788" s="41">
        <v>2194.58</v>
      </c>
      <c r="F788" s="41">
        <v>29.46</v>
      </c>
      <c r="G788" s="43">
        <v>0</v>
      </c>
      <c r="H788" s="43">
        <v>0</v>
      </c>
      <c r="I788" s="43">
        <v>0.11401713168428378</v>
      </c>
      <c r="J788" s="43">
        <v>0</v>
      </c>
      <c r="K788" s="43">
        <v>0</v>
      </c>
      <c r="L788" s="43">
        <v>0.10802543231911772</v>
      </c>
      <c r="M788" s="43">
        <v>0</v>
      </c>
      <c r="N788" s="43">
        <v>0</v>
      </c>
      <c r="O788" s="43">
        <v>1.395131748930426</v>
      </c>
      <c r="P788" s="43">
        <v>0</v>
      </c>
      <c r="Q788" s="43">
        <v>0</v>
      </c>
      <c r="R788" s="43">
        <v>5.9916993651660585E-3</v>
      </c>
      <c r="S788" s="43">
        <v>0</v>
      </c>
      <c r="T788" s="43">
        <v>0</v>
      </c>
      <c r="U788" s="43">
        <v>2693.05</v>
      </c>
    </row>
    <row r="789" spans="1:21">
      <c r="A789" s="39">
        <v>42573</v>
      </c>
      <c r="B789" s="42" t="s">
        <v>34</v>
      </c>
      <c r="C789" s="41">
        <v>0</v>
      </c>
      <c r="D789" s="41">
        <v>0</v>
      </c>
      <c r="E789" s="41">
        <v>2194.75</v>
      </c>
      <c r="F789" s="41">
        <v>29.27</v>
      </c>
      <c r="G789" s="43">
        <v>0</v>
      </c>
      <c r="H789" s="43">
        <v>0</v>
      </c>
      <c r="I789" s="43">
        <v>0.11401713168428378</v>
      </c>
      <c r="J789" s="43">
        <v>0</v>
      </c>
      <c r="K789" s="43">
        <v>0</v>
      </c>
      <c r="L789" s="43">
        <v>0.10802543231911772</v>
      </c>
      <c r="M789" s="43">
        <v>0</v>
      </c>
      <c r="N789" s="43">
        <v>0</v>
      </c>
      <c r="O789" s="43">
        <v>1.395131748930426</v>
      </c>
      <c r="P789" s="43">
        <v>0</v>
      </c>
      <c r="Q789" s="43">
        <v>0</v>
      </c>
      <c r="R789" s="43">
        <v>5.9916993651660585E-3</v>
      </c>
      <c r="S789" s="43">
        <v>0</v>
      </c>
      <c r="T789" s="43">
        <v>0</v>
      </c>
      <c r="U789" s="43">
        <v>2692.94</v>
      </c>
    </row>
    <row r="790" spans="1:21">
      <c r="A790" s="39">
        <v>42574</v>
      </c>
      <c r="B790" s="42" t="s">
        <v>34</v>
      </c>
      <c r="C790" s="41">
        <v>0</v>
      </c>
      <c r="D790" s="41">
        <v>0</v>
      </c>
      <c r="E790" s="41">
        <v>2194.75</v>
      </c>
      <c r="F790" s="41">
        <v>29.27</v>
      </c>
      <c r="G790" s="43">
        <v>0</v>
      </c>
      <c r="H790" s="43">
        <v>0</v>
      </c>
      <c r="I790" s="43">
        <v>0.11401713168428378</v>
      </c>
      <c r="J790" s="43">
        <v>0</v>
      </c>
      <c r="K790" s="43">
        <v>0</v>
      </c>
      <c r="L790" s="43">
        <v>0.10802543231911772</v>
      </c>
      <c r="M790" s="43">
        <v>0</v>
      </c>
      <c r="N790" s="43">
        <v>0</v>
      </c>
      <c r="O790" s="43">
        <v>1.395131748930426</v>
      </c>
      <c r="P790" s="43">
        <v>0</v>
      </c>
      <c r="Q790" s="43">
        <v>0</v>
      </c>
      <c r="R790" s="43">
        <v>5.9916993651660585E-3</v>
      </c>
      <c r="S790" s="43">
        <v>0</v>
      </c>
      <c r="T790" s="43">
        <v>0</v>
      </c>
      <c r="U790" s="43">
        <v>2692.94</v>
      </c>
    </row>
    <row r="791" spans="1:21">
      <c r="A791" s="39">
        <v>42575</v>
      </c>
      <c r="B791" s="42" t="s">
        <v>34</v>
      </c>
      <c r="C791" s="41">
        <v>0</v>
      </c>
      <c r="D791" s="41">
        <v>0</v>
      </c>
      <c r="E791" s="41">
        <v>2194.75</v>
      </c>
      <c r="F791" s="41">
        <v>29.27</v>
      </c>
      <c r="G791" s="43">
        <v>0</v>
      </c>
      <c r="H791" s="43">
        <v>0</v>
      </c>
      <c r="I791" s="43">
        <v>0.11401713168428378</v>
      </c>
      <c r="J791" s="43">
        <v>0</v>
      </c>
      <c r="K791" s="43">
        <v>0</v>
      </c>
      <c r="L791" s="43">
        <v>0.10802543231911772</v>
      </c>
      <c r="M791" s="43">
        <v>0</v>
      </c>
      <c r="N791" s="43">
        <v>0</v>
      </c>
      <c r="O791" s="43">
        <v>1.395131748930426</v>
      </c>
      <c r="P791" s="43">
        <v>0</v>
      </c>
      <c r="Q791" s="43">
        <v>0</v>
      </c>
      <c r="R791" s="43">
        <v>5.9916993651660585E-3</v>
      </c>
      <c r="S791" s="43">
        <v>0</v>
      </c>
      <c r="T791" s="43">
        <v>0</v>
      </c>
      <c r="U791" s="43">
        <v>2692.94</v>
      </c>
    </row>
    <row r="792" spans="1:21">
      <c r="A792" s="39">
        <v>42576</v>
      </c>
      <c r="B792" s="42" t="s">
        <v>34</v>
      </c>
      <c r="C792" s="41">
        <v>0</v>
      </c>
      <c r="D792" s="41">
        <v>0</v>
      </c>
      <c r="E792" s="41">
        <v>2194.75</v>
      </c>
      <c r="F792" s="41">
        <v>29.27</v>
      </c>
      <c r="G792" s="43">
        <v>0</v>
      </c>
      <c r="H792" s="43">
        <v>0</v>
      </c>
      <c r="I792" s="43">
        <v>0.11401713168428378</v>
      </c>
      <c r="J792" s="43">
        <v>0</v>
      </c>
      <c r="K792" s="43">
        <v>0</v>
      </c>
      <c r="L792" s="43">
        <v>0.10802543231911772</v>
      </c>
      <c r="M792" s="43">
        <v>0</v>
      </c>
      <c r="N792" s="43">
        <v>0</v>
      </c>
      <c r="O792" s="43">
        <v>1.395131748930426</v>
      </c>
      <c r="P792" s="43">
        <v>0</v>
      </c>
      <c r="Q792" s="43">
        <v>0</v>
      </c>
      <c r="R792" s="43">
        <v>5.9916993651660585E-3</v>
      </c>
      <c r="S792" s="43">
        <v>0</v>
      </c>
      <c r="T792" s="43">
        <v>0</v>
      </c>
      <c r="U792" s="43">
        <v>2692.94</v>
      </c>
    </row>
    <row r="793" spans="1:21">
      <c r="A793" s="39">
        <v>42577</v>
      </c>
      <c r="B793" s="42" t="s">
        <v>34</v>
      </c>
      <c r="C793" s="41">
        <v>0</v>
      </c>
      <c r="D793" s="41">
        <v>0</v>
      </c>
      <c r="E793" s="41">
        <v>2195</v>
      </c>
      <c r="F793" s="41">
        <v>28.1</v>
      </c>
      <c r="G793" s="43">
        <v>0</v>
      </c>
      <c r="H793" s="43">
        <v>0</v>
      </c>
      <c r="I793" s="43">
        <v>0.11401713168428378</v>
      </c>
      <c r="J793" s="43">
        <v>0</v>
      </c>
      <c r="K793" s="43">
        <v>0</v>
      </c>
      <c r="L793" s="43">
        <v>0.10802543231911772</v>
      </c>
      <c r="M793" s="43">
        <v>0</v>
      </c>
      <c r="N793" s="43">
        <v>0</v>
      </c>
      <c r="O793" s="43">
        <v>1.395131748930426</v>
      </c>
      <c r="P793" s="43">
        <v>0</v>
      </c>
      <c r="Q793" s="43">
        <v>0</v>
      </c>
      <c r="R793" s="43">
        <v>5.9916993651660585E-3</v>
      </c>
      <c r="S793" s="43">
        <v>0</v>
      </c>
      <c r="T793" s="43">
        <v>0</v>
      </c>
      <c r="U793" s="43">
        <v>2693.02</v>
      </c>
    </row>
    <row r="794" spans="1:21">
      <c r="A794" s="39">
        <v>42578</v>
      </c>
      <c r="B794" s="42" t="s">
        <v>34</v>
      </c>
      <c r="C794" s="41">
        <v>0</v>
      </c>
      <c r="D794" s="41">
        <v>0</v>
      </c>
      <c r="E794" s="41">
        <v>2195.66</v>
      </c>
      <c r="F794" s="41">
        <v>27.98</v>
      </c>
      <c r="G794" s="43">
        <v>0</v>
      </c>
      <c r="H794" s="43">
        <v>0</v>
      </c>
      <c r="I794" s="43">
        <v>0.11401713168428378</v>
      </c>
      <c r="J794" s="43">
        <v>0</v>
      </c>
      <c r="K794" s="43">
        <v>0</v>
      </c>
      <c r="L794" s="43">
        <v>0.10802543231911772</v>
      </c>
      <c r="M794" s="43">
        <v>0</v>
      </c>
      <c r="N794" s="43">
        <v>0</v>
      </c>
      <c r="O794" s="43">
        <v>1.395131748930426</v>
      </c>
      <c r="P794" s="43">
        <v>0</v>
      </c>
      <c r="Q794" s="43">
        <v>0</v>
      </c>
      <c r="R794" s="43">
        <v>5.9916993651660585E-3</v>
      </c>
      <c r="S794" s="43">
        <v>0</v>
      </c>
      <c r="T794" s="43">
        <v>0</v>
      </c>
      <c r="U794" s="43">
        <v>2693.2</v>
      </c>
    </row>
    <row r="795" spans="1:21">
      <c r="A795" s="39">
        <v>42579</v>
      </c>
      <c r="B795" s="42" t="s">
        <v>34</v>
      </c>
      <c r="C795" s="41">
        <v>0</v>
      </c>
      <c r="D795" s="41">
        <v>0</v>
      </c>
      <c r="E795" s="41">
        <v>2196.09</v>
      </c>
      <c r="F795" s="41">
        <v>27.44</v>
      </c>
      <c r="G795" s="43">
        <v>0</v>
      </c>
      <c r="H795" s="43">
        <v>0</v>
      </c>
      <c r="I795" s="43">
        <v>0.11401713168428378</v>
      </c>
      <c r="J795" s="43">
        <v>0</v>
      </c>
      <c r="K795" s="43">
        <v>0</v>
      </c>
      <c r="L795" s="43">
        <v>0.10802543231911772</v>
      </c>
      <c r="M795" s="43">
        <v>0</v>
      </c>
      <c r="N795" s="43">
        <v>0</v>
      </c>
      <c r="O795" s="43">
        <v>1.395131748930426</v>
      </c>
      <c r="P795" s="43">
        <v>0</v>
      </c>
      <c r="Q795" s="43">
        <v>0</v>
      </c>
      <c r="R795" s="43">
        <v>5.9916993651660585E-3</v>
      </c>
      <c r="S795" s="43">
        <v>0</v>
      </c>
      <c r="T795" s="43">
        <v>0</v>
      </c>
      <c r="U795" s="43">
        <v>2693.3</v>
      </c>
    </row>
    <row r="796" spans="1:21">
      <c r="A796" s="39">
        <v>42580</v>
      </c>
      <c r="B796" s="42" t="s">
        <v>34</v>
      </c>
      <c r="C796" s="41">
        <v>0</v>
      </c>
      <c r="D796" s="41">
        <v>0</v>
      </c>
      <c r="E796" s="41">
        <v>2196.3200000000002</v>
      </c>
      <c r="F796" s="41">
        <v>27.2</v>
      </c>
      <c r="G796" s="43">
        <v>0</v>
      </c>
      <c r="H796" s="43">
        <v>0</v>
      </c>
      <c r="I796" s="43">
        <v>0.11401713168428378</v>
      </c>
      <c r="J796" s="43">
        <v>0</v>
      </c>
      <c r="K796" s="43">
        <v>0</v>
      </c>
      <c r="L796" s="43">
        <v>0.10802543231911772</v>
      </c>
      <c r="M796" s="43">
        <v>0</v>
      </c>
      <c r="N796" s="43">
        <v>0</v>
      </c>
      <c r="O796" s="43">
        <v>1.395131748930426</v>
      </c>
      <c r="P796" s="43">
        <v>0</v>
      </c>
      <c r="Q796" s="43">
        <v>0</v>
      </c>
      <c r="R796" s="43">
        <v>5.9916993651660585E-3</v>
      </c>
      <c r="S796" s="43">
        <v>0</v>
      </c>
      <c r="T796" s="43">
        <v>0</v>
      </c>
      <c r="U796" s="43">
        <v>2693.08</v>
      </c>
    </row>
    <row r="797" spans="1:21">
      <c r="A797" s="39">
        <v>42581</v>
      </c>
      <c r="B797" s="42" t="s">
        <v>34</v>
      </c>
      <c r="C797" s="41">
        <v>0</v>
      </c>
      <c r="D797" s="41">
        <v>0</v>
      </c>
      <c r="E797" s="41">
        <v>2196.35</v>
      </c>
      <c r="F797" s="41">
        <v>28.08</v>
      </c>
      <c r="G797" s="43">
        <v>0</v>
      </c>
      <c r="H797" s="43">
        <v>0</v>
      </c>
      <c r="I797" s="43">
        <v>0.11401713168428378</v>
      </c>
      <c r="J797" s="43">
        <v>0</v>
      </c>
      <c r="K797" s="43">
        <v>0</v>
      </c>
      <c r="L797" s="43">
        <v>0.10802543231911772</v>
      </c>
      <c r="M797" s="43">
        <v>0</v>
      </c>
      <c r="N797" s="43">
        <v>0</v>
      </c>
      <c r="O797" s="43">
        <v>1.395131748930426</v>
      </c>
      <c r="P797" s="43">
        <v>0</v>
      </c>
      <c r="Q797" s="43">
        <v>0</v>
      </c>
      <c r="R797" s="43">
        <v>5.9916993651660585E-3</v>
      </c>
      <c r="S797" s="43">
        <v>0</v>
      </c>
      <c r="T797" s="43">
        <v>0</v>
      </c>
      <c r="U797" s="43">
        <v>2693.23</v>
      </c>
    </row>
    <row r="798" spans="1:21">
      <c r="A798" s="39">
        <v>42582</v>
      </c>
      <c r="B798" s="42" t="s">
        <v>34</v>
      </c>
      <c r="C798" s="41">
        <v>0</v>
      </c>
      <c r="D798" s="41">
        <v>0</v>
      </c>
      <c r="E798" s="41">
        <v>2196.4499999999998</v>
      </c>
      <c r="F798" s="41">
        <v>28.37</v>
      </c>
      <c r="G798" s="43">
        <v>0</v>
      </c>
      <c r="H798" s="43">
        <v>0</v>
      </c>
      <c r="I798" s="43">
        <v>0.11401713168428378</v>
      </c>
      <c r="J798" s="43">
        <v>0</v>
      </c>
      <c r="K798" s="43">
        <v>0</v>
      </c>
      <c r="L798" s="43">
        <v>0.10802543231911772</v>
      </c>
      <c r="M798" s="43">
        <v>0</v>
      </c>
      <c r="N798" s="43">
        <v>0</v>
      </c>
      <c r="O798" s="43">
        <v>1.395131748930426</v>
      </c>
      <c r="P798" s="43">
        <v>0</v>
      </c>
      <c r="Q798" s="43">
        <v>0</v>
      </c>
      <c r="R798" s="43">
        <v>5.9916993651660585E-3</v>
      </c>
      <c r="S798" s="43">
        <v>0</v>
      </c>
      <c r="T798" s="43">
        <v>0</v>
      </c>
      <c r="U798" s="43">
        <v>2693.27</v>
      </c>
    </row>
    <row r="799" spans="1:21">
      <c r="A799" s="39">
        <v>42583</v>
      </c>
      <c r="B799" s="42" t="s">
        <v>34</v>
      </c>
      <c r="C799" s="41">
        <v>0</v>
      </c>
      <c r="D799" s="41">
        <v>0</v>
      </c>
      <c r="E799" s="41">
        <v>2196.5500000000002</v>
      </c>
      <c r="F799" s="41">
        <v>29.08</v>
      </c>
      <c r="G799" s="43">
        <v>0</v>
      </c>
      <c r="H799" s="43">
        <v>0</v>
      </c>
      <c r="I799" s="43">
        <v>0.11401713168428378</v>
      </c>
      <c r="J799" s="43">
        <v>0</v>
      </c>
      <c r="K799" s="43">
        <v>0</v>
      </c>
      <c r="L799" s="43">
        <v>0.10802543231911772</v>
      </c>
      <c r="M799" s="43">
        <v>0</v>
      </c>
      <c r="N799" s="43">
        <v>0</v>
      </c>
      <c r="O799" s="43">
        <v>1.395131748930426</v>
      </c>
      <c r="P799" s="43">
        <v>0</v>
      </c>
      <c r="Q799" s="43">
        <v>0</v>
      </c>
      <c r="R799" s="43">
        <v>5.9916993651660585E-3</v>
      </c>
      <c r="S799" s="43">
        <v>0</v>
      </c>
      <c r="T799" s="43">
        <v>0</v>
      </c>
      <c r="U799" s="43">
        <v>2693.17</v>
      </c>
    </row>
    <row r="800" spans="1:21">
      <c r="A800" s="39">
        <v>42584</v>
      </c>
      <c r="B800" s="42" t="s">
        <v>34</v>
      </c>
      <c r="C800" s="41">
        <v>0</v>
      </c>
      <c r="D800" s="41">
        <v>0</v>
      </c>
      <c r="E800" s="41">
        <v>2196.5300000000002</v>
      </c>
      <c r="F800" s="41">
        <v>28.5</v>
      </c>
      <c r="G800" s="43">
        <v>0</v>
      </c>
      <c r="H800" s="43">
        <v>0</v>
      </c>
      <c r="I800" s="43">
        <v>0.11401713168428378</v>
      </c>
      <c r="J800" s="43">
        <v>0</v>
      </c>
      <c r="K800" s="43">
        <v>0</v>
      </c>
      <c r="L800" s="43">
        <v>0.10802543231911772</v>
      </c>
      <c r="M800" s="43">
        <v>0</v>
      </c>
      <c r="N800" s="43">
        <v>0</v>
      </c>
      <c r="O800" s="43">
        <v>1.395131748930426</v>
      </c>
      <c r="P800" s="43">
        <v>0</v>
      </c>
      <c r="Q800" s="43">
        <v>0</v>
      </c>
      <c r="R800" s="43">
        <v>5.9916993651660585E-3</v>
      </c>
      <c r="S800" s="43">
        <v>0</v>
      </c>
      <c r="T800" s="43">
        <v>0</v>
      </c>
      <c r="U800" s="43">
        <v>2693.2</v>
      </c>
    </row>
    <row r="801" spans="1:21">
      <c r="A801" s="39">
        <v>42585</v>
      </c>
      <c r="B801" s="42" t="s">
        <v>34</v>
      </c>
      <c r="C801" s="41">
        <v>0</v>
      </c>
      <c r="D801" s="41">
        <v>0</v>
      </c>
      <c r="E801" s="41">
        <v>2196.4499999999998</v>
      </c>
      <c r="F801" s="41">
        <v>28.13</v>
      </c>
      <c r="G801" s="43">
        <v>0</v>
      </c>
      <c r="H801" s="43">
        <v>0</v>
      </c>
      <c r="I801" s="43">
        <v>0.11401713168428378</v>
      </c>
      <c r="J801" s="43">
        <v>0</v>
      </c>
      <c r="K801" s="43">
        <v>0</v>
      </c>
      <c r="L801" s="43">
        <v>0.10802543231911772</v>
      </c>
      <c r="M801" s="43">
        <v>0</v>
      </c>
      <c r="N801" s="43">
        <v>0</v>
      </c>
      <c r="O801" s="43">
        <v>1.395131748930426</v>
      </c>
      <c r="P801" s="43">
        <v>0</v>
      </c>
      <c r="Q801" s="43">
        <v>0</v>
      </c>
      <c r="R801" s="43">
        <v>5.9916993651660585E-3</v>
      </c>
      <c r="S801" s="43">
        <v>0</v>
      </c>
      <c r="T801" s="43">
        <v>0</v>
      </c>
      <c r="U801" s="43">
        <v>2693.26</v>
      </c>
    </row>
    <row r="802" spans="1:21">
      <c r="A802" s="39">
        <v>42586</v>
      </c>
      <c r="B802" s="42" t="s">
        <v>34</v>
      </c>
      <c r="C802" s="41">
        <v>0</v>
      </c>
      <c r="D802" s="41">
        <v>0</v>
      </c>
      <c r="E802" s="41">
        <v>2196.36</v>
      </c>
      <c r="F802" s="41">
        <v>28.11</v>
      </c>
      <c r="G802" s="43">
        <v>0</v>
      </c>
      <c r="H802" s="43">
        <v>0</v>
      </c>
      <c r="I802" s="43">
        <v>0.11401713168428378</v>
      </c>
      <c r="J802" s="43">
        <v>0</v>
      </c>
      <c r="K802" s="43">
        <v>0</v>
      </c>
      <c r="L802" s="43">
        <v>0.10802543231911772</v>
      </c>
      <c r="M802" s="43">
        <v>0</v>
      </c>
      <c r="N802" s="43">
        <v>0</v>
      </c>
      <c r="O802" s="43">
        <v>1.395131748930426</v>
      </c>
      <c r="P802" s="43">
        <v>0</v>
      </c>
      <c r="Q802" s="43">
        <v>0</v>
      </c>
      <c r="R802" s="43">
        <v>5.9916993651660585E-3</v>
      </c>
      <c r="S802" s="43">
        <v>0</v>
      </c>
      <c r="T802" s="43">
        <v>0</v>
      </c>
      <c r="U802" s="43">
        <v>2693.11</v>
      </c>
    </row>
    <row r="803" spans="1:21">
      <c r="A803" s="39">
        <v>42587</v>
      </c>
      <c r="B803" s="42" t="s">
        <v>34</v>
      </c>
      <c r="C803" s="41">
        <v>0</v>
      </c>
      <c r="D803" s="41">
        <v>0</v>
      </c>
      <c r="E803" s="41">
        <v>2196.4699999999998</v>
      </c>
      <c r="F803" s="41">
        <v>28.11</v>
      </c>
      <c r="G803" s="43">
        <v>0</v>
      </c>
      <c r="H803" s="43">
        <v>0</v>
      </c>
      <c r="I803" s="43">
        <v>0.11401713168428378</v>
      </c>
      <c r="J803" s="43">
        <v>0</v>
      </c>
      <c r="K803" s="43">
        <v>0</v>
      </c>
      <c r="L803" s="43">
        <v>0.10802543231911772</v>
      </c>
      <c r="M803" s="43">
        <v>0</v>
      </c>
      <c r="N803" s="43">
        <v>0</v>
      </c>
      <c r="O803" s="43">
        <v>1.395131748930426</v>
      </c>
      <c r="P803" s="43">
        <v>0</v>
      </c>
      <c r="Q803" s="43">
        <v>0</v>
      </c>
      <c r="R803" s="43">
        <v>5.9916993651660585E-3</v>
      </c>
      <c r="S803" s="43">
        <v>0</v>
      </c>
      <c r="T803" s="43">
        <v>0</v>
      </c>
      <c r="U803" s="43">
        <v>2693.35</v>
      </c>
    </row>
    <row r="804" spans="1:21">
      <c r="A804" s="39">
        <v>42588</v>
      </c>
      <c r="B804" s="42" t="s">
        <v>34</v>
      </c>
      <c r="C804" s="41">
        <v>0</v>
      </c>
      <c r="D804" s="41">
        <v>0</v>
      </c>
      <c r="E804" s="41">
        <v>2196.6</v>
      </c>
      <c r="F804" s="41">
        <v>28.33</v>
      </c>
      <c r="G804" s="43">
        <v>0</v>
      </c>
      <c r="H804" s="43">
        <v>0</v>
      </c>
      <c r="I804" s="43">
        <v>0.11401713168428378</v>
      </c>
      <c r="J804" s="43">
        <v>0</v>
      </c>
      <c r="K804" s="43">
        <v>0</v>
      </c>
      <c r="L804" s="43">
        <v>0.10802543231911772</v>
      </c>
      <c r="M804" s="43">
        <v>0</v>
      </c>
      <c r="N804" s="43">
        <v>0</v>
      </c>
      <c r="O804" s="43">
        <v>1.395131748930426</v>
      </c>
      <c r="P804" s="43">
        <v>0</v>
      </c>
      <c r="Q804" s="43">
        <v>0</v>
      </c>
      <c r="R804" s="43">
        <v>5.9916993651660585E-3</v>
      </c>
      <c r="S804" s="43">
        <v>0</v>
      </c>
      <c r="T804" s="43">
        <v>0</v>
      </c>
      <c r="U804" s="43">
        <v>2693.31</v>
      </c>
    </row>
    <row r="805" spans="1:21">
      <c r="A805" s="39">
        <v>42589</v>
      </c>
      <c r="B805" s="42" t="s">
        <v>34</v>
      </c>
      <c r="C805" s="41">
        <v>0</v>
      </c>
      <c r="D805" s="41">
        <v>0</v>
      </c>
      <c r="E805" s="41">
        <v>2196.6799999999998</v>
      </c>
      <c r="F805" s="41">
        <v>28.46</v>
      </c>
      <c r="G805" s="43">
        <v>0</v>
      </c>
      <c r="H805" s="43">
        <v>0</v>
      </c>
      <c r="I805" s="43">
        <v>0.11401713168428378</v>
      </c>
      <c r="J805" s="43">
        <v>0</v>
      </c>
      <c r="K805" s="43">
        <v>0</v>
      </c>
      <c r="L805" s="43">
        <v>0.10802543231911772</v>
      </c>
      <c r="M805" s="43">
        <v>0</v>
      </c>
      <c r="N805" s="43">
        <v>0</v>
      </c>
      <c r="O805" s="43">
        <v>1.395131748930426</v>
      </c>
      <c r="P805" s="43">
        <v>0</v>
      </c>
      <c r="Q805" s="43">
        <v>0</v>
      </c>
      <c r="R805" s="43">
        <v>5.9916993651660585E-3</v>
      </c>
      <c r="S805" s="43">
        <v>0</v>
      </c>
      <c r="T805" s="43">
        <v>0</v>
      </c>
      <c r="U805" s="43">
        <v>2693.53</v>
      </c>
    </row>
    <row r="806" spans="1:21">
      <c r="A806" s="39">
        <v>42590</v>
      </c>
      <c r="B806" s="42" t="s">
        <v>34</v>
      </c>
      <c r="C806" s="41">
        <v>0</v>
      </c>
      <c r="D806" s="41">
        <v>0</v>
      </c>
      <c r="E806" s="41">
        <v>2196.71</v>
      </c>
      <c r="F806" s="41">
        <v>28.48</v>
      </c>
      <c r="G806" s="43">
        <v>0</v>
      </c>
      <c r="H806" s="43">
        <v>0</v>
      </c>
      <c r="I806" s="43">
        <v>0.11401713168428378</v>
      </c>
      <c r="J806" s="43">
        <v>0</v>
      </c>
      <c r="K806" s="43">
        <v>0</v>
      </c>
      <c r="L806" s="43">
        <v>0.10802543231911772</v>
      </c>
      <c r="M806" s="43">
        <v>0</v>
      </c>
      <c r="N806" s="43">
        <v>0</v>
      </c>
      <c r="O806" s="43">
        <v>1.395131748930426</v>
      </c>
      <c r="P806" s="43">
        <v>0</v>
      </c>
      <c r="Q806" s="43">
        <v>0</v>
      </c>
      <c r="R806" s="43">
        <v>5.9916993651660585E-3</v>
      </c>
      <c r="S806" s="43">
        <v>0</v>
      </c>
      <c r="T806" s="43">
        <v>0</v>
      </c>
      <c r="U806" s="43">
        <v>2693.53</v>
      </c>
    </row>
    <row r="807" spans="1:21">
      <c r="A807" s="39">
        <v>42591</v>
      </c>
      <c r="B807" s="42" t="s">
        <v>34</v>
      </c>
      <c r="C807" s="41">
        <v>0</v>
      </c>
      <c r="D807" s="41">
        <v>0</v>
      </c>
      <c r="E807" s="41">
        <v>2196.7199999999998</v>
      </c>
      <c r="F807" s="41">
        <v>28.73</v>
      </c>
      <c r="G807" s="43">
        <v>0</v>
      </c>
      <c r="H807" s="43">
        <v>0</v>
      </c>
      <c r="I807" s="43">
        <v>0.11401713168428378</v>
      </c>
      <c r="J807" s="43">
        <v>0</v>
      </c>
      <c r="K807" s="43">
        <v>0</v>
      </c>
      <c r="L807" s="43">
        <v>0.10802543231911772</v>
      </c>
      <c r="M807" s="43">
        <v>0</v>
      </c>
      <c r="N807" s="43">
        <v>0</v>
      </c>
      <c r="O807" s="43">
        <v>1.395131748930426</v>
      </c>
      <c r="P807" s="43">
        <v>0</v>
      </c>
      <c r="Q807" s="43">
        <v>0</v>
      </c>
      <c r="R807" s="43">
        <v>5.9916993651660585E-3</v>
      </c>
      <c r="S807" s="43">
        <v>0</v>
      </c>
      <c r="T807" s="43">
        <v>0</v>
      </c>
      <c r="U807" s="43">
        <v>2693.55</v>
      </c>
    </row>
    <row r="808" spans="1:21">
      <c r="A808" s="39">
        <v>42592</v>
      </c>
      <c r="B808" s="42" t="s">
        <v>34</v>
      </c>
      <c r="C808" s="41">
        <v>0</v>
      </c>
      <c r="D808" s="41">
        <v>0</v>
      </c>
      <c r="E808" s="41">
        <v>2196.73</v>
      </c>
      <c r="F808" s="41">
        <v>28.56</v>
      </c>
      <c r="G808" s="43">
        <v>0</v>
      </c>
      <c r="H808" s="43">
        <v>0</v>
      </c>
      <c r="I808" s="43">
        <v>0.11401713168428378</v>
      </c>
      <c r="J808" s="43">
        <v>0</v>
      </c>
      <c r="K808" s="43">
        <v>0</v>
      </c>
      <c r="L808" s="43">
        <v>0.10802543231911772</v>
      </c>
      <c r="M808" s="43">
        <v>0</v>
      </c>
      <c r="N808" s="43">
        <v>0</v>
      </c>
      <c r="O808" s="43">
        <v>1.395131748930426</v>
      </c>
      <c r="P808" s="43">
        <v>0</v>
      </c>
      <c r="Q808" s="43">
        <v>0</v>
      </c>
      <c r="R808" s="43">
        <v>5.9916993651660585E-3</v>
      </c>
      <c r="S808" s="43">
        <v>0</v>
      </c>
      <c r="T808" s="43">
        <v>0</v>
      </c>
      <c r="U808" s="43">
        <v>2693.48</v>
      </c>
    </row>
    <row r="809" spans="1:21">
      <c r="A809" s="39">
        <v>42593</v>
      </c>
      <c r="B809" s="42" t="s">
        <v>34</v>
      </c>
      <c r="C809" s="41">
        <v>0</v>
      </c>
      <c r="D809" s="41">
        <v>0</v>
      </c>
      <c r="E809" s="41">
        <v>2196.7399999999998</v>
      </c>
      <c r="F809" s="41">
        <v>28.33</v>
      </c>
      <c r="G809" s="43">
        <v>0</v>
      </c>
      <c r="H809" s="43">
        <v>0</v>
      </c>
      <c r="I809" s="43">
        <v>0.11401713168428378</v>
      </c>
      <c r="J809" s="43">
        <v>0</v>
      </c>
      <c r="K809" s="43">
        <v>0</v>
      </c>
      <c r="L809" s="43">
        <v>0.10802543231911772</v>
      </c>
      <c r="M809" s="43">
        <v>0</v>
      </c>
      <c r="N809" s="43">
        <v>0</v>
      </c>
      <c r="O809" s="43">
        <v>1.395131748930426</v>
      </c>
      <c r="P809" s="43">
        <v>0</v>
      </c>
      <c r="Q809" s="43">
        <v>0</v>
      </c>
      <c r="R809" s="43">
        <v>5.9916993651660585E-3</v>
      </c>
      <c r="S809" s="43">
        <v>0</v>
      </c>
      <c r="T809" s="43">
        <v>0</v>
      </c>
      <c r="U809" s="43">
        <v>2693.62</v>
      </c>
    </row>
    <row r="810" spans="1:21">
      <c r="A810" s="39">
        <v>42594</v>
      </c>
      <c r="B810" s="42" t="s">
        <v>34</v>
      </c>
      <c r="C810" s="41">
        <v>0</v>
      </c>
      <c r="D810" s="41">
        <v>0</v>
      </c>
      <c r="E810" s="41">
        <v>2196.79</v>
      </c>
      <c r="F810" s="41">
        <v>28.7</v>
      </c>
      <c r="G810" s="43">
        <v>0</v>
      </c>
      <c r="H810" s="43">
        <v>0</v>
      </c>
      <c r="I810" s="43">
        <v>0.11401713168428378</v>
      </c>
      <c r="J810" s="43">
        <v>0</v>
      </c>
      <c r="K810" s="43">
        <v>0</v>
      </c>
      <c r="L810" s="43">
        <v>0.10802543231911772</v>
      </c>
      <c r="M810" s="43">
        <v>0</v>
      </c>
      <c r="N810" s="43">
        <v>0</v>
      </c>
      <c r="O810" s="43">
        <v>1.395131748930426</v>
      </c>
      <c r="P810" s="43">
        <v>0</v>
      </c>
      <c r="Q810" s="43">
        <v>0</v>
      </c>
      <c r="R810" s="43">
        <v>5.9916993651660585E-3</v>
      </c>
      <c r="S810" s="43">
        <v>0</v>
      </c>
      <c r="T810" s="43">
        <v>0</v>
      </c>
      <c r="U810" s="43">
        <v>2693.71</v>
      </c>
    </row>
    <row r="811" spans="1:21">
      <c r="A811" s="39">
        <v>42595</v>
      </c>
      <c r="B811" s="42" t="s">
        <v>34</v>
      </c>
      <c r="C811" s="41">
        <v>0</v>
      </c>
      <c r="D811" s="41">
        <v>0</v>
      </c>
      <c r="E811" s="41">
        <v>2196.88</v>
      </c>
      <c r="F811" s="41">
        <v>28.55</v>
      </c>
      <c r="G811" s="43">
        <v>0</v>
      </c>
      <c r="H811" s="43">
        <v>0</v>
      </c>
      <c r="I811" s="43">
        <v>0.11401713168428378</v>
      </c>
      <c r="J811" s="43">
        <v>0</v>
      </c>
      <c r="K811" s="43">
        <v>0</v>
      </c>
      <c r="L811" s="43">
        <v>0.10802543231911772</v>
      </c>
      <c r="M811" s="43">
        <v>0</v>
      </c>
      <c r="N811" s="43">
        <v>0</v>
      </c>
      <c r="O811" s="43">
        <v>1.395131748930426</v>
      </c>
      <c r="P811" s="43">
        <v>0</v>
      </c>
      <c r="Q811" s="43">
        <v>0</v>
      </c>
      <c r="R811" s="43">
        <v>5.9916993651660585E-3</v>
      </c>
      <c r="S811" s="43">
        <v>0</v>
      </c>
      <c r="T811" s="43">
        <v>0</v>
      </c>
      <c r="U811" s="43">
        <v>2693.65</v>
      </c>
    </row>
    <row r="812" spans="1:21">
      <c r="A812" s="39">
        <v>42596</v>
      </c>
      <c r="B812" s="42" t="s">
        <v>34</v>
      </c>
      <c r="C812" s="41">
        <v>0</v>
      </c>
      <c r="D812" s="41">
        <v>0</v>
      </c>
      <c r="E812" s="41">
        <v>2196.94</v>
      </c>
      <c r="F812" s="41">
        <v>28.74</v>
      </c>
      <c r="G812" s="43">
        <v>0</v>
      </c>
      <c r="H812" s="43">
        <v>0</v>
      </c>
      <c r="I812" s="43">
        <v>0.11401713168428378</v>
      </c>
      <c r="J812" s="43">
        <v>0</v>
      </c>
      <c r="K812" s="43">
        <v>0</v>
      </c>
      <c r="L812" s="43">
        <v>0.10802543231911772</v>
      </c>
      <c r="M812" s="43">
        <v>0</v>
      </c>
      <c r="N812" s="43">
        <v>0</v>
      </c>
      <c r="O812" s="43">
        <v>1.395131748930426</v>
      </c>
      <c r="P812" s="43">
        <v>0</v>
      </c>
      <c r="Q812" s="43">
        <v>0</v>
      </c>
      <c r="R812" s="43">
        <v>5.9916993651660585E-3</v>
      </c>
      <c r="S812" s="43">
        <v>0</v>
      </c>
      <c r="T812" s="43">
        <v>0</v>
      </c>
      <c r="U812" s="43">
        <v>2693.91</v>
      </c>
    </row>
    <row r="813" spans="1:21">
      <c r="A813" s="39">
        <v>42597</v>
      </c>
      <c r="B813" s="42" t="s">
        <v>34</v>
      </c>
      <c r="C813" s="41">
        <v>0</v>
      </c>
      <c r="D813" s="41">
        <v>0</v>
      </c>
      <c r="E813" s="41">
        <v>2196.9899999999998</v>
      </c>
      <c r="F813" s="41">
        <v>28.72</v>
      </c>
      <c r="G813" s="43">
        <v>0</v>
      </c>
      <c r="H813" s="43">
        <v>0</v>
      </c>
      <c r="I813" s="43">
        <v>0.11401713168428378</v>
      </c>
      <c r="J813" s="43">
        <v>0</v>
      </c>
      <c r="K813" s="43">
        <v>0</v>
      </c>
      <c r="L813" s="43">
        <v>0.10802543231911772</v>
      </c>
      <c r="M813" s="43">
        <v>0</v>
      </c>
      <c r="N813" s="43">
        <v>0</v>
      </c>
      <c r="O813" s="43">
        <v>1.395131748930426</v>
      </c>
      <c r="P813" s="43">
        <v>0</v>
      </c>
      <c r="Q813" s="43">
        <v>0</v>
      </c>
      <c r="R813" s="43">
        <v>5.9916993651660585E-3</v>
      </c>
      <c r="S813" s="43">
        <v>0</v>
      </c>
      <c r="T813" s="43">
        <v>0</v>
      </c>
      <c r="U813" s="43">
        <v>2693.88</v>
      </c>
    </row>
    <row r="814" spans="1:21">
      <c r="A814" s="39">
        <v>42598</v>
      </c>
      <c r="B814" s="42" t="s">
        <v>34</v>
      </c>
      <c r="C814" s="41">
        <v>0</v>
      </c>
      <c r="D814" s="41">
        <v>0</v>
      </c>
      <c r="E814" s="41">
        <v>2196.6799999999998</v>
      </c>
      <c r="F814" s="41">
        <v>28.78</v>
      </c>
      <c r="G814" s="43">
        <v>0</v>
      </c>
      <c r="H814" s="43">
        <v>0</v>
      </c>
      <c r="I814" s="43">
        <v>0.11401713168428378</v>
      </c>
      <c r="J814" s="43">
        <v>0</v>
      </c>
      <c r="K814" s="43">
        <v>0</v>
      </c>
      <c r="L814" s="43">
        <v>0.10802543231911772</v>
      </c>
      <c r="M814" s="43">
        <v>0</v>
      </c>
      <c r="N814" s="43">
        <v>0</v>
      </c>
      <c r="O814" s="43">
        <v>1.395131748930426</v>
      </c>
      <c r="P814" s="43">
        <v>0</v>
      </c>
      <c r="Q814" s="43">
        <v>0</v>
      </c>
      <c r="R814" s="43">
        <v>5.9916993651660585E-3</v>
      </c>
      <c r="S814" s="43">
        <v>0</v>
      </c>
      <c r="T814" s="43">
        <v>0</v>
      </c>
      <c r="U814" s="43">
        <v>2694</v>
      </c>
    </row>
    <row r="815" spans="1:21">
      <c r="A815" s="39">
        <v>42599</v>
      </c>
      <c r="B815" s="42" t="s">
        <v>34</v>
      </c>
      <c r="C815" s="41">
        <v>0</v>
      </c>
      <c r="D815" s="41">
        <v>0</v>
      </c>
      <c r="E815" s="41">
        <v>2196.91</v>
      </c>
      <c r="F815" s="41">
        <v>28.83</v>
      </c>
      <c r="G815" s="43">
        <v>0</v>
      </c>
      <c r="H815" s="43">
        <v>0</v>
      </c>
      <c r="I815" s="43">
        <v>0.11401713168428378</v>
      </c>
      <c r="J815" s="43">
        <v>0</v>
      </c>
      <c r="K815" s="43">
        <v>0</v>
      </c>
      <c r="L815" s="43">
        <v>0.10802543231911772</v>
      </c>
      <c r="M815" s="43">
        <v>0</v>
      </c>
      <c r="N815" s="43">
        <v>0</v>
      </c>
      <c r="O815" s="43">
        <v>1.395131748930426</v>
      </c>
      <c r="P815" s="43">
        <v>0</v>
      </c>
      <c r="Q815" s="43">
        <v>0</v>
      </c>
      <c r="R815" s="43">
        <v>5.9916993651660585E-3</v>
      </c>
      <c r="S815" s="43">
        <v>0</v>
      </c>
      <c r="T815" s="43">
        <v>0</v>
      </c>
      <c r="U815" s="43">
        <v>2694.14</v>
      </c>
    </row>
    <row r="816" spans="1:21">
      <c r="A816" s="39">
        <v>42600</v>
      </c>
      <c r="B816" s="42" t="s">
        <v>34</v>
      </c>
      <c r="C816" s="41">
        <v>0</v>
      </c>
      <c r="D816" s="41">
        <v>0</v>
      </c>
      <c r="E816" s="41">
        <v>2197.25</v>
      </c>
      <c r="F816" s="41">
        <v>28.81</v>
      </c>
      <c r="G816" s="43">
        <v>0</v>
      </c>
      <c r="H816" s="43">
        <v>0</v>
      </c>
      <c r="I816" s="43">
        <v>0.11401713168428378</v>
      </c>
      <c r="J816" s="43">
        <v>0</v>
      </c>
      <c r="K816" s="43">
        <v>0</v>
      </c>
      <c r="L816" s="43">
        <v>0.10802543231911772</v>
      </c>
      <c r="M816" s="43">
        <v>0</v>
      </c>
      <c r="N816" s="43">
        <v>0</v>
      </c>
      <c r="O816" s="43">
        <v>1.395131748930426</v>
      </c>
      <c r="P816" s="43">
        <v>0</v>
      </c>
      <c r="Q816" s="43">
        <v>0</v>
      </c>
      <c r="R816" s="43">
        <v>5.9916993651660585E-3</v>
      </c>
      <c r="S816" s="43">
        <v>0</v>
      </c>
      <c r="T816" s="43">
        <v>0</v>
      </c>
      <c r="U816" s="43">
        <v>2694.3</v>
      </c>
    </row>
    <row r="817" spans="1:21">
      <c r="A817" s="39">
        <v>42601</v>
      </c>
      <c r="B817" s="42" t="s">
        <v>34</v>
      </c>
      <c r="C817" s="41">
        <v>0</v>
      </c>
      <c r="D817" s="41">
        <v>0</v>
      </c>
      <c r="E817" s="41">
        <v>2197.67</v>
      </c>
      <c r="F817" s="41">
        <v>28.88</v>
      </c>
      <c r="G817" s="43">
        <v>0</v>
      </c>
      <c r="H817" s="43">
        <v>0</v>
      </c>
      <c r="I817" s="43">
        <v>0.11401713168428378</v>
      </c>
      <c r="J817" s="43">
        <v>0</v>
      </c>
      <c r="K817" s="43">
        <v>0</v>
      </c>
      <c r="L817" s="43">
        <v>0.10802543231911772</v>
      </c>
      <c r="M817" s="43">
        <v>0</v>
      </c>
      <c r="N817" s="43">
        <v>0</v>
      </c>
      <c r="O817" s="43">
        <v>1.395131748930426</v>
      </c>
      <c r="P817" s="43">
        <v>0</v>
      </c>
      <c r="Q817" s="43">
        <v>0</v>
      </c>
      <c r="R817" s="43">
        <v>5.9916993651660585E-3</v>
      </c>
      <c r="S817" s="43">
        <v>0</v>
      </c>
      <c r="T817" s="43">
        <v>0</v>
      </c>
      <c r="U817" s="43">
        <v>2694.33</v>
      </c>
    </row>
    <row r="818" spans="1:21">
      <c r="A818" s="39">
        <v>42602</v>
      </c>
      <c r="B818" s="42" t="s">
        <v>34</v>
      </c>
      <c r="C818" s="41">
        <v>0</v>
      </c>
      <c r="D818" s="41">
        <v>0</v>
      </c>
      <c r="E818" s="41">
        <v>2197.67</v>
      </c>
      <c r="F818" s="41">
        <v>28.88</v>
      </c>
      <c r="G818" s="43">
        <v>0</v>
      </c>
      <c r="H818" s="43">
        <v>0</v>
      </c>
      <c r="I818" s="43">
        <v>0.11401713168428378</v>
      </c>
      <c r="J818" s="43">
        <v>0</v>
      </c>
      <c r="K818" s="43">
        <v>0</v>
      </c>
      <c r="L818" s="43">
        <v>0.10802543231911772</v>
      </c>
      <c r="M818" s="43">
        <v>0</v>
      </c>
      <c r="N818" s="43">
        <v>0</v>
      </c>
      <c r="O818" s="43">
        <v>1.395131748930426</v>
      </c>
      <c r="P818" s="43">
        <v>0</v>
      </c>
      <c r="Q818" s="43">
        <v>0</v>
      </c>
      <c r="R818" s="43">
        <v>5.9916993651660585E-3</v>
      </c>
      <c r="S818" s="43">
        <v>0</v>
      </c>
      <c r="T818" s="43">
        <v>0</v>
      </c>
      <c r="U818" s="43">
        <v>2694.33</v>
      </c>
    </row>
    <row r="819" spans="1:21">
      <c r="A819" s="39">
        <v>42603</v>
      </c>
      <c r="B819" s="42" t="s">
        <v>34</v>
      </c>
      <c r="C819" s="41">
        <v>0</v>
      </c>
      <c r="D819" s="41">
        <v>0</v>
      </c>
      <c r="E819" s="41">
        <v>2197.67</v>
      </c>
      <c r="F819" s="41">
        <v>28.88</v>
      </c>
      <c r="G819" s="43">
        <v>0</v>
      </c>
      <c r="H819" s="43">
        <v>0</v>
      </c>
      <c r="I819" s="43">
        <v>0.11401713168428378</v>
      </c>
      <c r="J819" s="43">
        <v>0</v>
      </c>
      <c r="K819" s="43">
        <v>0</v>
      </c>
      <c r="L819" s="43">
        <v>0.10802543231911772</v>
      </c>
      <c r="M819" s="43">
        <v>0</v>
      </c>
      <c r="N819" s="43">
        <v>0</v>
      </c>
      <c r="O819" s="43">
        <v>1.395131748930426</v>
      </c>
      <c r="P819" s="43">
        <v>0</v>
      </c>
      <c r="Q819" s="43">
        <v>0</v>
      </c>
      <c r="R819" s="43">
        <v>5.9916993651660585E-3</v>
      </c>
      <c r="S819" s="43">
        <v>0</v>
      </c>
      <c r="T819" s="43">
        <v>0</v>
      </c>
      <c r="U819" s="43">
        <v>2694.33</v>
      </c>
    </row>
    <row r="820" spans="1:21">
      <c r="A820" s="39">
        <v>42604</v>
      </c>
      <c r="B820" s="42" t="s">
        <v>34</v>
      </c>
      <c r="C820" s="41">
        <v>0</v>
      </c>
      <c r="D820" s="41">
        <v>0</v>
      </c>
      <c r="E820" s="41">
        <v>2197.67</v>
      </c>
      <c r="F820" s="41">
        <v>28.88</v>
      </c>
      <c r="G820" s="43">
        <v>0</v>
      </c>
      <c r="H820" s="43">
        <v>0</v>
      </c>
      <c r="I820" s="43">
        <v>0.11401713168428378</v>
      </c>
      <c r="J820" s="43">
        <v>0</v>
      </c>
      <c r="K820" s="43">
        <v>0</v>
      </c>
      <c r="L820" s="43">
        <v>0.10802543231911772</v>
      </c>
      <c r="M820" s="43">
        <v>0</v>
      </c>
      <c r="N820" s="43">
        <v>0</v>
      </c>
      <c r="O820" s="43">
        <v>1.395131748930426</v>
      </c>
      <c r="P820" s="43">
        <v>0</v>
      </c>
      <c r="Q820" s="43">
        <v>0</v>
      </c>
      <c r="R820" s="43">
        <v>5.9916993651660585E-3</v>
      </c>
      <c r="S820" s="43">
        <v>0</v>
      </c>
      <c r="T820" s="43">
        <v>0</v>
      </c>
      <c r="U820" s="43">
        <v>2694.33</v>
      </c>
    </row>
    <row r="821" spans="1:21">
      <c r="A821" s="39">
        <v>42605</v>
      </c>
      <c r="B821" s="42" t="s">
        <v>34</v>
      </c>
      <c r="C821" s="41">
        <v>0</v>
      </c>
      <c r="D821" s="41">
        <v>0</v>
      </c>
      <c r="E821" s="41">
        <v>2198.7399999999998</v>
      </c>
      <c r="F821" s="41">
        <v>28.43</v>
      </c>
      <c r="G821" s="43">
        <v>0</v>
      </c>
      <c r="H821" s="43">
        <v>0</v>
      </c>
      <c r="I821" s="43">
        <v>0.11401713168428378</v>
      </c>
      <c r="J821" s="43">
        <v>0</v>
      </c>
      <c r="K821" s="43">
        <v>0</v>
      </c>
      <c r="L821" s="43">
        <v>0.10802543231911772</v>
      </c>
      <c r="M821" s="43">
        <v>0</v>
      </c>
      <c r="N821" s="43">
        <v>0</v>
      </c>
      <c r="O821" s="43">
        <v>1.395131748930426</v>
      </c>
      <c r="P821" s="43">
        <v>0</v>
      </c>
      <c r="Q821" s="43">
        <v>0</v>
      </c>
      <c r="R821" s="43">
        <v>5.9916993651660585E-3</v>
      </c>
      <c r="S821" s="43">
        <v>0</v>
      </c>
      <c r="T821" s="43">
        <v>0</v>
      </c>
      <c r="U821" s="43">
        <v>2694.75</v>
      </c>
    </row>
    <row r="822" spans="1:21">
      <c r="A822" s="39">
        <v>42606</v>
      </c>
      <c r="B822" s="42" t="s">
        <v>34</v>
      </c>
      <c r="C822" s="41">
        <v>0</v>
      </c>
      <c r="D822" s="41">
        <v>0</v>
      </c>
      <c r="E822" s="41">
        <v>2198.7399999999998</v>
      </c>
      <c r="F822" s="41">
        <v>28.43</v>
      </c>
      <c r="G822" s="43">
        <v>0</v>
      </c>
      <c r="H822" s="43">
        <v>0</v>
      </c>
      <c r="I822" s="43">
        <v>0.11401713168428378</v>
      </c>
      <c r="J822" s="43">
        <v>0</v>
      </c>
      <c r="K822" s="43">
        <v>0</v>
      </c>
      <c r="L822" s="43">
        <v>0.10802543231911772</v>
      </c>
      <c r="M822" s="43">
        <v>0</v>
      </c>
      <c r="N822" s="43">
        <v>0</v>
      </c>
      <c r="O822" s="43">
        <v>1.395131748930426</v>
      </c>
      <c r="P822" s="43">
        <v>0</v>
      </c>
      <c r="Q822" s="43">
        <v>0</v>
      </c>
      <c r="R822" s="43">
        <v>5.9916993651660585E-3</v>
      </c>
      <c r="S822" s="43">
        <v>0</v>
      </c>
      <c r="T822" s="43">
        <v>0</v>
      </c>
      <c r="U822" s="43">
        <v>2694.75</v>
      </c>
    </row>
    <row r="823" spans="1:21">
      <c r="A823" s="39">
        <v>42607</v>
      </c>
      <c r="B823" s="42" t="s">
        <v>34</v>
      </c>
      <c r="C823" s="41">
        <v>0</v>
      </c>
      <c r="D823" s="41">
        <v>0</v>
      </c>
      <c r="E823" s="41">
        <v>2198.7399999999998</v>
      </c>
      <c r="F823" s="41">
        <v>28.43</v>
      </c>
      <c r="G823" s="43">
        <v>0</v>
      </c>
      <c r="H823" s="43">
        <v>0</v>
      </c>
      <c r="I823" s="43">
        <v>0.11401713168428378</v>
      </c>
      <c r="J823" s="43">
        <v>0</v>
      </c>
      <c r="K823" s="43">
        <v>0</v>
      </c>
      <c r="L823" s="43">
        <v>0.10802543231911772</v>
      </c>
      <c r="M823" s="43">
        <v>0</v>
      </c>
      <c r="N823" s="43">
        <v>0</v>
      </c>
      <c r="O823" s="43">
        <v>1.395131748930426</v>
      </c>
      <c r="P823" s="43">
        <v>0</v>
      </c>
      <c r="Q823" s="43">
        <v>0</v>
      </c>
      <c r="R823" s="43">
        <v>5.9916993651660585E-3</v>
      </c>
      <c r="S823" s="43">
        <v>0</v>
      </c>
      <c r="T823" s="43">
        <v>0</v>
      </c>
      <c r="U823" s="43">
        <v>2694.75</v>
      </c>
    </row>
    <row r="824" spans="1:21">
      <c r="A824" s="39">
        <v>42608</v>
      </c>
      <c r="B824" s="42" t="s">
        <v>34</v>
      </c>
      <c r="C824" s="41">
        <v>0</v>
      </c>
      <c r="D824" s="41">
        <v>0</v>
      </c>
      <c r="E824" s="41">
        <v>2199.39</v>
      </c>
      <c r="F824" s="41">
        <v>28.92</v>
      </c>
      <c r="G824" s="43">
        <v>0</v>
      </c>
      <c r="H824" s="43">
        <v>0</v>
      </c>
      <c r="I824" s="43">
        <v>0.11401713168428378</v>
      </c>
      <c r="J824" s="43">
        <v>0</v>
      </c>
      <c r="K824" s="43">
        <v>0</v>
      </c>
      <c r="L824" s="43">
        <v>0.10802543231911772</v>
      </c>
      <c r="M824" s="43">
        <v>0</v>
      </c>
      <c r="N824" s="43">
        <v>0</v>
      </c>
      <c r="O824" s="43">
        <v>1.395131748930426</v>
      </c>
      <c r="P824" s="43">
        <v>0</v>
      </c>
      <c r="Q824" s="43">
        <v>0</v>
      </c>
      <c r="R824" s="43">
        <v>5.9916993651660585E-3</v>
      </c>
      <c r="S824" s="43">
        <v>0</v>
      </c>
      <c r="T824" s="43">
        <v>0</v>
      </c>
      <c r="U824" s="43">
        <v>2694.98</v>
      </c>
    </row>
    <row r="825" spans="1:21">
      <c r="A825" s="39">
        <v>42609</v>
      </c>
      <c r="B825" s="42" t="s">
        <v>34</v>
      </c>
      <c r="C825" s="41">
        <v>0</v>
      </c>
      <c r="D825" s="41">
        <v>0</v>
      </c>
      <c r="E825" s="41">
        <v>2199.6</v>
      </c>
      <c r="F825" s="41">
        <v>28.91</v>
      </c>
      <c r="G825" s="43">
        <v>0</v>
      </c>
      <c r="H825" s="43">
        <v>0</v>
      </c>
      <c r="I825" s="43">
        <v>0.11401713168428378</v>
      </c>
      <c r="J825" s="43">
        <v>0</v>
      </c>
      <c r="K825" s="43">
        <v>0</v>
      </c>
      <c r="L825" s="43">
        <v>0.10802543231911772</v>
      </c>
      <c r="M825" s="43">
        <v>0</v>
      </c>
      <c r="N825" s="43">
        <v>0</v>
      </c>
      <c r="O825" s="43">
        <v>1.395131748930426</v>
      </c>
      <c r="P825" s="43">
        <v>0</v>
      </c>
      <c r="Q825" s="43">
        <v>0</v>
      </c>
      <c r="R825" s="43">
        <v>5.9916993651660585E-3</v>
      </c>
      <c r="S825" s="43">
        <v>0</v>
      </c>
      <c r="T825" s="43">
        <v>0</v>
      </c>
      <c r="U825" s="43">
        <v>2694.94</v>
      </c>
    </row>
    <row r="826" spans="1:21">
      <c r="A826" s="39">
        <v>42610</v>
      </c>
      <c r="B826" s="42" t="s">
        <v>34</v>
      </c>
      <c r="C826" s="41">
        <v>0</v>
      </c>
      <c r="D826" s="41">
        <v>0</v>
      </c>
      <c r="E826" s="41">
        <v>2199.7399999999998</v>
      </c>
      <c r="F826" s="41">
        <v>28.86</v>
      </c>
      <c r="G826" s="43">
        <v>0</v>
      </c>
      <c r="H826" s="43">
        <v>0</v>
      </c>
      <c r="I826" s="43">
        <v>0.11401713168428378</v>
      </c>
      <c r="J826" s="43">
        <v>0</v>
      </c>
      <c r="K826" s="43">
        <v>0</v>
      </c>
      <c r="L826" s="43">
        <v>0.10802543231911772</v>
      </c>
      <c r="M826" s="43">
        <v>0</v>
      </c>
      <c r="N826" s="43">
        <v>0</v>
      </c>
      <c r="O826" s="43">
        <v>1.395131748930426</v>
      </c>
      <c r="P826" s="43">
        <v>0</v>
      </c>
      <c r="Q826" s="43">
        <v>0</v>
      </c>
      <c r="R826" s="43">
        <v>5.9916993651660585E-3</v>
      </c>
      <c r="S826" s="43">
        <v>0</v>
      </c>
      <c r="T826" s="43">
        <v>0</v>
      </c>
      <c r="U826" s="43">
        <v>2695.19</v>
      </c>
    </row>
    <row r="827" spans="1:21">
      <c r="A827" s="39">
        <v>42611</v>
      </c>
      <c r="B827" s="42" t="s">
        <v>34</v>
      </c>
      <c r="C827" s="41">
        <v>0</v>
      </c>
      <c r="D827" s="41">
        <v>0</v>
      </c>
      <c r="E827" s="41">
        <v>2199.7399999999998</v>
      </c>
      <c r="F827" s="41">
        <v>28.86</v>
      </c>
      <c r="G827" s="43">
        <v>0</v>
      </c>
      <c r="H827" s="43">
        <v>0</v>
      </c>
      <c r="I827" s="43">
        <v>0.11401713168428378</v>
      </c>
      <c r="J827" s="43">
        <v>0</v>
      </c>
      <c r="K827" s="43">
        <v>0</v>
      </c>
      <c r="L827" s="43">
        <v>0.10802543231911772</v>
      </c>
      <c r="M827" s="43">
        <v>0</v>
      </c>
      <c r="N827" s="43">
        <v>0</v>
      </c>
      <c r="O827" s="43">
        <v>1.395131748930426</v>
      </c>
      <c r="P827" s="43">
        <v>0</v>
      </c>
      <c r="Q827" s="43">
        <v>0</v>
      </c>
      <c r="R827" s="43">
        <v>5.9916993651660585E-3</v>
      </c>
      <c r="S827" s="43">
        <v>0</v>
      </c>
      <c r="T827" s="43">
        <v>0</v>
      </c>
      <c r="U827" s="43">
        <v>2695.19</v>
      </c>
    </row>
    <row r="828" spans="1:21">
      <c r="A828" s="39">
        <v>42612</v>
      </c>
      <c r="B828" s="42" t="s">
        <v>34</v>
      </c>
      <c r="C828" s="41">
        <v>0</v>
      </c>
      <c r="D828" s="41">
        <v>0</v>
      </c>
      <c r="E828" s="41">
        <v>2199.7399999999998</v>
      </c>
      <c r="F828" s="41">
        <v>28.86</v>
      </c>
      <c r="G828" s="43">
        <v>0</v>
      </c>
      <c r="H828" s="43">
        <v>0</v>
      </c>
      <c r="I828" s="43">
        <v>0.11401713168428378</v>
      </c>
      <c r="J828" s="43">
        <v>0</v>
      </c>
      <c r="K828" s="43">
        <v>0</v>
      </c>
      <c r="L828" s="43">
        <v>0.10802543231911772</v>
      </c>
      <c r="M828" s="43">
        <v>0</v>
      </c>
      <c r="N828" s="43">
        <v>0</v>
      </c>
      <c r="O828" s="43">
        <v>1.395131748930426</v>
      </c>
      <c r="P828" s="43">
        <v>0</v>
      </c>
      <c r="Q828" s="43">
        <v>0</v>
      </c>
      <c r="R828" s="43">
        <v>5.9916993651660585E-3</v>
      </c>
      <c r="S828" s="43">
        <v>0</v>
      </c>
      <c r="T828" s="43">
        <v>0</v>
      </c>
      <c r="U828" s="43">
        <v>2695.19</v>
      </c>
    </row>
    <row r="829" spans="1:21">
      <c r="A829" s="39">
        <v>42613</v>
      </c>
      <c r="B829" s="42" t="s">
        <v>34</v>
      </c>
      <c r="C829" s="41">
        <v>0</v>
      </c>
      <c r="D829" s="41">
        <v>0</v>
      </c>
      <c r="E829" s="41">
        <v>2200.15</v>
      </c>
      <c r="F829" s="41">
        <v>28.9</v>
      </c>
      <c r="G829" s="43">
        <v>0</v>
      </c>
      <c r="H829" s="43">
        <v>0</v>
      </c>
      <c r="I829" s="43">
        <v>0.11401713168428378</v>
      </c>
      <c r="J829" s="43">
        <v>0</v>
      </c>
      <c r="K829" s="43">
        <v>0</v>
      </c>
      <c r="L829" s="43">
        <v>0.10802543231911772</v>
      </c>
      <c r="M829" s="43">
        <v>0</v>
      </c>
      <c r="N829" s="43">
        <v>0</v>
      </c>
      <c r="O829" s="43">
        <v>1.395131748930426</v>
      </c>
      <c r="P829" s="43">
        <v>0</v>
      </c>
      <c r="Q829" s="43">
        <v>0</v>
      </c>
      <c r="R829" s="43">
        <v>5.9916993651660585E-3</v>
      </c>
      <c r="S829" s="43">
        <v>0</v>
      </c>
      <c r="T829" s="43">
        <v>0</v>
      </c>
      <c r="U829" s="43">
        <v>2695.38</v>
      </c>
    </row>
    <row r="830" spans="1:21">
      <c r="A830" s="39">
        <v>42614</v>
      </c>
      <c r="B830" s="42" t="s">
        <v>34</v>
      </c>
      <c r="C830" s="41">
        <v>0</v>
      </c>
      <c r="D830" s="41">
        <v>0</v>
      </c>
      <c r="E830" s="41">
        <v>2200.25</v>
      </c>
      <c r="F830" s="41">
        <v>29.07</v>
      </c>
      <c r="G830" s="43">
        <v>0</v>
      </c>
      <c r="H830" s="43">
        <v>0</v>
      </c>
      <c r="I830" s="43">
        <v>0.11401713168428378</v>
      </c>
      <c r="J830" s="43">
        <v>0</v>
      </c>
      <c r="K830" s="43">
        <v>0</v>
      </c>
      <c r="L830" s="43">
        <v>0.10802543231911772</v>
      </c>
      <c r="M830" s="43">
        <v>0</v>
      </c>
      <c r="N830" s="43">
        <v>0</v>
      </c>
      <c r="O830" s="43">
        <v>1.395131748930426</v>
      </c>
      <c r="P830" s="43">
        <v>0</v>
      </c>
      <c r="Q830" s="43">
        <v>0</v>
      </c>
      <c r="R830" s="43">
        <v>5.9916993651660585E-3</v>
      </c>
      <c r="S830" s="43">
        <v>0</v>
      </c>
      <c r="T830" s="43">
        <v>0</v>
      </c>
      <c r="U830" s="43">
        <v>2695.4</v>
      </c>
    </row>
    <row r="831" spans="1:21">
      <c r="A831" s="39">
        <v>42615</v>
      </c>
      <c r="B831" s="42" t="s">
        <v>34</v>
      </c>
      <c r="C831" s="41">
        <v>0</v>
      </c>
      <c r="D831" s="41">
        <v>0</v>
      </c>
      <c r="E831" s="41">
        <v>2200.2399999999998</v>
      </c>
      <c r="F831" s="41">
        <v>29.33</v>
      </c>
      <c r="G831" s="43">
        <v>0</v>
      </c>
      <c r="H831" s="43">
        <v>0</v>
      </c>
      <c r="I831" s="43">
        <v>0.11401713168428378</v>
      </c>
      <c r="J831" s="43">
        <v>0</v>
      </c>
      <c r="K831" s="43">
        <v>0</v>
      </c>
      <c r="L831" s="43">
        <v>0.10802543231911772</v>
      </c>
      <c r="M831" s="43">
        <v>0</v>
      </c>
      <c r="N831" s="43">
        <v>0</v>
      </c>
      <c r="O831" s="43">
        <v>1.395131748930426</v>
      </c>
      <c r="P831" s="43">
        <v>0</v>
      </c>
      <c r="Q831" s="43">
        <v>0</v>
      </c>
      <c r="R831" s="43">
        <v>5.9916993651660585E-3</v>
      </c>
      <c r="S831" s="43">
        <v>0</v>
      </c>
      <c r="T831" s="43">
        <v>0</v>
      </c>
      <c r="U831" s="43">
        <v>2695.36</v>
      </c>
    </row>
    <row r="832" spans="1:21">
      <c r="A832" s="39">
        <v>42616</v>
      </c>
      <c r="B832" s="42" t="s">
        <v>34</v>
      </c>
      <c r="C832" s="41">
        <v>0</v>
      </c>
      <c r="D832" s="41">
        <v>0</v>
      </c>
      <c r="E832" s="41">
        <v>2200.31</v>
      </c>
      <c r="F832" s="41">
        <v>29.13</v>
      </c>
      <c r="G832" s="43">
        <v>0</v>
      </c>
      <c r="H832" s="43">
        <v>0</v>
      </c>
      <c r="I832" s="43">
        <v>0.11401713168428378</v>
      </c>
      <c r="J832" s="43">
        <v>0</v>
      </c>
      <c r="K832" s="43">
        <v>0</v>
      </c>
      <c r="L832" s="43">
        <v>0.10802543231911772</v>
      </c>
      <c r="M832" s="43">
        <v>0</v>
      </c>
      <c r="N832" s="43">
        <v>0</v>
      </c>
      <c r="O832" s="43">
        <v>1.395131748930426</v>
      </c>
      <c r="P832" s="43">
        <v>0</v>
      </c>
      <c r="Q832" s="43">
        <v>0</v>
      </c>
      <c r="R832" s="43">
        <v>5.9916993651660585E-3</v>
      </c>
      <c r="S832" s="43">
        <v>0</v>
      </c>
      <c r="T832" s="43">
        <v>0</v>
      </c>
      <c r="U832" s="43">
        <v>2695.47</v>
      </c>
    </row>
    <row r="833" spans="1:21">
      <c r="A833" s="39">
        <v>42617</v>
      </c>
      <c r="B833" s="42" t="s">
        <v>34</v>
      </c>
      <c r="C833" s="41">
        <v>0</v>
      </c>
      <c r="D833" s="41">
        <v>0</v>
      </c>
      <c r="E833" s="41">
        <v>2200.37</v>
      </c>
      <c r="F833" s="41">
        <v>29.04</v>
      </c>
      <c r="G833" s="43">
        <v>0</v>
      </c>
      <c r="H833" s="43">
        <v>0</v>
      </c>
      <c r="I833" s="43">
        <v>0.11401713168428378</v>
      </c>
      <c r="J833" s="43">
        <v>0</v>
      </c>
      <c r="K833" s="43">
        <v>0</v>
      </c>
      <c r="L833" s="43">
        <v>0.10802543231911772</v>
      </c>
      <c r="M833" s="43">
        <v>0</v>
      </c>
      <c r="N833" s="43">
        <v>0</v>
      </c>
      <c r="O833" s="43">
        <v>1.395131748930426</v>
      </c>
      <c r="P833" s="43">
        <v>0</v>
      </c>
      <c r="Q833" s="43">
        <v>0</v>
      </c>
      <c r="R833" s="43">
        <v>5.9916993651660585E-3</v>
      </c>
      <c r="S833" s="43">
        <v>0</v>
      </c>
      <c r="T833" s="43">
        <v>0</v>
      </c>
      <c r="U833" s="43">
        <v>2695.47</v>
      </c>
    </row>
    <row r="834" spans="1:21">
      <c r="A834" s="39">
        <v>42618</v>
      </c>
      <c r="B834" s="42" t="s">
        <v>34</v>
      </c>
      <c r="C834" s="41">
        <v>0</v>
      </c>
      <c r="D834" s="41">
        <v>0</v>
      </c>
      <c r="E834" s="41">
        <v>2200.39</v>
      </c>
      <c r="F834" s="41">
        <v>29.08</v>
      </c>
      <c r="G834" s="43">
        <v>0</v>
      </c>
      <c r="H834" s="43">
        <v>0</v>
      </c>
      <c r="I834" s="43">
        <v>0.11401713168428378</v>
      </c>
      <c r="J834" s="43">
        <v>0</v>
      </c>
      <c r="K834" s="43">
        <v>0</v>
      </c>
      <c r="L834" s="43">
        <v>0.10802543231911772</v>
      </c>
      <c r="M834" s="43">
        <v>0</v>
      </c>
      <c r="N834" s="43">
        <v>0</v>
      </c>
      <c r="O834" s="43">
        <v>1.395131748930426</v>
      </c>
      <c r="P834" s="43">
        <v>0</v>
      </c>
      <c r="Q834" s="43">
        <v>0</v>
      </c>
      <c r="R834" s="43">
        <v>5.9916993651660585E-3</v>
      </c>
      <c r="S834" s="43">
        <v>0</v>
      </c>
      <c r="T834" s="43">
        <v>0</v>
      </c>
      <c r="U834" s="43">
        <v>2695.58</v>
      </c>
    </row>
    <row r="835" spans="1:21">
      <c r="A835" s="39">
        <v>42619</v>
      </c>
      <c r="B835" s="42" t="s">
        <v>34</v>
      </c>
      <c r="C835" s="41">
        <v>0</v>
      </c>
      <c r="D835" s="41">
        <v>0</v>
      </c>
      <c r="E835" s="41">
        <v>2200.39</v>
      </c>
      <c r="F835" s="41">
        <v>29.08</v>
      </c>
      <c r="G835" s="43">
        <v>0</v>
      </c>
      <c r="H835" s="43">
        <v>0</v>
      </c>
      <c r="I835" s="43">
        <v>0.11401713168428378</v>
      </c>
      <c r="J835" s="43">
        <v>0</v>
      </c>
      <c r="K835" s="43">
        <v>0</v>
      </c>
      <c r="L835" s="43">
        <v>0.10802543231911772</v>
      </c>
      <c r="M835" s="43">
        <v>0</v>
      </c>
      <c r="N835" s="43">
        <v>0</v>
      </c>
      <c r="O835" s="43">
        <v>1.395131748930426</v>
      </c>
      <c r="P835" s="43">
        <v>0</v>
      </c>
      <c r="Q835" s="43">
        <v>0</v>
      </c>
      <c r="R835" s="43">
        <v>5.9916993651660585E-3</v>
      </c>
      <c r="S835" s="43">
        <v>0</v>
      </c>
      <c r="T835" s="43">
        <v>0</v>
      </c>
      <c r="U835" s="43">
        <v>2695.58</v>
      </c>
    </row>
    <row r="836" spans="1:21">
      <c r="A836" s="39">
        <v>42620</v>
      </c>
      <c r="B836" s="42" t="s">
        <v>34</v>
      </c>
      <c r="C836" s="41">
        <v>0</v>
      </c>
      <c r="D836" s="41">
        <v>0</v>
      </c>
      <c r="E836" s="41">
        <v>2200.62</v>
      </c>
      <c r="F836" s="41">
        <v>27.86</v>
      </c>
      <c r="G836" s="43">
        <v>0</v>
      </c>
      <c r="H836" s="43">
        <v>0</v>
      </c>
      <c r="I836" s="43">
        <v>0.11401713168428378</v>
      </c>
      <c r="J836" s="43">
        <v>0</v>
      </c>
      <c r="K836" s="43">
        <v>0</v>
      </c>
      <c r="L836" s="43">
        <v>0.10802543231911772</v>
      </c>
      <c r="M836" s="43">
        <v>0</v>
      </c>
      <c r="N836" s="43">
        <v>0</v>
      </c>
      <c r="O836" s="43">
        <v>1.395131748930426</v>
      </c>
      <c r="P836" s="43">
        <v>0</v>
      </c>
      <c r="Q836" s="43">
        <v>0</v>
      </c>
      <c r="R836" s="43">
        <v>5.9916993651660585E-3</v>
      </c>
      <c r="S836" s="43">
        <v>0</v>
      </c>
      <c r="T836" s="43">
        <v>0</v>
      </c>
      <c r="U836" s="43">
        <v>2695.59</v>
      </c>
    </row>
    <row r="837" spans="1:21">
      <c r="A837" s="39">
        <v>42621</v>
      </c>
      <c r="B837" s="42" t="s">
        <v>34</v>
      </c>
      <c r="C837" s="41">
        <v>0</v>
      </c>
      <c r="D837" s="41">
        <v>0</v>
      </c>
      <c r="E837" s="41">
        <v>2200.58</v>
      </c>
      <c r="F837" s="41">
        <v>28.09</v>
      </c>
      <c r="G837" s="43">
        <v>0</v>
      </c>
      <c r="H837" s="43">
        <v>0</v>
      </c>
      <c r="I837" s="43">
        <v>0.11401713168428378</v>
      </c>
      <c r="J837" s="43">
        <v>0</v>
      </c>
      <c r="K837" s="43">
        <v>0</v>
      </c>
      <c r="L837" s="43">
        <v>0.10802543231911772</v>
      </c>
      <c r="M837" s="43">
        <v>0</v>
      </c>
      <c r="N837" s="43">
        <v>0</v>
      </c>
      <c r="O837" s="43">
        <v>1.395131748930426</v>
      </c>
      <c r="P837" s="43">
        <v>0</v>
      </c>
      <c r="Q837" s="43">
        <v>0</v>
      </c>
      <c r="R837" s="43">
        <v>5.9916993651660585E-3</v>
      </c>
      <c r="S837" s="43">
        <v>0</v>
      </c>
      <c r="T837" s="43">
        <v>0</v>
      </c>
      <c r="U837" s="43">
        <v>2695.64</v>
      </c>
    </row>
    <row r="838" spans="1:21">
      <c r="A838" s="39">
        <v>42622</v>
      </c>
      <c r="B838" s="42" t="s">
        <v>34</v>
      </c>
      <c r="C838" s="41">
        <v>0</v>
      </c>
      <c r="D838" s="41">
        <v>0</v>
      </c>
      <c r="E838" s="41">
        <v>2200.69</v>
      </c>
      <c r="F838" s="41">
        <v>28.59</v>
      </c>
      <c r="G838" s="43">
        <v>0</v>
      </c>
      <c r="H838" s="43">
        <v>0</v>
      </c>
      <c r="I838" s="43">
        <v>0.11401713168428378</v>
      </c>
      <c r="J838" s="43">
        <v>0</v>
      </c>
      <c r="K838" s="43">
        <v>0</v>
      </c>
      <c r="L838" s="43">
        <v>0.10802543231911772</v>
      </c>
      <c r="M838" s="43">
        <v>0</v>
      </c>
      <c r="N838" s="43">
        <v>0</v>
      </c>
      <c r="O838" s="43">
        <v>1.395131748930426</v>
      </c>
      <c r="P838" s="43">
        <v>0</v>
      </c>
      <c r="Q838" s="43">
        <v>0</v>
      </c>
      <c r="R838" s="43">
        <v>5.9916993651660585E-3</v>
      </c>
      <c r="S838" s="43">
        <v>0</v>
      </c>
      <c r="T838" s="43">
        <v>0</v>
      </c>
      <c r="U838" s="43">
        <v>2695.67</v>
      </c>
    </row>
    <row r="839" spans="1:21">
      <c r="A839" s="39">
        <v>42623</v>
      </c>
      <c r="B839" s="42" t="s">
        <v>34</v>
      </c>
      <c r="C839" s="41">
        <v>0</v>
      </c>
      <c r="D839" s="41">
        <v>0</v>
      </c>
      <c r="E839" s="41">
        <v>2200.7600000000002</v>
      </c>
      <c r="F839" s="41">
        <v>28.64</v>
      </c>
      <c r="G839" s="43">
        <v>0</v>
      </c>
      <c r="H839" s="43">
        <v>0</v>
      </c>
      <c r="I839" s="43">
        <v>0.11401713168428378</v>
      </c>
      <c r="J839" s="43">
        <v>0</v>
      </c>
      <c r="K839" s="43">
        <v>0</v>
      </c>
      <c r="L839" s="43">
        <v>0.10802543231911772</v>
      </c>
      <c r="M839" s="43">
        <v>0</v>
      </c>
      <c r="N839" s="43">
        <v>0</v>
      </c>
      <c r="O839" s="43">
        <v>1.395131748930426</v>
      </c>
      <c r="P839" s="43">
        <v>0</v>
      </c>
      <c r="Q839" s="43">
        <v>0</v>
      </c>
      <c r="R839" s="43">
        <v>5.9916993651660585E-3</v>
      </c>
      <c r="S839" s="43">
        <v>0</v>
      </c>
      <c r="T839" s="43">
        <v>0</v>
      </c>
      <c r="U839" s="43">
        <v>2695.72</v>
      </c>
    </row>
    <row r="840" spans="1:21">
      <c r="A840" s="39">
        <v>42624</v>
      </c>
      <c r="B840" s="42" t="s">
        <v>34</v>
      </c>
      <c r="C840" s="41">
        <v>0</v>
      </c>
      <c r="D840" s="41">
        <v>0</v>
      </c>
      <c r="E840" s="41">
        <v>2200.8200000000002</v>
      </c>
      <c r="F840" s="41">
        <v>28.1</v>
      </c>
      <c r="G840" s="43">
        <v>0</v>
      </c>
      <c r="H840" s="43">
        <v>0</v>
      </c>
      <c r="I840" s="43">
        <v>0.11401713168428378</v>
      </c>
      <c r="J840" s="43">
        <v>0</v>
      </c>
      <c r="K840" s="43">
        <v>0</v>
      </c>
      <c r="L840" s="43">
        <v>0.10802543231911772</v>
      </c>
      <c r="M840" s="43">
        <v>0</v>
      </c>
      <c r="N840" s="43">
        <v>0</v>
      </c>
      <c r="O840" s="43">
        <v>1.395131748930426</v>
      </c>
      <c r="P840" s="43">
        <v>0</v>
      </c>
      <c r="Q840" s="43">
        <v>0</v>
      </c>
      <c r="R840" s="43">
        <v>5.9916993651660585E-3</v>
      </c>
      <c r="S840" s="43">
        <v>0</v>
      </c>
      <c r="T840" s="43">
        <v>0</v>
      </c>
      <c r="U840" s="43">
        <v>2695.79</v>
      </c>
    </row>
    <row r="841" spans="1:21">
      <c r="A841" s="39">
        <v>42625</v>
      </c>
      <c r="B841" s="42" t="s">
        <v>34</v>
      </c>
      <c r="C841" s="41">
        <v>0</v>
      </c>
      <c r="D841" s="41">
        <v>0</v>
      </c>
      <c r="E841" s="41">
        <v>2200.77</v>
      </c>
      <c r="F841" s="41">
        <v>27.29</v>
      </c>
      <c r="G841" s="43">
        <v>0</v>
      </c>
      <c r="H841" s="43">
        <v>0</v>
      </c>
      <c r="I841" s="43">
        <v>0.11401713168428378</v>
      </c>
      <c r="J841" s="43">
        <v>0</v>
      </c>
      <c r="K841" s="43">
        <v>0</v>
      </c>
      <c r="L841" s="43">
        <v>0.10802543231911772</v>
      </c>
      <c r="M841" s="43">
        <v>0</v>
      </c>
      <c r="N841" s="43">
        <v>0</v>
      </c>
      <c r="O841" s="43">
        <v>1.395131748930426</v>
      </c>
      <c r="P841" s="43">
        <v>0</v>
      </c>
      <c r="Q841" s="43">
        <v>0</v>
      </c>
      <c r="R841" s="43">
        <v>5.9916993651660585E-3</v>
      </c>
      <c r="S841" s="43">
        <v>0</v>
      </c>
      <c r="T841" s="43">
        <v>0</v>
      </c>
      <c r="U841" s="43">
        <v>2695.94</v>
      </c>
    </row>
    <row r="842" spans="1:21">
      <c r="A842" s="39">
        <v>42626</v>
      </c>
      <c r="B842" s="42" t="s">
        <v>34</v>
      </c>
      <c r="C842" s="41">
        <v>0</v>
      </c>
      <c r="D842" s="41">
        <v>0</v>
      </c>
      <c r="E842" s="41">
        <v>2200.6999999999998</v>
      </c>
      <c r="F842" s="41">
        <v>27.87</v>
      </c>
      <c r="G842" s="43">
        <v>0</v>
      </c>
      <c r="H842" s="43">
        <v>0</v>
      </c>
      <c r="I842" s="43">
        <v>0.11401713168428378</v>
      </c>
      <c r="J842" s="43">
        <v>0</v>
      </c>
      <c r="K842" s="43">
        <v>0</v>
      </c>
      <c r="L842" s="43">
        <v>0.10802543231911772</v>
      </c>
      <c r="M842" s="43">
        <v>0</v>
      </c>
      <c r="N842" s="43">
        <v>0</v>
      </c>
      <c r="O842" s="43">
        <v>1.395131748930426</v>
      </c>
      <c r="P842" s="43">
        <v>0</v>
      </c>
      <c r="Q842" s="43">
        <v>0</v>
      </c>
      <c r="R842" s="43">
        <v>5.9916993651660585E-3</v>
      </c>
      <c r="S842" s="43">
        <v>0</v>
      </c>
      <c r="T842" s="43">
        <v>0</v>
      </c>
      <c r="U842" s="43">
        <v>2696.04</v>
      </c>
    </row>
    <row r="843" spans="1:21">
      <c r="A843" s="39">
        <v>42627</v>
      </c>
      <c r="B843" s="42" t="s">
        <v>34</v>
      </c>
      <c r="C843" s="41">
        <v>0</v>
      </c>
      <c r="D843" s="41">
        <v>0</v>
      </c>
      <c r="E843" s="41">
        <v>2200.7800000000002</v>
      </c>
      <c r="F843" s="41">
        <v>28.16</v>
      </c>
      <c r="G843" s="43">
        <v>0</v>
      </c>
      <c r="H843" s="43">
        <v>0</v>
      </c>
      <c r="I843" s="43">
        <v>0.11401713168428378</v>
      </c>
      <c r="J843" s="43">
        <v>0</v>
      </c>
      <c r="K843" s="43">
        <v>0</v>
      </c>
      <c r="L843" s="43">
        <v>0.10802543231911772</v>
      </c>
      <c r="M843" s="43">
        <v>0</v>
      </c>
      <c r="N843" s="43">
        <v>0</v>
      </c>
      <c r="O843" s="43">
        <v>1.395131748930426</v>
      </c>
      <c r="P843" s="43">
        <v>0</v>
      </c>
      <c r="Q843" s="43">
        <v>0</v>
      </c>
      <c r="R843" s="43">
        <v>5.9916993651660585E-3</v>
      </c>
      <c r="S843" s="43">
        <v>0</v>
      </c>
      <c r="T843" s="43">
        <v>0</v>
      </c>
      <c r="U843" s="43">
        <v>2696.07</v>
      </c>
    </row>
    <row r="844" spans="1:21">
      <c r="A844" s="39">
        <v>42628</v>
      </c>
      <c r="B844" s="42" t="s">
        <v>34</v>
      </c>
      <c r="C844" s="41">
        <v>0</v>
      </c>
      <c r="D844" s="41">
        <v>0</v>
      </c>
      <c r="E844" s="41">
        <v>2200.8000000000002</v>
      </c>
      <c r="F844" s="41">
        <v>27.85</v>
      </c>
      <c r="G844" s="43">
        <v>0</v>
      </c>
      <c r="H844" s="43">
        <v>0</v>
      </c>
      <c r="I844" s="43">
        <v>0.11401713168428378</v>
      </c>
      <c r="J844" s="43">
        <v>0</v>
      </c>
      <c r="K844" s="43">
        <v>0</v>
      </c>
      <c r="L844" s="43">
        <v>0.10802543231911772</v>
      </c>
      <c r="M844" s="43">
        <v>0</v>
      </c>
      <c r="N844" s="43">
        <v>0</v>
      </c>
      <c r="O844" s="43">
        <v>1.395131748930426</v>
      </c>
      <c r="P844" s="43">
        <v>0</v>
      </c>
      <c r="Q844" s="43">
        <v>0</v>
      </c>
      <c r="R844" s="43">
        <v>5.9916993651660585E-3</v>
      </c>
      <c r="S844" s="43">
        <v>0</v>
      </c>
      <c r="T844" s="43">
        <v>0</v>
      </c>
      <c r="U844" s="43">
        <v>2696.13</v>
      </c>
    </row>
    <row r="845" spans="1:21">
      <c r="A845" s="39">
        <v>42629</v>
      </c>
      <c r="B845" s="42" t="s">
        <v>34</v>
      </c>
      <c r="C845" s="41">
        <v>0</v>
      </c>
      <c r="D845" s="41">
        <v>0</v>
      </c>
      <c r="E845" s="41">
        <v>2200.88</v>
      </c>
      <c r="F845" s="41">
        <v>28.07</v>
      </c>
      <c r="G845" s="43">
        <v>0</v>
      </c>
      <c r="H845" s="43">
        <v>0</v>
      </c>
      <c r="I845" s="43">
        <v>0.11401713168428378</v>
      </c>
      <c r="J845" s="43">
        <v>0</v>
      </c>
      <c r="K845" s="43">
        <v>0</v>
      </c>
      <c r="L845" s="43">
        <v>0.10802543231911772</v>
      </c>
      <c r="M845" s="43">
        <v>0</v>
      </c>
      <c r="N845" s="43">
        <v>0</v>
      </c>
      <c r="O845" s="43">
        <v>1.395131748930426</v>
      </c>
      <c r="P845" s="43">
        <v>0</v>
      </c>
      <c r="Q845" s="43">
        <v>0</v>
      </c>
      <c r="R845" s="43">
        <v>5.9916993651660585E-3</v>
      </c>
      <c r="S845" s="43">
        <v>0</v>
      </c>
      <c r="T845" s="43">
        <v>0</v>
      </c>
      <c r="U845" s="43">
        <v>2696.24</v>
      </c>
    </row>
    <row r="846" spans="1:21">
      <c r="A846" s="39">
        <v>42630</v>
      </c>
      <c r="B846" s="42" t="s">
        <v>34</v>
      </c>
      <c r="C846" s="41">
        <v>0</v>
      </c>
      <c r="D846" s="41">
        <v>0</v>
      </c>
      <c r="E846" s="41">
        <v>2200.91</v>
      </c>
      <c r="F846" s="41">
        <v>27.95</v>
      </c>
      <c r="G846" s="43">
        <v>0</v>
      </c>
      <c r="H846" s="43">
        <v>0</v>
      </c>
      <c r="I846" s="43">
        <v>0.11401713168428378</v>
      </c>
      <c r="J846" s="43">
        <v>0</v>
      </c>
      <c r="K846" s="43">
        <v>0</v>
      </c>
      <c r="L846" s="43">
        <v>0.10802543231911772</v>
      </c>
      <c r="M846" s="43">
        <v>0</v>
      </c>
      <c r="N846" s="43">
        <v>0</v>
      </c>
      <c r="O846" s="43">
        <v>1.395131748930426</v>
      </c>
      <c r="P846" s="43">
        <v>0</v>
      </c>
      <c r="Q846" s="43">
        <v>0</v>
      </c>
      <c r="R846" s="43">
        <v>5.9916993651660585E-3</v>
      </c>
      <c r="S846" s="43">
        <v>0</v>
      </c>
      <c r="T846" s="43">
        <v>0</v>
      </c>
      <c r="U846" s="43">
        <v>2696.28</v>
      </c>
    </row>
    <row r="847" spans="1:21">
      <c r="A847" s="39">
        <v>42631</v>
      </c>
      <c r="B847" s="42" t="s">
        <v>34</v>
      </c>
      <c r="C847" s="41">
        <v>0</v>
      </c>
      <c r="D847" s="41">
        <v>0</v>
      </c>
      <c r="E847" s="41">
        <v>2201.27</v>
      </c>
      <c r="F847" s="41">
        <v>27.95</v>
      </c>
      <c r="G847" s="43">
        <v>0</v>
      </c>
      <c r="H847" s="43">
        <v>0</v>
      </c>
      <c r="I847" s="43">
        <v>0.11401713168428378</v>
      </c>
      <c r="J847" s="43">
        <v>0</v>
      </c>
      <c r="K847" s="43">
        <v>0</v>
      </c>
      <c r="L847" s="43">
        <v>0.10802543231911772</v>
      </c>
      <c r="M847" s="43">
        <v>0</v>
      </c>
      <c r="N847" s="43">
        <v>0</v>
      </c>
      <c r="O847" s="43">
        <v>1.395131748930426</v>
      </c>
      <c r="P847" s="43">
        <v>0</v>
      </c>
      <c r="Q847" s="43">
        <v>0</v>
      </c>
      <c r="R847" s="43">
        <v>5.9916993651660585E-3</v>
      </c>
      <c r="S847" s="43">
        <v>0</v>
      </c>
      <c r="T847" s="43">
        <v>0</v>
      </c>
      <c r="U847" s="43">
        <v>2696.6</v>
      </c>
    </row>
    <row r="848" spans="1:21">
      <c r="A848" s="39">
        <v>42632</v>
      </c>
      <c r="B848" s="42" t="s">
        <v>34</v>
      </c>
      <c r="C848" s="41">
        <v>0</v>
      </c>
      <c r="D848" s="41">
        <v>0</v>
      </c>
      <c r="E848" s="41">
        <v>2201.4699999999998</v>
      </c>
      <c r="F848" s="41">
        <v>28.07</v>
      </c>
      <c r="G848" s="43">
        <v>0</v>
      </c>
      <c r="H848" s="43">
        <v>0</v>
      </c>
      <c r="I848" s="43">
        <v>0.11401713168428378</v>
      </c>
      <c r="J848" s="43">
        <v>0</v>
      </c>
      <c r="K848" s="43">
        <v>0</v>
      </c>
      <c r="L848" s="43">
        <v>0.10802543231911772</v>
      </c>
      <c r="M848" s="43">
        <v>0</v>
      </c>
      <c r="N848" s="43">
        <v>0</v>
      </c>
      <c r="O848" s="43">
        <v>1.395131748930426</v>
      </c>
      <c r="P848" s="43">
        <v>0</v>
      </c>
      <c r="Q848" s="43">
        <v>0</v>
      </c>
      <c r="R848" s="43">
        <v>5.9916993651660585E-3</v>
      </c>
      <c r="S848" s="43">
        <v>0</v>
      </c>
      <c r="T848" s="43">
        <v>0</v>
      </c>
      <c r="U848" s="43">
        <v>2696.86</v>
      </c>
    </row>
    <row r="849" spans="1:21">
      <c r="A849" s="39">
        <v>42633</v>
      </c>
      <c r="B849" s="42" t="s">
        <v>34</v>
      </c>
      <c r="C849" s="41">
        <v>0</v>
      </c>
      <c r="D849" s="41">
        <v>0</v>
      </c>
      <c r="E849" s="41">
        <v>2201.38</v>
      </c>
      <c r="F849" s="41">
        <v>27.83</v>
      </c>
      <c r="G849" s="43">
        <v>0</v>
      </c>
      <c r="H849" s="43">
        <v>0</v>
      </c>
      <c r="I849" s="43">
        <v>0.11401713168428378</v>
      </c>
      <c r="J849" s="43">
        <v>0</v>
      </c>
      <c r="K849" s="43">
        <v>0</v>
      </c>
      <c r="L849" s="43">
        <v>0.10802543231911772</v>
      </c>
      <c r="M849" s="43">
        <v>0</v>
      </c>
      <c r="N849" s="43">
        <v>0</v>
      </c>
      <c r="O849" s="43">
        <v>1.395131748930426</v>
      </c>
      <c r="P849" s="43">
        <v>0</v>
      </c>
      <c r="Q849" s="43">
        <v>0</v>
      </c>
      <c r="R849" s="43">
        <v>5.9916993651660585E-3</v>
      </c>
      <c r="S849" s="43">
        <v>0</v>
      </c>
      <c r="T849" s="43">
        <v>0</v>
      </c>
      <c r="U849" s="43">
        <v>2696.67</v>
      </c>
    </row>
    <row r="850" spans="1:21">
      <c r="A850" s="39">
        <v>42634</v>
      </c>
      <c r="B850" s="42" t="s">
        <v>34</v>
      </c>
      <c r="C850" s="41">
        <v>0</v>
      </c>
      <c r="D850" s="41">
        <v>0</v>
      </c>
      <c r="E850" s="41">
        <v>2201.35</v>
      </c>
      <c r="F850" s="41">
        <v>28.15</v>
      </c>
      <c r="G850" s="43">
        <v>0</v>
      </c>
      <c r="H850" s="43">
        <v>0</v>
      </c>
      <c r="I850" s="43">
        <v>0.11401713168428378</v>
      </c>
      <c r="J850" s="43">
        <v>0</v>
      </c>
      <c r="K850" s="43">
        <v>0</v>
      </c>
      <c r="L850" s="43">
        <v>0.10802543231911772</v>
      </c>
      <c r="M850" s="43">
        <v>0</v>
      </c>
      <c r="N850" s="43">
        <v>0</v>
      </c>
      <c r="O850" s="43">
        <v>1.395131748930426</v>
      </c>
      <c r="P850" s="43">
        <v>0</v>
      </c>
      <c r="Q850" s="43">
        <v>0</v>
      </c>
      <c r="R850" s="43">
        <v>5.9916993651660585E-3</v>
      </c>
      <c r="S850" s="43">
        <v>0</v>
      </c>
      <c r="T850" s="43">
        <v>0</v>
      </c>
      <c r="U850" s="43">
        <v>2696.74</v>
      </c>
    </row>
    <row r="851" spans="1:21">
      <c r="A851" s="39">
        <v>42635</v>
      </c>
      <c r="B851" s="42" t="s">
        <v>34</v>
      </c>
      <c r="C851" s="41">
        <v>0</v>
      </c>
      <c r="D851" s="41">
        <v>0</v>
      </c>
      <c r="E851" s="41">
        <v>2201.54</v>
      </c>
      <c r="F851" s="41">
        <v>28.25</v>
      </c>
      <c r="G851" s="43">
        <v>0</v>
      </c>
      <c r="H851" s="43">
        <v>0</v>
      </c>
      <c r="I851" s="43">
        <v>0.11401713168428378</v>
      </c>
      <c r="J851" s="43">
        <v>0</v>
      </c>
      <c r="K851" s="43">
        <v>0</v>
      </c>
      <c r="L851" s="43">
        <v>0.10802543231911772</v>
      </c>
      <c r="M851" s="43">
        <v>0</v>
      </c>
      <c r="N851" s="43">
        <v>0</v>
      </c>
      <c r="O851" s="43">
        <v>1.395131748930426</v>
      </c>
      <c r="P851" s="43">
        <v>0</v>
      </c>
      <c r="Q851" s="43">
        <v>0</v>
      </c>
      <c r="R851" s="43">
        <v>5.9916993651660585E-3</v>
      </c>
      <c r="S851" s="43">
        <v>0</v>
      </c>
      <c r="T851" s="43">
        <v>0</v>
      </c>
      <c r="U851" s="43">
        <v>2696.7</v>
      </c>
    </row>
    <row r="852" spans="1:21">
      <c r="A852" s="39">
        <v>42636</v>
      </c>
      <c r="B852" s="42" t="s">
        <v>34</v>
      </c>
      <c r="C852" s="41">
        <v>0</v>
      </c>
      <c r="D852" s="41">
        <v>0</v>
      </c>
      <c r="E852" s="41">
        <v>2201.48</v>
      </c>
      <c r="F852" s="41">
        <v>27.61</v>
      </c>
      <c r="G852" s="43">
        <v>0</v>
      </c>
      <c r="H852" s="43">
        <v>0</v>
      </c>
      <c r="I852" s="43">
        <v>0.11401713168428378</v>
      </c>
      <c r="J852" s="43">
        <v>0</v>
      </c>
      <c r="K852" s="43">
        <v>0</v>
      </c>
      <c r="L852" s="43">
        <v>0.10802543231911772</v>
      </c>
      <c r="M852" s="43">
        <v>0</v>
      </c>
      <c r="N852" s="43">
        <v>0</v>
      </c>
      <c r="O852" s="43">
        <v>1.395131748930426</v>
      </c>
      <c r="P852" s="43">
        <v>0</v>
      </c>
      <c r="Q852" s="43">
        <v>0</v>
      </c>
      <c r="R852" s="43">
        <v>5.9916993651660585E-3</v>
      </c>
      <c r="S852" s="43">
        <v>0</v>
      </c>
      <c r="T852" s="43">
        <v>0</v>
      </c>
      <c r="U852" s="43">
        <v>2696.68</v>
      </c>
    </row>
    <row r="853" spans="1:21">
      <c r="A853" s="39">
        <v>42637</v>
      </c>
      <c r="B853" s="42" t="s">
        <v>34</v>
      </c>
      <c r="C853" s="41">
        <v>0</v>
      </c>
      <c r="D853" s="41">
        <v>0</v>
      </c>
      <c r="E853" s="41">
        <v>2201.64</v>
      </c>
      <c r="F853" s="41">
        <v>28.53</v>
      </c>
      <c r="G853" s="43">
        <v>0</v>
      </c>
      <c r="H853" s="43">
        <v>0</v>
      </c>
      <c r="I853" s="43">
        <v>0.11401713168428378</v>
      </c>
      <c r="J853" s="43">
        <v>0</v>
      </c>
      <c r="K853" s="43">
        <v>0</v>
      </c>
      <c r="L853" s="43">
        <v>0.10802543231911772</v>
      </c>
      <c r="M853" s="43">
        <v>0</v>
      </c>
      <c r="N853" s="43">
        <v>0</v>
      </c>
      <c r="O853" s="43">
        <v>1.395131748930426</v>
      </c>
      <c r="P853" s="43">
        <v>0</v>
      </c>
      <c r="Q853" s="43">
        <v>0</v>
      </c>
      <c r="R853" s="43">
        <v>5.9916993651660585E-3</v>
      </c>
      <c r="S853" s="43">
        <v>0</v>
      </c>
      <c r="T853" s="43">
        <v>0</v>
      </c>
      <c r="U853" s="43">
        <v>2696.71</v>
      </c>
    </row>
    <row r="854" spans="1:21">
      <c r="A854" s="39">
        <v>42638</v>
      </c>
      <c r="B854" s="42" t="s">
        <v>34</v>
      </c>
      <c r="C854" s="41">
        <v>0</v>
      </c>
      <c r="D854" s="41">
        <v>0</v>
      </c>
      <c r="E854" s="41">
        <v>2201.81</v>
      </c>
      <c r="F854" s="41">
        <v>28.3</v>
      </c>
      <c r="G854" s="43">
        <v>0</v>
      </c>
      <c r="H854" s="43">
        <v>0</v>
      </c>
      <c r="I854" s="43">
        <v>0.11401713168428378</v>
      </c>
      <c r="J854" s="43">
        <v>0</v>
      </c>
      <c r="K854" s="43">
        <v>0</v>
      </c>
      <c r="L854" s="43">
        <v>0.10802543231911772</v>
      </c>
      <c r="M854" s="43">
        <v>0</v>
      </c>
      <c r="N854" s="43">
        <v>0</v>
      </c>
      <c r="O854" s="43">
        <v>1.395131748930426</v>
      </c>
      <c r="P854" s="43">
        <v>0</v>
      </c>
      <c r="Q854" s="43">
        <v>0</v>
      </c>
      <c r="R854" s="43">
        <v>5.9916993651660585E-3</v>
      </c>
      <c r="S854" s="43">
        <v>0</v>
      </c>
      <c r="T854" s="43">
        <v>0</v>
      </c>
      <c r="U854" s="43">
        <v>2696.77</v>
      </c>
    </row>
    <row r="855" spans="1:21">
      <c r="A855" s="39">
        <v>42639</v>
      </c>
      <c r="B855" s="42" t="s">
        <v>34</v>
      </c>
      <c r="C855" s="41">
        <v>0</v>
      </c>
      <c r="D855" s="41">
        <v>0</v>
      </c>
      <c r="E855" s="41">
        <v>2201.84</v>
      </c>
      <c r="F855" s="41">
        <v>27.55</v>
      </c>
      <c r="G855" s="43">
        <v>0</v>
      </c>
      <c r="H855" s="43">
        <v>0</v>
      </c>
      <c r="I855" s="43">
        <v>0.11401713168428378</v>
      </c>
      <c r="J855" s="43">
        <v>0</v>
      </c>
      <c r="K855" s="43">
        <v>0</v>
      </c>
      <c r="L855" s="43">
        <v>0.10802543231911772</v>
      </c>
      <c r="M855" s="43">
        <v>0</v>
      </c>
      <c r="N855" s="43">
        <v>0</v>
      </c>
      <c r="O855" s="43">
        <v>1.395131748930426</v>
      </c>
      <c r="P855" s="43">
        <v>0</v>
      </c>
      <c r="Q855" s="43">
        <v>0</v>
      </c>
      <c r="R855" s="43">
        <v>5.9916993651660585E-3</v>
      </c>
      <c r="S855" s="43">
        <v>0</v>
      </c>
      <c r="T855" s="43">
        <v>0</v>
      </c>
      <c r="U855" s="43">
        <v>2696.78</v>
      </c>
    </row>
    <row r="856" spans="1:21">
      <c r="A856" s="39">
        <v>42640</v>
      </c>
      <c r="B856" s="42" t="s">
        <v>34</v>
      </c>
      <c r="C856" s="41">
        <v>0</v>
      </c>
      <c r="D856" s="41">
        <v>0</v>
      </c>
      <c r="E856" s="41">
        <v>2201.9</v>
      </c>
      <c r="F856" s="41">
        <v>27.69</v>
      </c>
      <c r="G856" s="43">
        <v>0</v>
      </c>
      <c r="H856" s="43">
        <v>0</v>
      </c>
      <c r="I856" s="43">
        <v>0.11401713168428378</v>
      </c>
      <c r="J856" s="43">
        <v>0</v>
      </c>
      <c r="K856" s="43">
        <v>0</v>
      </c>
      <c r="L856" s="43">
        <v>0.10802543231911772</v>
      </c>
      <c r="M856" s="43">
        <v>0</v>
      </c>
      <c r="N856" s="43">
        <v>0</v>
      </c>
      <c r="O856" s="43">
        <v>1.395131748930426</v>
      </c>
      <c r="P856" s="43">
        <v>0</v>
      </c>
      <c r="Q856" s="43">
        <v>0</v>
      </c>
      <c r="R856" s="43">
        <v>5.9916993651660585E-3</v>
      </c>
      <c r="S856" s="43">
        <v>0</v>
      </c>
      <c r="T856" s="43">
        <v>0</v>
      </c>
      <c r="U856" s="43">
        <v>2696.82</v>
      </c>
    </row>
    <row r="857" spans="1:21">
      <c r="A857" s="39">
        <v>42641</v>
      </c>
      <c r="B857" s="42" t="s">
        <v>34</v>
      </c>
      <c r="C857" s="41">
        <v>0</v>
      </c>
      <c r="D857" s="41">
        <v>0</v>
      </c>
      <c r="E857" s="41">
        <v>2201.9699999999998</v>
      </c>
      <c r="F857" s="41">
        <v>28</v>
      </c>
      <c r="G857" s="43">
        <v>0</v>
      </c>
      <c r="H857" s="43">
        <v>0</v>
      </c>
      <c r="I857" s="43">
        <v>0.11401713168428378</v>
      </c>
      <c r="J857" s="43">
        <v>0</v>
      </c>
      <c r="K857" s="43">
        <v>0</v>
      </c>
      <c r="L857" s="43">
        <v>0.10802543231911772</v>
      </c>
      <c r="M857" s="43">
        <v>0</v>
      </c>
      <c r="N857" s="43">
        <v>0</v>
      </c>
      <c r="O857" s="43">
        <v>1.395131748930426</v>
      </c>
      <c r="P857" s="43">
        <v>0</v>
      </c>
      <c r="Q857" s="43">
        <v>0</v>
      </c>
      <c r="R857" s="43">
        <v>5.9916993651660585E-3</v>
      </c>
      <c r="S857" s="43">
        <v>0</v>
      </c>
      <c r="T857" s="43">
        <v>0</v>
      </c>
      <c r="U857" s="43">
        <v>2696.83</v>
      </c>
    </row>
    <row r="858" spans="1:21">
      <c r="A858" s="39">
        <v>42642</v>
      </c>
      <c r="B858" s="42" t="s">
        <v>34</v>
      </c>
      <c r="C858" s="41">
        <v>0</v>
      </c>
      <c r="D858" s="41">
        <v>0</v>
      </c>
      <c r="E858" s="41">
        <v>2202.0100000000002</v>
      </c>
      <c r="F858" s="41">
        <v>28.14</v>
      </c>
      <c r="G858" s="43">
        <v>0</v>
      </c>
      <c r="H858" s="43">
        <v>0</v>
      </c>
      <c r="I858" s="43">
        <v>0.11401713168428378</v>
      </c>
      <c r="J858" s="43">
        <v>0</v>
      </c>
      <c r="K858" s="43">
        <v>0</v>
      </c>
      <c r="L858" s="43">
        <v>0.10802543231911772</v>
      </c>
      <c r="M858" s="43">
        <v>0</v>
      </c>
      <c r="N858" s="43">
        <v>0</v>
      </c>
      <c r="O858" s="43">
        <v>1.395131748930426</v>
      </c>
      <c r="P858" s="43">
        <v>0</v>
      </c>
      <c r="Q858" s="43">
        <v>0</v>
      </c>
      <c r="R858" s="43">
        <v>5.9916993651660585E-3</v>
      </c>
      <c r="S858" s="43">
        <v>0</v>
      </c>
      <c r="T858" s="43">
        <v>0</v>
      </c>
      <c r="U858" s="43">
        <v>2696.87</v>
      </c>
    </row>
    <row r="859" spans="1:21">
      <c r="A859" s="39">
        <v>42643</v>
      </c>
      <c r="B859" s="42" t="s">
        <v>34</v>
      </c>
      <c r="C859" s="41">
        <v>0</v>
      </c>
      <c r="D859" s="41">
        <v>0</v>
      </c>
      <c r="E859" s="41">
        <v>2202</v>
      </c>
      <c r="F859" s="41">
        <v>28.42</v>
      </c>
      <c r="G859" s="43">
        <v>0</v>
      </c>
      <c r="H859" s="43">
        <v>0</v>
      </c>
      <c r="I859" s="43">
        <v>0.11401713168428378</v>
      </c>
      <c r="J859" s="43">
        <v>0</v>
      </c>
      <c r="K859" s="43">
        <v>0</v>
      </c>
      <c r="L859" s="43">
        <v>0.10802543231911772</v>
      </c>
      <c r="M859" s="43">
        <v>0</v>
      </c>
      <c r="N859" s="43">
        <v>0</v>
      </c>
      <c r="O859" s="43">
        <v>1.395131748930426</v>
      </c>
      <c r="P859" s="43">
        <v>0</v>
      </c>
      <c r="Q859" s="43">
        <v>0</v>
      </c>
      <c r="R859" s="43">
        <v>5.9916993651660585E-3</v>
      </c>
      <c r="S859" s="43">
        <v>0</v>
      </c>
      <c r="T859" s="43">
        <v>0</v>
      </c>
      <c r="U859" s="43">
        <v>2696.89</v>
      </c>
    </row>
    <row r="860" spans="1:21">
      <c r="A860" s="39">
        <v>42644</v>
      </c>
      <c r="B860" s="42" t="s">
        <v>34</v>
      </c>
      <c r="C860" s="41">
        <v>0</v>
      </c>
      <c r="D860" s="41">
        <v>0</v>
      </c>
      <c r="E860" s="41">
        <v>2201.89</v>
      </c>
      <c r="F860" s="41">
        <v>28.2</v>
      </c>
      <c r="G860" s="43">
        <v>0</v>
      </c>
      <c r="H860" s="43">
        <v>0</v>
      </c>
      <c r="I860" s="43">
        <v>0.11401713168428378</v>
      </c>
      <c r="J860" s="43">
        <v>0</v>
      </c>
      <c r="K860" s="43">
        <v>0</v>
      </c>
      <c r="L860" s="43">
        <v>0.10802543231911772</v>
      </c>
      <c r="M860" s="43">
        <v>0</v>
      </c>
      <c r="N860" s="43">
        <v>0</v>
      </c>
      <c r="O860" s="43">
        <v>1.395131748930426</v>
      </c>
      <c r="P860" s="43">
        <v>0</v>
      </c>
      <c r="Q860" s="43">
        <v>0</v>
      </c>
      <c r="R860" s="43">
        <v>5.9916993651660585E-3</v>
      </c>
      <c r="S860" s="43">
        <v>0</v>
      </c>
      <c r="T860" s="43">
        <v>0</v>
      </c>
      <c r="U860" s="43">
        <v>2696.93</v>
      </c>
    </row>
    <row r="861" spans="1:21">
      <c r="A861" s="39">
        <v>42645</v>
      </c>
      <c r="B861" s="42" t="s">
        <v>34</v>
      </c>
      <c r="C861" s="41">
        <v>0</v>
      </c>
      <c r="D861" s="41">
        <v>0</v>
      </c>
      <c r="E861" s="41">
        <v>2201.91</v>
      </c>
      <c r="F861" s="41">
        <v>27.87</v>
      </c>
      <c r="G861" s="43">
        <v>0</v>
      </c>
      <c r="H861" s="43">
        <v>0</v>
      </c>
      <c r="I861" s="43">
        <v>0.11401713168428378</v>
      </c>
      <c r="J861" s="43">
        <v>0</v>
      </c>
      <c r="K861" s="43">
        <v>0</v>
      </c>
      <c r="L861" s="43">
        <v>0.10802543231911772</v>
      </c>
      <c r="M861" s="43">
        <v>0</v>
      </c>
      <c r="N861" s="43">
        <v>0</v>
      </c>
      <c r="O861" s="43">
        <v>1.395131748930426</v>
      </c>
      <c r="P861" s="43">
        <v>0</v>
      </c>
      <c r="Q861" s="43">
        <v>0</v>
      </c>
      <c r="R861" s="43">
        <v>5.9916993651660585E-3</v>
      </c>
      <c r="S861" s="43">
        <v>0</v>
      </c>
      <c r="T861" s="43">
        <v>0</v>
      </c>
      <c r="U861" s="43">
        <v>2696.99</v>
      </c>
    </row>
    <row r="862" spans="1:21">
      <c r="A862" s="39">
        <v>42646</v>
      </c>
      <c r="B862" s="42" t="s">
        <v>34</v>
      </c>
      <c r="C862" s="41">
        <v>0</v>
      </c>
      <c r="D862" s="41">
        <v>0</v>
      </c>
      <c r="E862" s="41">
        <v>2201.9899999999998</v>
      </c>
      <c r="F862" s="41">
        <v>27.56</v>
      </c>
      <c r="G862" s="43">
        <v>0</v>
      </c>
      <c r="H862" s="43">
        <v>0</v>
      </c>
      <c r="I862" s="43">
        <v>0.11401713168428378</v>
      </c>
      <c r="J862" s="43">
        <v>0</v>
      </c>
      <c r="K862" s="43">
        <v>0</v>
      </c>
      <c r="L862" s="43">
        <v>0.10802543231911772</v>
      </c>
      <c r="M862" s="43">
        <v>0</v>
      </c>
      <c r="N862" s="43">
        <v>0</v>
      </c>
      <c r="O862" s="43">
        <v>1.395131748930426</v>
      </c>
      <c r="P862" s="43">
        <v>0</v>
      </c>
      <c r="Q862" s="43">
        <v>0</v>
      </c>
      <c r="R862" s="43">
        <v>5.9916993651660585E-3</v>
      </c>
      <c r="S862" s="43">
        <v>0</v>
      </c>
      <c r="T862" s="43">
        <v>0</v>
      </c>
      <c r="U862" s="43">
        <v>2697.02</v>
      </c>
    </row>
    <row r="863" spans="1:21">
      <c r="A863" s="39">
        <v>42647</v>
      </c>
      <c r="B863" s="42" t="s">
        <v>34</v>
      </c>
      <c r="C863" s="41">
        <v>0</v>
      </c>
      <c r="D863" s="41">
        <v>0</v>
      </c>
      <c r="E863" s="41">
        <v>2202.06</v>
      </c>
      <c r="F863" s="41">
        <v>28.1</v>
      </c>
      <c r="G863" s="43">
        <v>0</v>
      </c>
      <c r="H863" s="43">
        <v>0</v>
      </c>
      <c r="I863" s="43">
        <v>0.11401713168428378</v>
      </c>
      <c r="J863" s="43">
        <v>0</v>
      </c>
      <c r="K863" s="43">
        <v>0</v>
      </c>
      <c r="L863" s="43">
        <v>0.10802543231911772</v>
      </c>
      <c r="M863" s="43">
        <v>0</v>
      </c>
      <c r="N863" s="43">
        <v>0</v>
      </c>
      <c r="O863" s="43">
        <v>1.395131748930426</v>
      </c>
      <c r="P863" s="43">
        <v>0</v>
      </c>
      <c r="Q863" s="43">
        <v>0</v>
      </c>
      <c r="R863" s="43">
        <v>5.9916993651660585E-3</v>
      </c>
      <c r="S863" s="43">
        <v>0</v>
      </c>
      <c r="T863" s="43">
        <v>0</v>
      </c>
      <c r="U863" s="43">
        <v>2697.07</v>
      </c>
    </row>
    <row r="864" spans="1:21">
      <c r="A864" s="39">
        <v>42648</v>
      </c>
      <c r="B864" s="42" t="s">
        <v>34</v>
      </c>
      <c r="C864" s="41">
        <v>0</v>
      </c>
      <c r="D864" s="41">
        <v>0</v>
      </c>
      <c r="E864" s="41">
        <v>2202.12</v>
      </c>
      <c r="F864" s="41">
        <v>28.16</v>
      </c>
      <c r="G864" s="43">
        <v>0</v>
      </c>
      <c r="H864" s="43">
        <v>0</v>
      </c>
      <c r="I864" s="43">
        <v>0.11401713168428378</v>
      </c>
      <c r="J864" s="43">
        <v>0</v>
      </c>
      <c r="K864" s="43">
        <v>0</v>
      </c>
      <c r="L864" s="43">
        <v>0.10802543231911772</v>
      </c>
      <c r="M864" s="43">
        <v>0</v>
      </c>
      <c r="N864" s="43">
        <v>0</v>
      </c>
      <c r="O864" s="43">
        <v>1.395131748930426</v>
      </c>
      <c r="P864" s="43">
        <v>0</v>
      </c>
      <c r="Q864" s="43">
        <v>0</v>
      </c>
      <c r="R864" s="43">
        <v>5.9916993651660585E-3</v>
      </c>
      <c r="S864" s="43">
        <v>0</v>
      </c>
      <c r="T864" s="43">
        <v>0</v>
      </c>
      <c r="U864" s="43">
        <v>2697.13</v>
      </c>
    </row>
    <row r="865" spans="1:21">
      <c r="A865" s="39">
        <v>42649</v>
      </c>
      <c r="B865" s="42" t="s">
        <v>34</v>
      </c>
      <c r="C865" s="41">
        <v>0</v>
      </c>
      <c r="D865" s="41">
        <v>0</v>
      </c>
      <c r="E865" s="41">
        <v>2202.13</v>
      </c>
      <c r="F865" s="41">
        <v>27.61</v>
      </c>
      <c r="G865" s="43">
        <v>0</v>
      </c>
      <c r="H865" s="43">
        <v>0</v>
      </c>
      <c r="I865" s="43">
        <v>0.11401713168428378</v>
      </c>
      <c r="J865" s="43">
        <v>0</v>
      </c>
      <c r="K865" s="43">
        <v>0</v>
      </c>
      <c r="L865" s="43">
        <v>0.10802543231911772</v>
      </c>
      <c r="M865" s="43">
        <v>0</v>
      </c>
      <c r="N865" s="43">
        <v>0</v>
      </c>
      <c r="O865" s="43">
        <v>1.395131748930426</v>
      </c>
      <c r="P865" s="43">
        <v>0</v>
      </c>
      <c r="Q865" s="43">
        <v>0</v>
      </c>
      <c r="R865" s="43">
        <v>5.9916993651660585E-3</v>
      </c>
      <c r="S865" s="43">
        <v>0</v>
      </c>
      <c r="T865" s="43">
        <v>0</v>
      </c>
      <c r="U865" s="43">
        <v>2697.13</v>
      </c>
    </row>
    <row r="866" spans="1:21">
      <c r="A866" s="39">
        <v>42650</v>
      </c>
      <c r="B866" s="42" t="s">
        <v>34</v>
      </c>
      <c r="C866" s="41">
        <v>0</v>
      </c>
      <c r="D866" s="41">
        <v>0</v>
      </c>
      <c r="E866" s="41">
        <v>2202.0500000000002</v>
      </c>
      <c r="F866" s="41">
        <v>27.36</v>
      </c>
      <c r="G866" s="43">
        <v>0</v>
      </c>
      <c r="H866" s="43">
        <v>0</v>
      </c>
      <c r="I866" s="43">
        <v>0.11401713168428378</v>
      </c>
      <c r="J866" s="43">
        <v>0</v>
      </c>
      <c r="K866" s="43">
        <v>0</v>
      </c>
      <c r="L866" s="43">
        <v>0.10802543231911772</v>
      </c>
      <c r="M866" s="43">
        <v>0</v>
      </c>
      <c r="N866" s="43">
        <v>0</v>
      </c>
      <c r="O866" s="43">
        <v>1.395131748930426</v>
      </c>
      <c r="P866" s="43">
        <v>0</v>
      </c>
      <c r="Q866" s="43">
        <v>0</v>
      </c>
      <c r="R866" s="43">
        <v>5.9916993651660585E-3</v>
      </c>
      <c r="S866" s="43">
        <v>0</v>
      </c>
      <c r="T866" s="43">
        <v>0</v>
      </c>
      <c r="U866" s="43">
        <v>2697.18</v>
      </c>
    </row>
    <row r="867" spans="1:21">
      <c r="A867" s="39">
        <v>42651</v>
      </c>
      <c r="B867" s="42" t="s">
        <v>34</v>
      </c>
      <c r="C867" s="41">
        <v>0</v>
      </c>
      <c r="D867" s="41">
        <v>0</v>
      </c>
      <c r="E867" s="41">
        <v>2202.0700000000002</v>
      </c>
      <c r="F867" s="41">
        <v>27.54</v>
      </c>
      <c r="G867" s="43">
        <v>0</v>
      </c>
      <c r="H867" s="43">
        <v>0</v>
      </c>
      <c r="I867" s="43">
        <v>0.11401713168428378</v>
      </c>
      <c r="J867" s="43">
        <v>0</v>
      </c>
      <c r="K867" s="43">
        <v>0</v>
      </c>
      <c r="L867" s="43">
        <v>0.10802543231911772</v>
      </c>
      <c r="M867" s="43">
        <v>0</v>
      </c>
      <c r="N867" s="43">
        <v>0</v>
      </c>
      <c r="O867" s="43">
        <v>1.395131748930426</v>
      </c>
      <c r="P867" s="43">
        <v>0</v>
      </c>
      <c r="Q867" s="43">
        <v>0</v>
      </c>
      <c r="R867" s="43">
        <v>5.9916993651660585E-3</v>
      </c>
      <c r="S867" s="43">
        <v>0</v>
      </c>
      <c r="T867" s="43">
        <v>0</v>
      </c>
      <c r="U867" s="43">
        <v>2697.25</v>
      </c>
    </row>
    <row r="868" spans="1:21">
      <c r="A868" s="39">
        <v>42652</v>
      </c>
      <c r="B868" s="42" t="s">
        <v>34</v>
      </c>
      <c r="C868" s="41">
        <v>0</v>
      </c>
      <c r="D868" s="41">
        <v>0</v>
      </c>
      <c r="E868" s="41">
        <v>2202.1999999999998</v>
      </c>
      <c r="F868" s="41">
        <v>28.09</v>
      </c>
      <c r="G868" s="43">
        <v>0</v>
      </c>
      <c r="H868" s="43">
        <v>0</v>
      </c>
      <c r="I868" s="43">
        <v>0.11401713168428378</v>
      </c>
      <c r="J868" s="43">
        <v>0</v>
      </c>
      <c r="K868" s="43">
        <v>0</v>
      </c>
      <c r="L868" s="43">
        <v>0.10802543231911772</v>
      </c>
      <c r="M868" s="43">
        <v>0</v>
      </c>
      <c r="N868" s="43">
        <v>0</v>
      </c>
      <c r="O868" s="43">
        <v>1.395131748930426</v>
      </c>
      <c r="P868" s="43">
        <v>0</v>
      </c>
      <c r="Q868" s="43">
        <v>0</v>
      </c>
      <c r="R868" s="43">
        <v>5.9916993651660585E-3</v>
      </c>
      <c r="S868" s="43">
        <v>0</v>
      </c>
      <c r="T868" s="43">
        <v>0</v>
      </c>
      <c r="U868" s="43">
        <v>2697.31</v>
      </c>
    </row>
    <row r="869" spans="1:21">
      <c r="A869" s="39">
        <v>42653</v>
      </c>
      <c r="B869" s="42" t="s">
        <v>34</v>
      </c>
      <c r="C869" s="41">
        <v>0</v>
      </c>
      <c r="D869" s="41">
        <v>0</v>
      </c>
      <c r="E869" s="41">
        <v>2202.38</v>
      </c>
      <c r="F869" s="41">
        <v>26.88</v>
      </c>
      <c r="G869" s="43">
        <v>0</v>
      </c>
      <c r="H869" s="43">
        <v>0</v>
      </c>
      <c r="I869" s="43">
        <v>0.11401713168428378</v>
      </c>
      <c r="J869" s="43">
        <v>0</v>
      </c>
      <c r="K869" s="43">
        <v>0</v>
      </c>
      <c r="L869" s="43">
        <v>0.10802543231911772</v>
      </c>
      <c r="M869" s="43">
        <v>0</v>
      </c>
      <c r="N869" s="43">
        <v>0</v>
      </c>
      <c r="O869" s="43">
        <v>1.395131748930426</v>
      </c>
      <c r="P869" s="43">
        <v>0</v>
      </c>
      <c r="Q869" s="43">
        <v>0</v>
      </c>
      <c r="R869" s="43">
        <v>5.9916993651660585E-3</v>
      </c>
      <c r="S869" s="43">
        <v>0</v>
      </c>
      <c r="T869" s="43">
        <v>0</v>
      </c>
      <c r="U869" s="43">
        <v>2697.35</v>
      </c>
    </row>
    <row r="870" spans="1:21">
      <c r="A870" s="39">
        <v>42654</v>
      </c>
      <c r="B870" s="42" t="s">
        <v>34</v>
      </c>
      <c r="C870" s="41">
        <v>0</v>
      </c>
      <c r="D870" s="41">
        <v>0</v>
      </c>
      <c r="E870" s="41">
        <v>2202.46</v>
      </c>
      <c r="F870" s="41">
        <v>27.53</v>
      </c>
      <c r="G870" s="43">
        <v>0</v>
      </c>
      <c r="H870" s="43">
        <v>0</v>
      </c>
      <c r="I870" s="43">
        <v>0.11401713168428378</v>
      </c>
      <c r="J870" s="43">
        <v>0</v>
      </c>
      <c r="K870" s="43">
        <v>0</v>
      </c>
      <c r="L870" s="43">
        <v>0.10802543231911772</v>
      </c>
      <c r="M870" s="43">
        <v>0</v>
      </c>
      <c r="N870" s="43">
        <v>0</v>
      </c>
      <c r="O870" s="43">
        <v>1.395131748930426</v>
      </c>
      <c r="P870" s="43">
        <v>0</v>
      </c>
      <c r="Q870" s="43">
        <v>0</v>
      </c>
      <c r="R870" s="43">
        <v>5.9916993651660585E-3</v>
      </c>
      <c r="S870" s="43">
        <v>0</v>
      </c>
      <c r="T870" s="43">
        <v>0</v>
      </c>
      <c r="U870" s="43">
        <v>2697.39</v>
      </c>
    </row>
    <row r="871" spans="1:21">
      <c r="A871" s="39">
        <v>42655</v>
      </c>
      <c r="B871" s="42" t="s">
        <v>34</v>
      </c>
      <c r="C871" s="41">
        <v>0</v>
      </c>
      <c r="D871" s="41">
        <v>0</v>
      </c>
      <c r="E871" s="41">
        <v>2202.48</v>
      </c>
      <c r="F871" s="41">
        <v>27.13</v>
      </c>
      <c r="G871" s="43">
        <v>0</v>
      </c>
      <c r="H871" s="43">
        <v>0</v>
      </c>
      <c r="I871" s="43">
        <v>0.11401713168428378</v>
      </c>
      <c r="J871" s="43">
        <v>0</v>
      </c>
      <c r="K871" s="43">
        <v>0</v>
      </c>
      <c r="L871" s="43">
        <v>0.10802543231911772</v>
      </c>
      <c r="M871" s="43">
        <v>0</v>
      </c>
      <c r="N871" s="43">
        <v>0</v>
      </c>
      <c r="O871" s="43">
        <v>1.395131748930426</v>
      </c>
      <c r="P871" s="43">
        <v>0</v>
      </c>
      <c r="Q871" s="43">
        <v>0</v>
      </c>
      <c r="R871" s="43">
        <v>5.9916993651660585E-3</v>
      </c>
      <c r="S871" s="43">
        <v>0</v>
      </c>
      <c r="T871" s="43">
        <v>0</v>
      </c>
      <c r="U871" s="43">
        <v>2697.45</v>
      </c>
    </row>
    <row r="872" spans="1:21">
      <c r="A872" s="39">
        <v>42656</v>
      </c>
      <c r="B872" s="42" t="s">
        <v>34</v>
      </c>
      <c r="C872" s="41">
        <v>0</v>
      </c>
      <c r="D872" s="41">
        <v>0</v>
      </c>
      <c r="E872" s="41">
        <v>2202.5</v>
      </c>
      <c r="F872" s="41">
        <v>27.85</v>
      </c>
      <c r="G872" s="43">
        <v>0</v>
      </c>
      <c r="H872" s="43">
        <v>0</v>
      </c>
      <c r="I872" s="43">
        <v>0.11401713168428378</v>
      </c>
      <c r="J872" s="43">
        <v>0</v>
      </c>
      <c r="K872" s="43">
        <v>0</v>
      </c>
      <c r="L872" s="43">
        <v>0.10802543231911772</v>
      </c>
      <c r="M872" s="43">
        <v>0</v>
      </c>
      <c r="N872" s="43">
        <v>0</v>
      </c>
      <c r="O872" s="43">
        <v>1.395131748930426</v>
      </c>
      <c r="P872" s="43">
        <v>0</v>
      </c>
      <c r="Q872" s="43">
        <v>0</v>
      </c>
      <c r="R872" s="43">
        <v>5.9916993651660585E-3</v>
      </c>
      <c r="S872" s="43">
        <v>0</v>
      </c>
      <c r="T872" s="43">
        <v>0</v>
      </c>
      <c r="U872" s="43">
        <v>2697.5</v>
      </c>
    </row>
    <row r="873" spans="1:21">
      <c r="A873" s="39">
        <v>42657</v>
      </c>
      <c r="B873" s="42" t="s">
        <v>34</v>
      </c>
      <c r="C873" s="41">
        <v>0</v>
      </c>
      <c r="D873" s="41">
        <v>0</v>
      </c>
      <c r="E873" s="41">
        <v>2202.5500000000002</v>
      </c>
      <c r="F873" s="41">
        <v>28.18</v>
      </c>
      <c r="G873" s="43">
        <v>0</v>
      </c>
      <c r="H873" s="43">
        <v>0</v>
      </c>
      <c r="I873" s="43">
        <v>0.11401713168428378</v>
      </c>
      <c r="J873" s="43">
        <v>0</v>
      </c>
      <c r="K873" s="43">
        <v>0</v>
      </c>
      <c r="L873" s="43">
        <v>0.10802543231911772</v>
      </c>
      <c r="M873" s="43">
        <v>0</v>
      </c>
      <c r="N873" s="43">
        <v>0</v>
      </c>
      <c r="O873" s="43">
        <v>1.395131748930426</v>
      </c>
      <c r="P873" s="43">
        <v>0</v>
      </c>
      <c r="Q873" s="43">
        <v>0</v>
      </c>
      <c r="R873" s="43">
        <v>5.9916993651660585E-3</v>
      </c>
      <c r="S873" s="43">
        <v>0</v>
      </c>
      <c r="T873" s="43">
        <v>0</v>
      </c>
      <c r="U873" s="43">
        <v>2697.54</v>
      </c>
    </row>
    <row r="874" spans="1:21">
      <c r="A874" s="39">
        <v>42658</v>
      </c>
      <c r="B874" s="42" t="s">
        <v>34</v>
      </c>
      <c r="C874" s="41">
        <v>0</v>
      </c>
      <c r="D874" s="41">
        <v>0</v>
      </c>
      <c r="E874" s="41">
        <v>2202.8000000000002</v>
      </c>
      <c r="F874" s="41">
        <v>28.06</v>
      </c>
      <c r="G874" s="43">
        <v>0</v>
      </c>
      <c r="H874" s="43">
        <v>0</v>
      </c>
      <c r="I874" s="43">
        <v>0.11401713168428378</v>
      </c>
      <c r="J874" s="43">
        <v>0</v>
      </c>
      <c r="K874" s="43">
        <v>0</v>
      </c>
      <c r="L874" s="43">
        <v>0.10802543231911772</v>
      </c>
      <c r="M874" s="43">
        <v>0</v>
      </c>
      <c r="N874" s="43">
        <v>0</v>
      </c>
      <c r="O874" s="43">
        <v>1.395131748930426</v>
      </c>
      <c r="P874" s="43">
        <v>0</v>
      </c>
      <c r="Q874" s="43">
        <v>0</v>
      </c>
      <c r="R874" s="43">
        <v>5.9916993651660585E-3</v>
      </c>
      <c r="S874" s="43">
        <v>0</v>
      </c>
      <c r="T874" s="43">
        <v>0</v>
      </c>
      <c r="U874" s="43">
        <v>2697.75</v>
      </c>
    </row>
    <row r="875" spans="1:21">
      <c r="A875" s="39">
        <v>42659</v>
      </c>
      <c r="B875" s="42" t="s">
        <v>34</v>
      </c>
      <c r="C875" s="41">
        <v>0</v>
      </c>
      <c r="D875" s="41">
        <v>0</v>
      </c>
      <c r="E875" s="41">
        <v>2202.84</v>
      </c>
      <c r="F875" s="41">
        <v>27.5</v>
      </c>
      <c r="G875" s="43">
        <v>0</v>
      </c>
      <c r="H875" s="43">
        <v>0</v>
      </c>
      <c r="I875" s="43">
        <v>0.11401713168428378</v>
      </c>
      <c r="J875" s="43">
        <v>0</v>
      </c>
      <c r="K875" s="43">
        <v>0</v>
      </c>
      <c r="L875" s="43">
        <v>0.10802543231911772</v>
      </c>
      <c r="M875" s="43">
        <v>0</v>
      </c>
      <c r="N875" s="43">
        <v>0</v>
      </c>
      <c r="O875" s="43">
        <v>1.395131748930426</v>
      </c>
      <c r="P875" s="43">
        <v>0</v>
      </c>
      <c r="Q875" s="43">
        <v>0</v>
      </c>
      <c r="R875" s="43">
        <v>5.9916993651660585E-3</v>
      </c>
      <c r="S875" s="43">
        <v>0</v>
      </c>
      <c r="T875" s="43">
        <v>0</v>
      </c>
      <c r="U875" s="43">
        <v>2697.8</v>
      </c>
    </row>
    <row r="876" spans="1:21">
      <c r="A876" s="39">
        <v>42660</v>
      </c>
      <c r="B876" s="42" t="s">
        <v>34</v>
      </c>
      <c r="C876" s="41">
        <v>0</v>
      </c>
      <c r="D876" s="41">
        <v>0</v>
      </c>
      <c r="E876" s="41">
        <v>2202.7399999999998</v>
      </c>
      <c r="F876" s="41">
        <v>27.2</v>
      </c>
      <c r="G876" s="43">
        <v>0</v>
      </c>
      <c r="H876" s="43">
        <v>0</v>
      </c>
      <c r="I876" s="43">
        <v>0.11401713168428378</v>
      </c>
      <c r="J876" s="43">
        <v>0</v>
      </c>
      <c r="K876" s="43">
        <v>0</v>
      </c>
      <c r="L876" s="43">
        <v>0.10802543231911772</v>
      </c>
      <c r="M876" s="43">
        <v>0</v>
      </c>
      <c r="N876" s="43">
        <v>0</v>
      </c>
      <c r="O876" s="43">
        <v>1.395131748930426</v>
      </c>
      <c r="P876" s="43">
        <v>0</v>
      </c>
      <c r="Q876" s="43">
        <v>0</v>
      </c>
      <c r="R876" s="43">
        <v>5.9916993651660585E-3</v>
      </c>
      <c r="S876" s="43">
        <v>0</v>
      </c>
      <c r="T876" s="43">
        <v>0</v>
      </c>
      <c r="U876" s="43">
        <v>2697.73</v>
      </c>
    </row>
    <row r="877" spans="1:21">
      <c r="A877" s="39">
        <v>42661</v>
      </c>
      <c r="B877" s="42" t="s">
        <v>34</v>
      </c>
      <c r="C877" s="41">
        <v>0</v>
      </c>
      <c r="D877" s="41">
        <v>0</v>
      </c>
      <c r="E877" s="41">
        <v>2202.64</v>
      </c>
      <c r="F877" s="41">
        <v>27.18</v>
      </c>
      <c r="G877" s="43">
        <v>0</v>
      </c>
      <c r="H877" s="43">
        <v>0</v>
      </c>
      <c r="I877" s="43">
        <v>0.11401713168428378</v>
      </c>
      <c r="J877" s="43">
        <v>0</v>
      </c>
      <c r="K877" s="43">
        <v>0</v>
      </c>
      <c r="L877" s="43">
        <v>0.10802543231911772</v>
      </c>
      <c r="M877" s="43">
        <v>0</v>
      </c>
      <c r="N877" s="43">
        <v>0</v>
      </c>
      <c r="O877" s="43">
        <v>1.395131748930426</v>
      </c>
      <c r="P877" s="43">
        <v>0</v>
      </c>
      <c r="Q877" s="43">
        <v>0</v>
      </c>
      <c r="R877" s="43">
        <v>5.9916993651660585E-3</v>
      </c>
      <c r="S877" s="43">
        <v>0</v>
      </c>
      <c r="T877" s="43">
        <v>0</v>
      </c>
      <c r="U877" s="43">
        <v>2697.72</v>
      </c>
    </row>
    <row r="878" spans="1:21">
      <c r="A878" s="39">
        <v>42662</v>
      </c>
      <c r="B878" s="42" t="s">
        <v>34</v>
      </c>
      <c r="C878" s="41">
        <v>0</v>
      </c>
      <c r="D878" s="41">
        <v>0</v>
      </c>
      <c r="E878" s="41">
        <v>2202.6</v>
      </c>
      <c r="F878" s="41">
        <v>27.83</v>
      </c>
      <c r="G878" s="43">
        <v>0</v>
      </c>
      <c r="H878" s="43">
        <v>0</v>
      </c>
      <c r="I878" s="43">
        <v>0.11401713168428378</v>
      </c>
      <c r="J878" s="43">
        <v>0</v>
      </c>
      <c r="K878" s="43">
        <v>0</v>
      </c>
      <c r="L878" s="43">
        <v>0.10802543231911772</v>
      </c>
      <c r="M878" s="43">
        <v>0</v>
      </c>
      <c r="N878" s="43">
        <v>0</v>
      </c>
      <c r="O878" s="43">
        <v>1.395131748930426</v>
      </c>
      <c r="P878" s="43">
        <v>0</v>
      </c>
      <c r="Q878" s="43">
        <v>0</v>
      </c>
      <c r="R878" s="43">
        <v>5.9916993651660585E-3</v>
      </c>
      <c r="S878" s="43">
        <v>0</v>
      </c>
      <c r="T878" s="43">
        <v>0</v>
      </c>
      <c r="U878" s="43">
        <v>2697.72</v>
      </c>
    </row>
    <row r="879" spans="1:21">
      <c r="A879" s="39">
        <v>42663</v>
      </c>
      <c r="B879" s="42" t="s">
        <v>34</v>
      </c>
      <c r="C879" s="41">
        <v>0</v>
      </c>
      <c r="D879" s="41">
        <v>0</v>
      </c>
      <c r="E879" s="41">
        <v>2202.64</v>
      </c>
      <c r="F879" s="41">
        <v>27.54</v>
      </c>
      <c r="G879" s="43">
        <v>0</v>
      </c>
      <c r="H879" s="43">
        <v>0</v>
      </c>
      <c r="I879" s="43">
        <v>0.11401713168428378</v>
      </c>
      <c r="J879" s="43">
        <v>0</v>
      </c>
      <c r="K879" s="43">
        <v>0</v>
      </c>
      <c r="L879" s="43">
        <v>0.10802543231911772</v>
      </c>
      <c r="M879" s="43">
        <v>0</v>
      </c>
      <c r="N879" s="43">
        <v>0</v>
      </c>
      <c r="O879" s="43">
        <v>1.395131748930426</v>
      </c>
      <c r="P879" s="43">
        <v>0</v>
      </c>
      <c r="Q879" s="43">
        <v>0</v>
      </c>
      <c r="R879" s="43">
        <v>5.9916993651660585E-3</v>
      </c>
      <c r="S879" s="43">
        <v>0</v>
      </c>
      <c r="T879" s="43">
        <v>0</v>
      </c>
      <c r="U879" s="43">
        <v>2697.77</v>
      </c>
    </row>
    <row r="880" spans="1:21">
      <c r="A880" s="39">
        <v>42664</v>
      </c>
      <c r="B880" s="42" t="s">
        <v>34</v>
      </c>
      <c r="C880" s="41">
        <v>0</v>
      </c>
      <c r="D880" s="41">
        <v>0</v>
      </c>
      <c r="E880" s="41">
        <v>2202.69</v>
      </c>
      <c r="F880" s="41">
        <v>27.54</v>
      </c>
      <c r="G880" s="43">
        <v>0</v>
      </c>
      <c r="H880" s="43">
        <v>0</v>
      </c>
      <c r="I880" s="43">
        <v>0.11401713168428378</v>
      </c>
      <c r="J880" s="43">
        <v>0</v>
      </c>
      <c r="K880" s="43">
        <v>0</v>
      </c>
      <c r="L880" s="43">
        <v>0.10802543231911772</v>
      </c>
      <c r="M880" s="43">
        <v>0</v>
      </c>
      <c r="N880" s="43">
        <v>0</v>
      </c>
      <c r="O880" s="43">
        <v>1.395131748930426</v>
      </c>
      <c r="P880" s="43">
        <v>0</v>
      </c>
      <c r="Q880" s="43">
        <v>0</v>
      </c>
      <c r="R880" s="43">
        <v>5.9916993651660585E-3</v>
      </c>
      <c r="S880" s="43">
        <v>0</v>
      </c>
      <c r="T880" s="43">
        <v>0</v>
      </c>
      <c r="U880" s="43">
        <v>2697.77</v>
      </c>
    </row>
    <row r="881" spans="1:21">
      <c r="A881" s="39">
        <v>42665</v>
      </c>
      <c r="B881" s="42" t="s">
        <v>34</v>
      </c>
      <c r="C881" s="41">
        <v>0</v>
      </c>
      <c r="D881" s="41">
        <v>0</v>
      </c>
      <c r="E881" s="41">
        <v>2202.6999999999998</v>
      </c>
      <c r="F881" s="41">
        <v>27.79</v>
      </c>
      <c r="G881" s="43">
        <v>0</v>
      </c>
      <c r="H881" s="43">
        <v>0</v>
      </c>
      <c r="I881" s="43">
        <v>0.11401713168428378</v>
      </c>
      <c r="J881" s="43">
        <v>0</v>
      </c>
      <c r="K881" s="43">
        <v>0</v>
      </c>
      <c r="L881" s="43">
        <v>0.10802543231911772</v>
      </c>
      <c r="M881" s="43">
        <v>0</v>
      </c>
      <c r="N881" s="43">
        <v>0</v>
      </c>
      <c r="O881" s="43">
        <v>1.395131748930426</v>
      </c>
      <c r="P881" s="43">
        <v>0</v>
      </c>
      <c r="Q881" s="43">
        <v>0</v>
      </c>
      <c r="R881" s="43">
        <v>5.9916993651660585E-3</v>
      </c>
      <c r="S881" s="43">
        <v>0</v>
      </c>
      <c r="T881" s="43">
        <v>0</v>
      </c>
      <c r="U881" s="43">
        <v>2697.8</v>
      </c>
    </row>
    <row r="882" spans="1:21">
      <c r="A882" s="39">
        <v>42666</v>
      </c>
      <c r="B882" s="42" t="s">
        <v>34</v>
      </c>
      <c r="C882" s="41">
        <v>0</v>
      </c>
      <c r="D882" s="41">
        <v>0</v>
      </c>
      <c r="E882" s="41">
        <v>2202.69</v>
      </c>
      <c r="F882" s="41">
        <v>27.58</v>
      </c>
      <c r="G882" s="43">
        <v>0</v>
      </c>
      <c r="H882" s="43">
        <v>0</v>
      </c>
      <c r="I882" s="43">
        <v>0.11401713168428378</v>
      </c>
      <c r="J882" s="43">
        <v>0</v>
      </c>
      <c r="K882" s="43">
        <v>0</v>
      </c>
      <c r="L882" s="43">
        <v>0.10802543231911772</v>
      </c>
      <c r="M882" s="43">
        <v>0</v>
      </c>
      <c r="N882" s="43">
        <v>0</v>
      </c>
      <c r="O882" s="43">
        <v>1.395131748930426</v>
      </c>
      <c r="P882" s="43">
        <v>0</v>
      </c>
      <c r="Q882" s="43">
        <v>0</v>
      </c>
      <c r="R882" s="43">
        <v>5.9916993651660585E-3</v>
      </c>
      <c r="S882" s="43">
        <v>0</v>
      </c>
      <c r="T882" s="43">
        <v>0</v>
      </c>
      <c r="U882" s="43">
        <v>2697.83</v>
      </c>
    </row>
    <row r="883" spans="1:21">
      <c r="A883" s="39">
        <v>42667</v>
      </c>
      <c r="B883" s="42" t="s">
        <v>34</v>
      </c>
      <c r="C883" s="41">
        <v>0</v>
      </c>
      <c r="D883" s="41">
        <v>0</v>
      </c>
      <c r="E883" s="41">
        <v>2202.73</v>
      </c>
      <c r="F883" s="41">
        <v>27.33</v>
      </c>
      <c r="G883" s="43">
        <v>0</v>
      </c>
      <c r="H883" s="43">
        <v>0</v>
      </c>
      <c r="I883" s="43">
        <v>0.11401713168428378</v>
      </c>
      <c r="J883" s="43">
        <v>0</v>
      </c>
      <c r="K883" s="43">
        <v>0</v>
      </c>
      <c r="L883" s="43">
        <v>0.10802543231911772</v>
      </c>
      <c r="M883" s="43">
        <v>0</v>
      </c>
      <c r="N883" s="43">
        <v>0</v>
      </c>
      <c r="O883" s="43">
        <v>1.395131748930426</v>
      </c>
      <c r="P883" s="43">
        <v>0</v>
      </c>
      <c r="Q883" s="43">
        <v>0</v>
      </c>
      <c r="R883" s="43">
        <v>5.9916993651660585E-3</v>
      </c>
      <c r="S883" s="43">
        <v>0</v>
      </c>
      <c r="T883" s="43">
        <v>0</v>
      </c>
      <c r="U883" s="43">
        <v>2697.84</v>
      </c>
    </row>
    <row r="884" spans="1:21">
      <c r="A884" s="39">
        <v>42668</v>
      </c>
      <c r="B884" s="42" t="s">
        <v>34</v>
      </c>
      <c r="C884" s="41">
        <v>0</v>
      </c>
      <c r="D884" s="41">
        <v>0</v>
      </c>
      <c r="E884" s="41">
        <v>2202.7399999999998</v>
      </c>
      <c r="F884" s="41">
        <v>28.05</v>
      </c>
      <c r="G884" s="43">
        <v>0</v>
      </c>
      <c r="H884" s="43">
        <v>0</v>
      </c>
      <c r="I884" s="43">
        <v>0.11401713168428378</v>
      </c>
      <c r="J884" s="43">
        <v>0</v>
      </c>
      <c r="K884" s="43">
        <v>0</v>
      </c>
      <c r="L884" s="43">
        <v>0.10802543231911772</v>
      </c>
      <c r="M884" s="43">
        <v>0</v>
      </c>
      <c r="N884" s="43">
        <v>0</v>
      </c>
      <c r="O884" s="43">
        <v>1.395131748930426</v>
      </c>
      <c r="P884" s="43">
        <v>0</v>
      </c>
      <c r="Q884" s="43">
        <v>0</v>
      </c>
      <c r="R884" s="43">
        <v>5.9916993651660585E-3</v>
      </c>
      <c r="S884" s="43">
        <v>0</v>
      </c>
      <c r="T884" s="43">
        <v>0</v>
      </c>
      <c r="U884" s="43">
        <v>2697.85</v>
      </c>
    </row>
    <row r="885" spans="1:21">
      <c r="A885" s="39">
        <v>42669</v>
      </c>
      <c r="B885" s="42" t="s">
        <v>34</v>
      </c>
      <c r="C885" s="41">
        <v>0</v>
      </c>
      <c r="D885" s="41">
        <v>0</v>
      </c>
      <c r="E885" s="41">
        <v>2202.92</v>
      </c>
      <c r="F885" s="41">
        <v>28.17</v>
      </c>
      <c r="G885" s="43">
        <v>0</v>
      </c>
      <c r="H885" s="43">
        <v>0</v>
      </c>
      <c r="I885" s="43">
        <v>0.11401713168428378</v>
      </c>
      <c r="J885" s="43">
        <v>0</v>
      </c>
      <c r="K885" s="43">
        <v>0</v>
      </c>
      <c r="L885" s="43">
        <v>0.10802543231911772</v>
      </c>
      <c r="M885" s="43">
        <v>0</v>
      </c>
      <c r="N885" s="43">
        <v>0</v>
      </c>
      <c r="O885" s="43">
        <v>1.395131748930426</v>
      </c>
      <c r="P885" s="43">
        <v>0</v>
      </c>
      <c r="Q885" s="43">
        <v>0</v>
      </c>
      <c r="R885" s="43">
        <v>5.9916993651660585E-3</v>
      </c>
      <c r="S885" s="43">
        <v>0</v>
      </c>
      <c r="T885" s="43">
        <v>0</v>
      </c>
      <c r="U885" s="43">
        <v>2697.92</v>
      </c>
    </row>
    <row r="886" spans="1:21">
      <c r="A886" s="39">
        <v>42670</v>
      </c>
      <c r="B886" s="42" t="s">
        <v>34</v>
      </c>
      <c r="C886" s="41">
        <v>0</v>
      </c>
      <c r="D886" s="41">
        <v>0</v>
      </c>
      <c r="E886" s="41">
        <v>2202.8200000000002</v>
      </c>
      <c r="F886" s="41">
        <v>27.72</v>
      </c>
      <c r="G886" s="43">
        <v>0</v>
      </c>
      <c r="H886" s="43">
        <v>0</v>
      </c>
      <c r="I886" s="43">
        <v>0.11401713168428378</v>
      </c>
      <c r="J886" s="43">
        <v>0</v>
      </c>
      <c r="K886" s="43">
        <v>0</v>
      </c>
      <c r="L886" s="43">
        <v>0.10802543231911772</v>
      </c>
      <c r="M886" s="43">
        <v>0</v>
      </c>
      <c r="N886" s="43">
        <v>0</v>
      </c>
      <c r="O886" s="43">
        <v>1.395131748930426</v>
      </c>
      <c r="P886" s="43">
        <v>0</v>
      </c>
      <c r="Q886" s="43">
        <v>0</v>
      </c>
      <c r="R886" s="43">
        <v>5.9916993651660585E-3</v>
      </c>
      <c r="S886" s="43">
        <v>0</v>
      </c>
      <c r="T886" s="43">
        <v>0</v>
      </c>
      <c r="U886" s="43">
        <v>2697.98</v>
      </c>
    </row>
    <row r="887" spans="1:21">
      <c r="A887" s="39">
        <v>42671</v>
      </c>
      <c r="B887" s="42" t="s">
        <v>34</v>
      </c>
      <c r="C887" s="41">
        <v>0</v>
      </c>
      <c r="D887" s="41">
        <v>0</v>
      </c>
      <c r="E887" s="41">
        <v>2203.0100000000002</v>
      </c>
      <c r="F887" s="41">
        <v>27.26</v>
      </c>
      <c r="G887" s="43">
        <v>0</v>
      </c>
      <c r="H887" s="43">
        <v>0</v>
      </c>
      <c r="I887" s="43">
        <v>0.11401713168428378</v>
      </c>
      <c r="J887" s="43">
        <v>0</v>
      </c>
      <c r="K887" s="43">
        <v>0</v>
      </c>
      <c r="L887" s="43">
        <v>0.10802543231911772</v>
      </c>
      <c r="M887" s="43">
        <v>0</v>
      </c>
      <c r="N887" s="43">
        <v>0</v>
      </c>
      <c r="O887" s="43">
        <v>1.395131748930426</v>
      </c>
      <c r="P887" s="43">
        <v>0</v>
      </c>
      <c r="Q887" s="43">
        <v>0</v>
      </c>
      <c r="R887" s="43">
        <v>5.9916993651660585E-3</v>
      </c>
      <c r="S887" s="43">
        <v>0</v>
      </c>
      <c r="T887" s="43">
        <v>0</v>
      </c>
      <c r="U887" s="43">
        <v>2698.25</v>
      </c>
    </row>
    <row r="888" spans="1:21">
      <c r="A888" s="39">
        <v>42672</v>
      </c>
      <c r="B888" s="42" t="s">
        <v>34</v>
      </c>
      <c r="C888" s="41">
        <v>0</v>
      </c>
      <c r="D888" s="41">
        <v>0</v>
      </c>
      <c r="E888" s="41">
        <v>2202.86</v>
      </c>
      <c r="F888" s="41">
        <v>26.91</v>
      </c>
      <c r="G888" s="43">
        <v>0</v>
      </c>
      <c r="H888" s="43">
        <v>0</v>
      </c>
      <c r="I888" s="43">
        <v>0.11401713168428378</v>
      </c>
      <c r="J888" s="43">
        <v>0</v>
      </c>
      <c r="K888" s="43">
        <v>0</v>
      </c>
      <c r="L888" s="43">
        <v>0.10802543231911772</v>
      </c>
      <c r="M888" s="43">
        <v>0</v>
      </c>
      <c r="N888" s="43">
        <v>0</v>
      </c>
      <c r="O888" s="43">
        <v>1.395131748930426</v>
      </c>
      <c r="P888" s="43">
        <v>0</v>
      </c>
      <c r="Q888" s="43">
        <v>0</v>
      </c>
      <c r="R888" s="43">
        <v>5.9916993651660585E-3</v>
      </c>
      <c r="S888" s="43">
        <v>0</v>
      </c>
      <c r="T888" s="43">
        <v>0</v>
      </c>
      <c r="U888" s="43">
        <v>2698.3</v>
      </c>
    </row>
    <row r="889" spans="1:21">
      <c r="A889" s="39">
        <v>42673</v>
      </c>
      <c r="B889" s="42" t="s">
        <v>34</v>
      </c>
      <c r="C889" s="41">
        <v>0</v>
      </c>
      <c r="D889" s="41">
        <v>0</v>
      </c>
      <c r="E889" s="41">
        <v>2202.84</v>
      </c>
      <c r="F889" s="41">
        <v>26.54</v>
      </c>
      <c r="G889" s="43">
        <v>0</v>
      </c>
      <c r="H889" s="43">
        <v>0</v>
      </c>
      <c r="I889" s="43">
        <v>0.11401713168428378</v>
      </c>
      <c r="J889" s="43">
        <v>0</v>
      </c>
      <c r="K889" s="43">
        <v>0</v>
      </c>
      <c r="L889" s="43">
        <v>0.10802543231911772</v>
      </c>
      <c r="M889" s="43">
        <v>0</v>
      </c>
      <c r="N889" s="43">
        <v>0</v>
      </c>
      <c r="O889" s="43">
        <v>1.395131748930426</v>
      </c>
      <c r="P889" s="43">
        <v>0</v>
      </c>
      <c r="Q889" s="43">
        <v>0</v>
      </c>
      <c r="R889" s="43">
        <v>5.9916993651660585E-3</v>
      </c>
      <c r="S889" s="43">
        <v>0</v>
      </c>
      <c r="T889" s="43">
        <v>0</v>
      </c>
      <c r="U889" s="43">
        <v>2698.19</v>
      </c>
    </row>
    <row r="890" spans="1:21">
      <c r="A890" s="39">
        <v>42674</v>
      </c>
      <c r="B890" s="42" t="s">
        <v>34</v>
      </c>
      <c r="C890" s="41">
        <v>0</v>
      </c>
      <c r="D890" s="41">
        <v>0</v>
      </c>
      <c r="E890" s="41">
        <v>2202.7600000000002</v>
      </c>
      <c r="F890" s="41">
        <v>26.76</v>
      </c>
      <c r="G890" s="43">
        <v>0</v>
      </c>
      <c r="H890" s="43">
        <v>0</v>
      </c>
      <c r="I890" s="43">
        <v>0.11401713168428378</v>
      </c>
      <c r="J890" s="43">
        <v>0</v>
      </c>
      <c r="K890" s="43">
        <v>0</v>
      </c>
      <c r="L890" s="43">
        <v>0.10802543231911772</v>
      </c>
      <c r="M890" s="43">
        <v>0</v>
      </c>
      <c r="N890" s="43">
        <v>0</v>
      </c>
      <c r="O890" s="43">
        <v>1.395131748930426</v>
      </c>
      <c r="P890" s="43">
        <v>0</v>
      </c>
      <c r="Q890" s="43">
        <v>0</v>
      </c>
      <c r="R890" s="43">
        <v>5.9916993651660585E-3</v>
      </c>
      <c r="S890" s="43">
        <v>0</v>
      </c>
      <c r="T890" s="43">
        <v>0</v>
      </c>
      <c r="U890" s="43">
        <v>2698.22</v>
      </c>
    </row>
    <row r="891" spans="1:21">
      <c r="A891" s="39">
        <v>42675</v>
      </c>
      <c r="B891" s="42" t="s">
        <v>34</v>
      </c>
      <c r="C891" s="41">
        <v>0</v>
      </c>
      <c r="D891" s="41">
        <v>0</v>
      </c>
      <c r="E891" s="41">
        <v>2202.81</v>
      </c>
      <c r="F891" s="41">
        <v>26.42</v>
      </c>
      <c r="G891" s="43">
        <v>0</v>
      </c>
      <c r="H891" s="43">
        <v>0</v>
      </c>
      <c r="I891" s="43">
        <v>0.11401713168428378</v>
      </c>
      <c r="J891" s="43">
        <v>0</v>
      </c>
      <c r="K891" s="43">
        <v>0</v>
      </c>
      <c r="L891" s="43">
        <v>0.10802543231911772</v>
      </c>
      <c r="M891" s="43">
        <v>0</v>
      </c>
      <c r="N891" s="43">
        <v>0</v>
      </c>
      <c r="O891" s="43">
        <v>1.395131748930426</v>
      </c>
      <c r="P891" s="43">
        <v>0</v>
      </c>
      <c r="Q891" s="43">
        <v>0</v>
      </c>
      <c r="R891" s="43">
        <v>5.9916993651660585E-3</v>
      </c>
      <c r="S891" s="43">
        <v>0</v>
      </c>
      <c r="T891" s="43">
        <v>0</v>
      </c>
      <c r="U891" s="43">
        <v>2698.23</v>
      </c>
    </row>
    <row r="892" spans="1:21">
      <c r="A892" s="39">
        <v>42676</v>
      </c>
      <c r="B892" s="42" t="s">
        <v>34</v>
      </c>
      <c r="C892" s="41">
        <v>0</v>
      </c>
      <c r="D892" s="41">
        <v>0</v>
      </c>
      <c r="E892" s="41">
        <v>2202.85</v>
      </c>
      <c r="F892" s="41">
        <v>27.15</v>
      </c>
      <c r="G892" s="43">
        <v>0</v>
      </c>
      <c r="H892" s="43">
        <v>0</v>
      </c>
      <c r="I892" s="43">
        <v>0.11401713168428378</v>
      </c>
      <c r="J892" s="43">
        <v>0</v>
      </c>
      <c r="K892" s="43">
        <v>0</v>
      </c>
      <c r="L892" s="43">
        <v>0.10802543231911772</v>
      </c>
      <c r="M892" s="43">
        <v>0</v>
      </c>
      <c r="N892" s="43">
        <v>0</v>
      </c>
      <c r="O892" s="43">
        <v>1.395131748930426</v>
      </c>
      <c r="P892" s="43">
        <v>0</v>
      </c>
      <c r="Q892" s="43">
        <v>0</v>
      </c>
      <c r="R892" s="43">
        <v>5.9916993651660585E-3</v>
      </c>
      <c r="S892" s="43">
        <v>0</v>
      </c>
      <c r="T892" s="43">
        <v>0</v>
      </c>
      <c r="U892" s="43">
        <v>2698.26</v>
      </c>
    </row>
    <row r="893" spans="1:21">
      <c r="A893" s="39">
        <v>42677</v>
      </c>
      <c r="B893" s="42" t="s">
        <v>34</v>
      </c>
      <c r="C893" s="41">
        <v>0</v>
      </c>
      <c r="D893" s="41">
        <v>0</v>
      </c>
      <c r="E893" s="41">
        <v>2202.98</v>
      </c>
      <c r="F893" s="41">
        <v>26.91</v>
      </c>
      <c r="G893" s="43">
        <v>0</v>
      </c>
      <c r="H893" s="43">
        <v>0</v>
      </c>
      <c r="I893" s="43">
        <v>0.11401713168428378</v>
      </c>
      <c r="J893" s="43">
        <v>0</v>
      </c>
      <c r="K893" s="43">
        <v>0</v>
      </c>
      <c r="L893" s="43">
        <v>0.10802543231911772</v>
      </c>
      <c r="M893" s="43">
        <v>0</v>
      </c>
      <c r="N893" s="43">
        <v>0</v>
      </c>
      <c r="O893" s="43">
        <v>1.395131748930426</v>
      </c>
      <c r="P893" s="43">
        <v>0</v>
      </c>
      <c r="Q893" s="43">
        <v>0</v>
      </c>
      <c r="R893" s="43">
        <v>5.9916993651660585E-3</v>
      </c>
      <c r="S893" s="43">
        <v>0</v>
      </c>
      <c r="T893" s="43">
        <v>0</v>
      </c>
      <c r="U893" s="43">
        <v>2698.28</v>
      </c>
    </row>
    <row r="894" spans="1:21">
      <c r="A894" s="39">
        <v>42678</v>
      </c>
      <c r="B894" s="42" t="s">
        <v>34</v>
      </c>
      <c r="C894" s="41">
        <v>0</v>
      </c>
      <c r="D894" s="41">
        <v>0</v>
      </c>
      <c r="E894" s="41">
        <v>2203.02</v>
      </c>
      <c r="F894" s="41">
        <v>26.85</v>
      </c>
      <c r="G894" s="43">
        <v>0</v>
      </c>
      <c r="H894" s="43">
        <v>0</v>
      </c>
      <c r="I894" s="43">
        <v>0.11401713168428378</v>
      </c>
      <c r="J894" s="43">
        <v>0</v>
      </c>
      <c r="K894" s="43">
        <v>0</v>
      </c>
      <c r="L894" s="43">
        <v>0.10802543231911772</v>
      </c>
      <c r="M894" s="43">
        <v>0</v>
      </c>
      <c r="N894" s="43">
        <v>0</v>
      </c>
      <c r="O894" s="43">
        <v>1.395131748930426</v>
      </c>
      <c r="P894" s="43">
        <v>0</v>
      </c>
      <c r="Q894" s="43">
        <v>0</v>
      </c>
      <c r="R894" s="43">
        <v>5.9916993651660585E-3</v>
      </c>
      <c r="S894" s="43">
        <v>0</v>
      </c>
      <c r="T894" s="43">
        <v>0</v>
      </c>
      <c r="U894" s="43">
        <v>2698.29</v>
      </c>
    </row>
    <row r="895" spans="1:21">
      <c r="A895" s="39">
        <v>42679</v>
      </c>
      <c r="B895" s="42" t="s">
        <v>34</v>
      </c>
      <c r="C895" s="41">
        <v>0</v>
      </c>
      <c r="D895" s="41">
        <v>0</v>
      </c>
      <c r="E895" s="41">
        <v>2203.0300000000002</v>
      </c>
      <c r="F895" s="41">
        <v>26.37</v>
      </c>
      <c r="G895" s="43">
        <v>0</v>
      </c>
      <c r="H895" s="43">
        <v>0</v>
      </c>
      <c r="I895" s="43">
        <v>0.11401713168428378</v>
      </c>
      <c r="J895" s="43">
        <v>0</v>
      </c>
      <c r="K895" s="43">
        <v>0</v>
      </c>
      <c r="L895" s="43">
        <v>0.10802543231911772</v>
      </c>
      <c r="M895" s="43">
        <v>0</v>
      </c>
      <c r="N895" s="43">
        <v>0</v>
      </c>
      <c r="O895" s="43">
        <v>1.395131748930426</v>
      </c>
      <c r="P895" s="43">
        <v>0</v>
      </c>
      <c r="Q895" s="43">
        <v>0</v>
      </c>
      <c r="R895" s="43">
        <v>5.9916993651660585E-3</v>
      </c>
      <c r="S895" s="43">
        <v>0</v>
      </c>
      <c r="T895" s="43">
        <v>0</v>
      </c>
      <c r="U895" s="43">
        <v>2698.32</v>
      </c>
    </row>
    <row r="896" spans="1:21">
      <c r="A896" s="39">
        <v>42680</v>
      </c>
      <c r="B896" s="42" t="s">
        <v>34</v>
      </c>
      <c r="C896" s="41">
        <v>0</v>
      </c>
      <c r="D896" s="41">
        <v>0</v>
      </c>
      <c r="E896" s="41">
        <v>2203.3000000000002</v>
      </c>
      <c r="F896" s="41">
        <v>26.99</v>
      </c>
      <c r="G896" s="43">
        <v>0</v>
      </c>
      <c r="H896" s="43">
        <v>0</v>
      </c>
      <c r="I896" s="43">
        <v>0.11401713168428378</v>
      </c>
      <c r="J896" s="43">
        <v>0</v>
      </c>
      <c r="K896" s="43">
        <v>0</v>
      </c>
      <c r="L896" s="43">
        <v>0.10802543231911772</v>
      </c>
      <c r="M896" s="43">
        <v>0</v>
      </c>
      <c r="N896" s="43">
        <v>0</v>
      </c>
      <c r="O896" s="43">
        <v>1.395131748930426</v>
      </c>
      <c r="P896" s="43">
        <v>0</v>
      </c>
      <c r="Q896" s="43">
        <v>0</v>
      </c>
      <c r="R896" s="43">
        <v>5.9916993651660585E-3</v>
      </c>
      <c r="S896" s="43">
        <v>0</v>
      </c>
      <c r="T896" s="43">
        <v>0</v>
      </c>
      <c r="U896" s="43">
        <v>2698.37</v>
      </c>
    </row>
    <row r="897" spans="1:21">
      <c r="A897" s="39">
        <v>42681</v>
      </c>
      <c r="B897" s="42" t="s">
        <v>34</v>
      </c>
      <c r="C897" s="41">
        <v>0</v>
      </c>
      <c r="D897" s="41">
        <v>0</v>
      </c>
      <c r="E897" s="41">
        <v>2203.31</v>
      </c>
      <c r="F897" s="41">
        <v>27.57</v>
      </c>
      <c r="G897" s="43">
        <v>0</v>
      </c>
      <c r="H897" s="43">
        <v>0</v>
      </c>
      <c r="I897" s="43">
        <v>0.11401713168428378</v>
      </c>
      <c r="J897" s="43">
        <v>0</v>
      </c>
      <c r="K897" s="43">
        <v>0</v>
      </c>
      <c r="L897" s="43">
        <v>0.10802543231911772</v>
      </c>
      <c r="M897" s="43">
        <v>0</v>
      </c>
      <c r="N897" s="43">
        <v>0</v>
      </c>
      <c r="O897" s="43">
        <v>1.395131748930426</v>
      </c>
      <c r="P897" s="43">
        <v>0</v>
      </c>
      <c r="Q897" s="43">
        <v>0</v>
      </c>
      <c r="R897" s="43">
        <v>5.9916993651660585E-3</v>
      </c>
      <c r="S897" s="43">
        <v>0</v>
      </c>
      <c r="T897" s="43">
        <v>0</v>
      </c>
      <c r="U897" s="43">
        <v>2698.42</v>
      </c>
    </row>
    <row r="898" spans="1:21">
      <c r="A898" s="39">
        <v>42682</v>
      </c>
      <c r="B898" s="42" t="s">
        <v>34</v>
      </c>
      <c r="C898" s="41">
        <v>0</v>
      </c>
      <c r="D898" s="41">
        <v>0</v>
      </c>
      <c r="E898" s="41">
        <v>2203.38</v>
      </c>
      <c r="F898" s="41">
        <v>27.73</v>
      </c>
      <c r="G898" s="43">
        <v>0</v>
      </c>
      <c r="H898" s="43">
        <v>0</v>
      </c>
      <c r="I898" s="43">
        <v>0.11401713168428378</v>
      </c>
      <c r="J898" s="43">
        <v>0</v>
      </c>
      <c r="K898" s="43">
        <v>0</v>
      </c>
      <c r="L898" s="43">
        <v>0.10802543231911772</v>
      </c>
      <c r="M898" s="43">
        <v>0</v>
      </c>
      <c r="N898" s="43">
        <v>0</v>
      </c>
      <c r="O898" s="43">
        <v>1.395131748930426</v>
      </c>
      <c r="P898" s="43">
        <v>0</v>
      </c>
      <c r="Q898" s="43">
        <v>0</v>
      </c>
      <c r="R898" s="43">
        <v>5.9916993651660585E-3</v>
      </c>
      <c r="S898" s="43">
        <v>0</v>
      </c>
      <c r="T898" s="43">
        <v>0</v>
      </c>
      <c r="U898" s="43">
        <v>2698.45</v>
      </c>
    </row>
    <row r="899" spans="1:21">
      <c r="A899" s="39">
        <v>42683</v>
      </c>
      <c r="B899" s="42" t="s">
        <v>34</v>
      </c>
      <c r="C899" s="41">
        <v>0</v>
      </c>
      <c r="D899" s="41">
        <v>0</v>
      </c>
      <c r="E899" s="41">
        <v>2203.46</v>
      </c>
      <c r="F899" s="41">
        <v>27.58</v>
      </c>
      <c r="G899" s="43">
        <v>0</v>
      </c>
      <c r="H899" s="43">
        <v>0</v>
      </c>
      <c r="I899" s="43">
        <v>0.11401713168428378</v>
      </c>
      <c r="J899" s="43">
        <v>0</v>
      </c>
      <c r="K899" s="43">
        <v>0</v>
      </c>
      <c r="L899" s="43">
        <v>0.10802543231911772</v>
      </c>
      <c r="M899" s="43">
        <v>0</v>
      </c>
      <c r="N899" s="43">
        <v>0</v>
      </c>
      <c r="O899" s="43">
        <v>1.395131748930426</v>
      </c>
      <c r="P899" s="43">
        <v>0</v>
      </c>
      <c r="Q899" s="43">
        <v>0</v>
      </c>
      <c r="R899" s="43">
        <v>5.9916993651660585E-3</v>
      </c>
      <c r="S899" s="43">
        <v>0</v>
      </c>
      <c r="T899" s="43">
        <v>0</v>
      </c>
      <c r="U899" s="43">
        <v>2698.44</v>
      </c>
    </row>
    <row r="900" spans="1:21">
      <c r="A900" s="39">
        <v>42684</v>
      </c>
      <c r="B900" s="42" t="s">
        <v>34</v>
      </c>
      <c r="C900" s="41">
        <v>0</v>
      </c>
      <c r="D900" s="41">
        <v>0</v>
      </c>
      <c r="E900" s="41">
        <v>2203.41</v>
      </c>
      <c r="F900" s="41">
        <v>27.53</v>
      </c>
      <c r="G900" s="43">
        <v>0</v>
      </c>
      <c r="H900" s="43">
        <v>0</v>
      </c>
      <c r="I900" s="43">
        <v>0.11401713168428378</v>
      </c>
      <c r="J900" s="43">
        <v>0</v>
      </c>
      <c r="K900" s="43">
        <v>0</v>
      </c>
      <c r="L900" s="43">
        <v>0.10802543231911772</v>
      </c>
      <c r="M900" s="43">
        <v>0</v>
      </c>
      <c r="N900" s="43">
        <v>0</v>
      </c>
      <c r="O900" s="43">
        <v>1.395131748930426</v>
      </c>
      <c r="P900" s="43">
        <v>0</v>
      </c>
      <c r="Q900" s="43">
        <v>0</v>
      </c>
      <c r="R900" s="43">
        <v>5.9916993651660585E-3</v>
      </c>
      <c r="S900" s="43">
        <v>0</v>
      </c>
      <c r="T900" s="43">
        <v>0</v>
      </c>
      <c r="U900" s="43">
        <v>2698.45</v>
      </c>
    </row>
    <row r="901" spans="1:21">
      <c r="A901" s="39">
        <v>42685</v>
      </c>
      <c r="B901" s="42" t="s">
        <v>34</v>
      </c>
      <c r="C901" s="41">
        <v>0</v>
      </c>
      <c r="D901" s="41">
        <v>0</v>
      </c>
      <c r="E901" s="41">
        <v>2203.5</v>
      </c>
      <c r="F901" s="41">
        <v>27.46</v>
      </c>
      <c r="G901" s="43">
        <v>0</v>
      </c>
      <c r="H901" s="43">
        <v>0</v>
      </c>
      <c r="I901" s="43">
        <v>0.11401713168428378</v>
      </c>
      <c r="J901" s="43">
        <v>0</v>
      </c>
      <c r="K901" s="43">
        <v>0</v>
      </c>
      <c r="L901" s="43">
        <v>0.10802543231911772</v>
      </c>
      <c r="M901" s="43">
        <v>0</v>
      </c>
      <c r="N901" s="43">
        <v>0</v>
      </c>
      <c r="O901" s="43">
        <v>1.395131748930426</v>
      </c>
      <c r="P901" s="43">
        <v>0</v>
      </c>
      <c r="Q901" s="43">
        <v>0</v>
      </c>
      <c r="R901" s="43">
        <v>5.9916993651660585E-3</v>
      </c>
      <c r="S901" s="43">
        <v>0</v>
      </c>
      <c r="T901" s="43">
        <v>0</v>
      </c>
      <c r="U901" s="43">
        <v>2698.48</v>
      </c>
    </row>
    <row r="902" spans="1:21">
      <c r="A902" s="39">
        <v>42686</v>
      </c>
      <c r="B902" s="42" t="s">
        <v>34</v>
      </c>
      <c r="C902" s="41">
        <v>0</v>
      </c>
      <c r="D902" s="41">
        <v>0</v>
      </c>
      <c r="E902" s="41">
        <v>2203.54</v>
      </c>
      <c r="F902" s="41">
        <v>27.58</v>
      </c>
      <c r="G902" s="43">
        <v>0</v>
      </c>
      <c r="H902" s="43">
        <v>0</v>
      </c>
      <c r="I902" s="43">
        <v>0.11401713168428378</v>
      </c>
      <c r="J902" s="43">
        <v>0</v>
      </c>
      <c r="K902" s="43">
        <v>0</v>
      </c>
      <c r="L902" s="43">
        <v>0.10802543231911772</v>
      </c>
      <c r="M902" s="43">
        <v>0</v>
      </c>
      <c r="N902" s="43">
        <v>0</v>
      </c>
      <c r="O902" s="43">
        <v>1.395131748930426</v>
      </c>
      <c r="P902" s="43">
        <v>0</v>
      </c>
      <c r="Q902" s="43">
        <v>0</v>
      </c>
      <c r="R902" s="43">
        <v>5.9916993651660585E-3</v>
      </c>
      <c r="S902" s="43">
        <v>0</v>
      </c>
      <c r="T902" s="43">
        <v>0</v>
      </c>
      <c r="U902" s="43">
        <v>2698.52</v>
      </c>
    </row>
    <row r="903" spans="1:21">
      <c r="A903" s="39">
        <v>42687</v>
      </c>
      <c r="B903" s="42" t="s">
        <v>34</v>
      </c>
      <c r="C903" s="41">
        <v>0</v>
      </c>
      <c r="D903" s="41">
        <v>0</v>
      </c>
      <c r="E903" s="41">
        <v>2203.54</v>
      </c>
      <c r="F903" s="41">
        <v>27.61</v>
      </c>
      <c r="G903" s="43">
        <v>0</v>
      </c>
      <c r="H903" s="43">
        <v>0</v>
      </c>
      <c r="I903" s="43">
        <v>0.11401713168428378</v>
      </c>
      <c r="J903" s="43">
        <v>0</v>
      </c>
      <c r="K903" s="43">
        <v>0</v>
      </c>
      <c r="L903" s="43">
        <v>0.10802543231911772</v>
      </c>
      <c r="M903" s="43">
        <v>0</v>
      </c>
      <c r="N903" s="43">
        <v>0</v>
      </c>
      <c r="O903" s="43">
        <v>1.395131748930426</v>
      </c>
      <c r="P903" s="43">
        <v>0</v>
      </c>
      <c r="Q903" s="43">
        <v>0</v>
      </c>
      <c r="R903" s="43">
        <v>5.9916993651660585E-3</v>
      </c>
      <c r="S903" s="43">
        <v>0</v>
      </c>
      <c r="T903" s="43">
        <v>0</v>
      </c>
      <c r="U903" s="43">
        <v>2698.55</v>
      </c>
    </row>
    <row r="904" spans="1:21">
      <c r="A904" s="39">
        <v>42688</v>
      </c>
      <c r="B904" s="42" t="s">
        <v>34</v>
      </c>
      <c r="C904" s="41">
        <v>0</v>
      </c>
      <c r="D904" s="41">
        <v>0</v>
      </c>
      <c r="E904" s="41">
        <v>2203.61</v>
      </c>
      <c r="F904" s="41">
        <v>27.66</v>
      </c>
      <c r="G904" s="43">
        <v>0</v>
      </c>
      <c r="H904" s="43">
        <v>0</v>
      </c>
      <c r="I904" s="43">
        <v>0.11401713168428378</v>
      </c>
      <c r="J904" s="43">
        <v>0</v>
      </c>
      <c r="K904" s="43">
        <v>0</v>
      </c>
      <c r="L904" s="43">
        <v>0.10802543231911772</v>
      </c>
      <c r="M904" s="43">
        <v>0</v>
      </c>
      <c r="N904" s="43">
        <v>0</v>
      </c>
      <c r="O904" s="43">
        <v>1.395131748930426</v>
      </c>
      <c r="P904" s="43">
        <v>0</v>
      </c>
      <c r="Q904" s="43">
        <v>0</v>
      </c>
      <c r="R904" s="43">
        <v>5.9916993651660585E-3</v>
      </c>
      <c r="S904" s="43">
        <v>0</v>
      </c>
      <c r="T904" s="43">
        <v>0</v>
      </c>
      <c r="U904" s="43">
        <v>2698.64</v>
      </c>
    </row>
    <row r="905" spans="1:21">
      <c r="A905" s="39">
        <v>42689</v>
      </c>
      <c r="B905" s="42" t="s">
        <v>34</v>
      </c>
      <c r="C905" s="41">
        <v>0</v>
      </c>
      <c r="D905" s="41">
        <v>0</v>
      </c>
      <c r="E905" s="41">
        <v>2203.7399999999998</v>
      </c>
      <c r="F905" s="41">
        <v>27.65</v>
      </c>
      <c r="G905" s="43">
        <v>0</v>
      </c>
      <c r="H905" s="43">
        <v>0</v>
      </c>
      <c r="I905" s="43">
        <v>0.11401713168428378</v>
      </c>
      <c r="J905" s="43">
        <v>0</v>
      </c>
      <c r="K905" s="43">
        <v>0</v>
      </c>
      <c r="L905" s="43">
        <v>0.10802543231911772</v>
      </c>
      <c r="M905" s="43">
        <v>0</v>
      </c>
      <c r="N905" s="43">
        <v>0</v>
      </c>
      <c r="O905" s="43">
        <v>1.395131748930426</v>
      </c>
      <c r="P905" s="43">
        <v>0</v>
      </c>
      <c r="Q905" s="43">
        <v>0</v>
      </c>
      <c r="R905" s="43">
        <v>5.9916993651660585E-3</v>
      </c>
      <c r="S905" s="43">
        <v>0</v>
      </c>
      <c r="T905" s="43">
        <v>0</v>
      </c>
      <c r="U905" s="43">
        <v>2698.74</v>
      </c>
    </row>
    <row r="906" spans="1:21">
      <c r="A906" s="39">
        <v>42690</v>
      </c>
      <c r="B906" s="42" t="s">
        <v>34</v>
      </c>
      <c r="C906" s="41">
        <v>0</v>
      </c>
      <c r="D906" s="41">
        <v>0</v>
      </c>
      <c r="E906" s="41">
        <v>2203.66</v>
      </c>
      <c r="F906" s="41">
        <v>27.56</v>
      </c>
      <c r="G906" s="43">
        <v>0</v>
      </c>
      <c r="H906" s="43">
        <v>0</v>
      </c>
      <c r="I906" s="43">
        <v>0.11401713168428378</v>
      </c>
      <c r="J906" s="43">
        <v>0</v>
      </c>
      <c r="K906" s="43">
        <v>0</v>
      </c>
      <c r="L906" s="43">
        <v>0.10802543231911772</v>
      </c>
      <c r="M906" s="43">
        <v>0</v>
      </c>
      <c r="N906" s="43">
        <v>0</v>
      </c>
      <c r="O906" s="43">
        <v>1.395131748930426</v>
      </c>
      <c r="P906" s="43">
        <v>0</v>
      </c>
      <c r="Q906" s="43">
        <v>0</v>
      </c>
      <c r="R906" s="43">
        <v>5.9916993651660585E-3</v>
      </c>
      <c r="S906" s="43">
        <v>0</v>
      </c>
      <c r="T906" s="43">
        <v>0</v>
      </c>
      <c r="U906" s="43">
        <v>2698.68</v>
      </c>
    </row>
    <row r="907" spans="1:21">
      <c r="A907" s="39">
        <v>42691</v>
      </c>
      <c r="B907" s="42" t="s">
        <v>34</v>
      </c>
      <c r="C907" s="41">
        <v>0</v>
      </c>
      <c r="D907" s="41">
        <v>0</v>
      </c>
      <c r="E907" s="41">
        <v>2203.7199999999998</v>
      </c>
      <c r="F907" s="41">
        <v>27.25</v>
      </c>
      <c r="G907" s="43">
        <v>0</v>
      </c>
      <c r="H907" s="43">
        <v>0</v>
      </c>
      <c r="I907" s="43">
        <v>0.11401713168428378</v>
      </c>
      <c r="J907" s="43">
        <v>0</v>
      </c>
      <c r="K907" s="43">
        <v>0</v>
      </c>
      <c r="L907" s="43">
        <v>0.10802543231911772</v>
      </c>
      <c r="M907" s="43">
        <v>0</v>
      </c>
      <c r="N907" s="43">
        <v>0</v>
      </c>
      <c r="O907" s="43">
        <v>1.395131748930426</v>
      </c>
      <c r="P907" s="43">
        <v>0</v>
      </c>
      <c r="Q907" s="43">
        <v>0</v>
      </c>
      <c r="R907" s="43">
        <v>5.9916993651660585E-3</v>
      </c>
      <c r="S907" s="43">
        <v>0</v>
      </c>
      <c r="T907" s="43">
        <v>0</v>
      </c>
      <c r="U907" s="43">
        <v>2698.68</v>
      </c>
    </row>
    <row r="908" spans="1:21">
      <c r="A908" s="39">
        <v>42692</v>
      </c>
      <c r="B908" s="42" t="s">
        <v>34</v>
      </c>
      <c r="C908" s="41">
        <v>0</v>
      </c>
      <c r="D908" s="41">
        <v>0</v>
      </c>
      <c r="E908" s="41">
        <v>2203.63</v>
      </c>
      <c r="F908" s="41">
        <v>27.01</v>
      </c>
      <c r="G908" s="43">
        <v>0</v>
      </c>
      <c r="H908" s="43">
        <v>0</v>
      </c>
      <c r="I908" s="43">
        <v>0.11401713168428378</v>
      </c>
      <c r="J908" s="43">
        <v>0</v>
      </c>
      <c r="K908" s="43">
        <v>0</v>
      </c>
      <c r="L908" s="43">
        <v>0.10802543231911772</v>
      </c>
      <c r="M908" s="43">
        <v>0</v>
      </c>
      <c r="N908" s="43">
        <v>0</v>
      </c>
      <c r="O908" s="43">
        <v>1.395131748930426</v>
      </c>
      <c r="P908" s="43">
        <v>0</v>
      </c>
      <c r="Q908" s="43">
        <v>0</v>
      </c>
      <c r="R908" s="43">
        <v>5.9916993651660585E-3</v>
      </c>
      <c r="S908" s="43">
        <v>0</v>
      </c>
      <c r="T908" s="43">
        <v>0</v>
      </c>
      <c r="U908" s="43">
        <v>2698.67</v>
      </c>
    </row>
    <row r="909" spans="1:21">
      <c r="A909" s="39">
        <v>42693</v>
      </c>
      <c r="B909" s="42" t="s">
        <v>34</v>
      </c>
      <c r="C909" s="41">
        <v>0</v>
      </c>
      <c r="D909" s="41">
        <v>0</v>
      </c>
      <c r="E909" s="41">
        <v>2203.64</v>
      </c>
      <c r="F909" s="41">
        <v>27.4</v>
      </c>
      <c r="G909" s="43">
        <v>0</v>
      </c>
      <c r="H909" s="43">
        <v>0</v>
      </c>
      <c r="I909" s="43">
        <v>0.11401713168428378</v>
      </c>
      <c r="J909" s="43">
        <v>0</v>
      </c>
      <c r="K909" s="43">
        <v>0</v>
      </c>
      <c r="L909" s="43">
        <v>0.10802543231911772</v>
      </c>
      <c r="M909" s="43">
        <v>0</v>
      </c>
      <c r="N909" s="43">
        <v>0</v>
      </c>
      <c r="O909" s="43">
        <v>1.395131748930426</v>
      </c>
      <c r="P909" s="43">
        <v>0</v>
      </c>
      <c r="Q909" s="43">
        <v>0</v>
      </c>
      <c r="R909" s="43">
        <v>5.9916993651660585E-3</v>
      </c>
      <c r="S909" s="43">
        <v>0</v>
      </c>
      <c r="T909" s="43">
        <v>0</v>
      </c>
      <c r="U909" s="43">
        <v>2698.7</v>
      </c>
    </row>
    <row r="910" spans="1:21">
      <c r="A910" s="39">
        <v>42694</v>
      </c>
      <c r="B910" s="42" t="s">
        <v>34</v>
      </c>
      <c r="C910" s="41">
        <v>0</v>
      </c>
      <c r="D910" s="41">
        <v>0</v>
      </c>
      <c r="E910" s="41">
        <v>2203.67</v>
      </c>
      <c r="F910" s="41">
        <v>27.07</v>
      </c>
      <c r="G910" s="43">
        <v>0</v>
      </c>
      <c r="H910" s="43">
        <v>0</v>
      </c>
      <c r="I910" s="43">
        <v>0.11401713168428378</v>
      </c>
      <c r="J910" s="43">
        <v>0</v>
      </c>
      <c r="K910" s="43">
        <v>0</v>
      </c>
      <c r="L910" s="43">
        <v>0.10802543231911772</v>
      </c>
      <c r="M910" s="43">
        <v>0</v>
      </c>
      <c r="N910" s="43">
        <v>0</v>
      </c>
      <c r="O910" s="43">
        <v>1.395131748930426</v>
      </c>
      <c r="P910" s="43">
        <v>0</v>
      </c>
      <c r="Q910" s="43">
        <v>0</v>
      </c>
      <c r="R910" s="43">
        <v>5.9916993651660585E-3</v>
      </c>
      <c r="S910" s="43">
        <v>0</v>
      </c>
      <c r="T910" s="43">
        <v>0</v>
      </c>
      <c r="U910" s="43">
        <v>2698.7</v>
      </c>
    </row>
    <row r="911" spans="1:21">
      <c r="A911" s="39">
        <v>42695</v>
      </c>
      <c r="B911" s="42" t="s">
        <v>34</v>
      </c>
      <c r="C911" s="41">
        <v>0</v>
      </c>
      <c r="D911" s="41">
        <v>0</v>
      </c>
      <c r="E911" s="41">
        <v>2203.69</v>
      </c>
      <c r="F911" s="41">
        <v>27.29</v>
      </c>
      <c r="G911" s="43">
        <v>0</v>
      </c>
      <c r="H911" s="43">
        <v>0</v>
      </c>
      <c r="I911" s="43">
        <v>0.11401713168428378</v>
      </c>
      <c r="J911" s="43">
        <v>0</v>
      </c>
      <c r="K911" s="43">
        <v>0</v>
      </c>
      <c r="L911" s="43">
        <v>0.10802543231911772</v>
      </c>
      <c r="M911" s="43">
        <v>0</v>
      </c>
      <c r="N911" s="43">
        <v>0</v>
      </c>
      <c r="O911" s="43">
        <v>1.395131748930426</v>
      </c>
      <c r="P911" s="43">
        <v>0</v>
      </c>
      <c r="Q911" s="43">
        <v>0</v>
      </c>
      <c r="R911" s="43">
        <v>5.9916993651660585E-3</v>
      </c>
      <c r="S911" s="43">
        <v>0</v>
      </c>
      <c r="T911" s="43">
        <v>0</v>
      </c>
      <c r="U911" s="43">
        <v>2698.7</v>
      </c>
    </row>
    <row r="912" spans="1:21">
      <c r="A912" s="39">
        <v>42696</v>
      </c>
      <c r="B912" s="42" t="s">
        <v>34</v>
      </c>
      <c r="C912" s="41">
        <v>0</v>
      </c>
      <c r="D912" s="41">
        <v>0</v>
      </c>
      <c r="E912" s="41">
        <v>2203.8200000000002</v>
      </c>
      <c r="F912" s="41">
        <v>27.47</v>
      </c>
      <c r="G912" s="43">
        <v>0</v>
      </c>
      <c r="H912" s="43">
        <v>0</v>
      </c>
      <c r="I912" s="43">
        <v>0.11401713168428378</v>
      </c>
      <c r="J912" s="43">
        <v>0</v>
      </c>
      <c r="K912" s="43">
        <v>0</v>
      </c>
      <c r="L912" s="43">
        <v>0.10802543231911772</v>
      </c>
      <c r="M912" s="43">
        <v>0</v>
      </c>
      <c r="N912" s="43">
        <v>0</v>
      </c>
      <c r="O912" s="43">
        <v>1.395131748930426</v>
      </c>
      <c r="P912" s="43">
        <v>0</v>
      </c>
      <c r="Q912" s="43">
        <v>0</v>
      </c>
      <c r="R912" s="43">
        <v>5.9916993651660585E-3</v>
      </c>
      <c r="S912" s="43">
        <v>0</v>
      </c>
      <c r="T912" s="43">
        <v>0</v>
      </c>
      <c r="U912" s="43">
        <v>2698.76</v>
      </c>
    </row>
    <row r="913" spans="1:21">
      <c r="A913" s="39">
        <v>42697</v>
      </c>
      <c r="B913" s="42" t="s">
        <v>34</v>
      </c>
      <c r="C913" s="41">
        <v>0</v>
      </c>
      <c r="D913" s="41">
        <v>0</v>
      </c>
      <c r="G913" s="43">
        <v>0</v>
      </c>
      <c r="H913" s="43">
        <v>0</v>
      </c>
      <c r="I913" s="43">
        <v>0.11401713168428378</v>
      </c>
      <c r="J913" s="43">
        <v>0</v>
      </c>
      <c r="K913" s="43">
        <v>0</v>
      </c>
      <c r="L913" s="43">
        <v>0.10802543231911772</v>
      </c>
      <c r="M913" s="43">
        <v>0</v>
      </c>
      <c r="N913" s="43">
        <v>0</v>
      </c>
      <c r="O913" s="43">
        <v>1.395131748930426</v>
      </c>
      <c r="P913" s="43">
        <v>0</v>
      </c>
      <c r="Q913" s="43">
        <v>0</v>
      </c>
      <c r="R913" s="43">
        <v>5.9916993651660585E-3</v>
      </c>
      <c r="S913" s="43">
        <v>0</v>
      </c>
      <c r="T913" s="43">
        <v>0</v>
      </c>
      <c r="U913" s="43">
        <v>2698.76</v>
      </c>
    </row>
    <row r="914" spans="1:21">
      <c r="A914" s="39">
        <v>42698</v>
      </c>
      <c r="B914" s="42" t="s">
        <v>34</v>
      </c>
      <c r="C914" s="41">
        <v>0</v>
      </c>
      <c r="D914" s="41">
        <v>0</v>
      </c>
      <c r="G914" s="43">
        <v>0</v>
      </c>
      <c r="H914" s="43">
        <v>0</v>
      </c>
      <c r="I914" s="43">
        <v>0.11401713168428378</v>
      </c>
      <c r="J914" s="43">
        <v>0</v>
      </c>
      <c r="K914" s="43">
        <v>0</v>
      </c>
      <c r="L914" s="43">
        <v>0.10802543231911772</v>
      </c>
      <c r="M914" s="43">
        <v>0</v>
      </c>
      <c r="N914" s="43">
        <v>0</v>
      </c>
      <c r="O914" s="43">
        <v>1.395131748930426</v>
      </c>
      <c r="P914" s="43">
        <v>0</v>
      </c>
      <c r="Q914" s="43">
        <v>0</v>
      </c>
      <c r="R914" s="43">
        <v>5.9916993651660585E-3</v>
      </c>
      <c r="S914" s="43">
        <v>0</v>
      </c>
      <c r="T914" s="43">
        <v>0</v>
      </c>
      <c r="U914" s="43">
        <v>2698.76</v>
      </c>
    </row>
    <row r="915" spans="1:21">
      <c r="A915" s="39">
        <v>42699</v>
      </c>
      <c r="B915" s="42" t="s">
        <v>34</v>
      </c>
      <c r="C915" s="41">
        <v>0</v>
      </c>
      <c r="D915" s="41">
        <v>0</v>
      </c>
      <c r="E915" s="41">
        <v>2203.66</v>
      </c>
      <c r="F915" s="41">
        <v>27.56</v>
      </c>
      <c r="G915" s="43">
        <v>0</v>
      </c>
      <c r="H915" s="43">
        <v>0</v>
      </c>
      <c r="I915" s="43">
        <v>0.11401713168428378</v>
      </c>
      <c r="J915" s="43">
        <v>0</v>
      </c>
      <c r="K915" s="43">
        <v>0</v>
      </c>
      <c r="L915" s="43">
        <v>0.10802543231911772</v>
      </c>
      <c r="M915" s="43">
        <v>0</v>
      </c>
      <c r="N915" s="43">
        <v>0</v>
      </c>
      <c r="O915" s="43">
        <v>1.395131748930426</v>
      </c>
      <c r="P915" s="43">
        <v>0</v>
      </c>
      <c r="Q915" s="43">
        <v>0</v>
      </c>
      <c r="R915" s="43">
        <v>5.9916993651660585E-3</v>
      </c>
      <c r="S915" s="43">
        <v>0</v>
      </c>
      <c r="T915" s="43">
        <v>0</v>
      </c>
      <c r="U915" s="43">
        <v>2698.68</v>
      </c>
    </row>
    <row r="916" spans="1:21">
      <c r="A916" s="39">
        <v>42700</v>
      </c>
      <c r="B916" s="42" t="s">
        <v>34</v>
      </c>
      <c r="C916" s="41">
        <v>0</v>
      </c>
      <c r="D916" s="41">
        <v>0</v>
      </c>
      <c r="E916" s="41">
        <v>2203.7199999999998</v>
      </c>
      <c r="F916" s="41">
        <v>27.25</v>
      </c>
      <c r="G916" s="43">
        <v>0</v>
      </c>
      <c r="H916" s="43">
        <v>0</v>
      </c>
      <c r="I916" s="43">
        <v>0.11401713168428378</v>
      </c>
      <c r="J916" s="43">
        <v>0</v>
      </c>
      <c r="K916" s="43">
        <v>0</v>
      </c>
      <c r="L916" s="43">
        <v>0.10802543231911772</v>
      </c>
      <c r="M916" s="43">
        <v>0</v>
      </c>
      <c r="N916" s="43">
        <v>0</v>
      </c>
      <c r="O916" s="43">
        <v>1.395131748930426</v>
      </c>
      <c r="P916" s="43">
        <v>0</v>
      </c>
      <c r="Q916" s="43">
        <v>0</v>
      </c>
      <c r="R916" s="43">
        <v>5.9916993651660585E-3</v>
      </c>
      <c r="S916" s="43">
        <v>0</v>
      </c>
      <c r="T916" s="43">
        <v>0</v>
      </c>
      <c r="U916" s="43">
        <v>2698.68</v>
      </c>
    </row>
    <row r="917" spans="1:21">
      <c r="A917" s="39">
        <v>42701</v>
      </c>
      <c r="B917" s="42" t="s">
        <v>34</v>
      </c>
      <c r="C917" s="41">
        <v>0</v>
      </c>
      <c r="D917" s="41">
        <v>0</v>
      </c>
      <c r="E917" s="41">
        <v>2203.63</v>
      </c>
      <c r="F917" s="41">
        <v>27.01</v>
      </c>
      <c r="G917" s="43">
        <v>0</v>
      </c>
      <c r="H917" s="43">
        <v>0</v>
      </c>
      <c r="I917" s="43">
        <v>0.11401713168428378</v>
      </c>
      <c r="J917" s="43">
        <v>0</v>
      </c>
      <c r="K917" s="43">
        <v>0</v>
      </c>
      <c r="L917" s="43">
        <v>0.10802543231911772</v>
      </c>
      <c r="M917" s="43">
        <v>0</v>
      </c>
      <c r="N917" s="43">
        <v>0</v>
      </c>
      <c r="O917" s="43">
        <v>1.395131748930426</v>
      </c>
      <c r="P917" s="43">
        <v>0</v>
      </c>
      <c r="Q917" s="43">
        <v>0</v>
      </c>
      <c r="R917" s="43">
        <v>5.9916993651660585E-3</v>
      </c>
      <c r="S917" s="43">
        <v>0</v>
      </c>
      <c r="T917" s="43">
        <v>0</v>
      </c>
      <c r="U917" s="43">
        <v>2698.67</v>
      </c>
    </row>
    <row r="918" spans="1:21">
      <c r="A918" s="39">
        <v>42702</v>
      </c>
      <c r="B918" s="42" t="s">
        <v>34</v>
      </c>
      <c r="C918" s="41">
        <v>0</v>
      </c>
      <c r="D918" s="41">
        <v>0</v>
      </c>
      <c r="E918" s="41">
        <v>2203.64</v>
      </c>
      <c r="F918" s="41">
        <v>27.4</v>
      </c>
      <c r="G918" s="43">
        <v>0</v>
      </c>
      <c r="H918" s="43">
        <v>0</v>
      </c>
      <c r="I918" s="43">
        <v>0.11401713168428378</v>
      </c>
      <c r="J918" s="43">
        <v>0</v>
      </c>
      <c r="K918" s="43">
        <v>0</v>
      </c>
      <c r="L918" s="43">
        <v>0.10802543231911772</v>
      </c>
      <c r="M918" s="43">
        <v>0</v>
      </c>
      <c r="N918" s="43">
        <v>0</v>
      </c>
      <c r="O918" s="43">
        <v>1.395131748930426</v>
      </c>
      <c r="P918" s="43">
        <v>0</v>
      </c>
      <c r="Q918" s="43">
        <v>0</v>
      </c>
      <c r="R918" s="43">
        <v>5.9916993651660585E-3</v>
      </c>
      <c r="S918" s="43">
        <v>0</v>
      </c>
      <c r="T918" s="43">
        <v>0</v>
      </c>
      <c r="U918" s="43">
        <v>2698.7</v>
      </c>
    </row>
    <row r="919" spans="1:21">
      <c r="A919" s="39">
        <v>42703</v>
      </c>
      <c r="B919" s="42" t="s">
        <v>34</v>
      </c>
      <c r="C919" s="41">
        <v>0</v>
      </c>
      <c r="D919" s="41">
        <v>0</v>
      </c>
      <c r="E919" s="41">
        <v>2203.64</v>
      </c>
      <c r="F919" s="41">
        <v>27.4</v>
      </c>
      <c r="G919" s="43">
        <v>0</v>
      </c>
      <c r="H919" s="43">
        <v>0</v>
      </c>
      <c r="I919" s="43">
        <v>0.11401713168428378</v>
      </c>
      <c r="J919" s="43">
        <v>0</v>
      </c>
      <c r="K919" s="43">
        <v>0</v>
      </c>
      <c r="L919" s="43">
        <v>0.10802543231911772</v>
      </c>
      <c r="M919" s="43">
        <v>0</v>
      </c>
      <c r="N919" s="43">
        <v>0</v>
      </c>
      <c r="O919" s="43">
        <v>1.395131748930426</v>
      </c>
      <c r="P919" s="43">
        <v>0</v>
      </c>
      <c r="Q919" s="43">
        <v>0</v>
      </c>
      <c r="R919" s="43">
        <v>5.9916993651660585E-3</v>
      </c>
      <c r="S919" s="43">
        <v>0</v>
      </c>
      <c r="T919" s="43">
        <v>0</v>
      </c>
      <c r="U919" s="43">
        <v>2698.7</v>
      </c>
    </row>
    <row r="920" spans="1:21">
      <c r="A920" s="39">
        <v>42704</v>
      </c>
      <c r="B920" s="42" t="s">
        <v>34</v>
      </c>
      <c r="C920" s="41">
        <v>0</v>
      </c>
      <c r="D920" s="41">
        <v>0</v>
      </c>
      <c r="E920" s="41">
        <v>2204.5300000000002</v>
      </c>
      <c r="F920" s="41">
        <v>27.52</v>
      </c>
      <c r="G920" s="43">
        <v>0</v>
      </c>
      <c r="H920" s="43">
        <v>0</v>
      </c>
      <c r="I920" s="43">
        <v>0.11401713168428378</v>
      </c>
      <c r="J920" s="43">
        <v>0</v>
      </c>
      <c r="K920" s="43">
        <v>0</v>
      </c>
      <c r="L920" s="43">
        <v>0.10802543231911772</v>
      </c>
      <c r="M920" s="43">
        <v>0</v>
      </c>
      <c r="N920" s="43">
        <v>0</v>
      </c>
      <c r="O920" s="43">
        <v>1.395131748930426</v>
      </c>
      <c r="P920" s="43">
        <v>0</v>
      </c>
      <c r="Q920" s="43">
        <v>0</v>
      </c>
      <c r="R920" s="43">
        <v>5.9916993651660585E-3</v>
      </c>
      <c r="S920" s="43">
        <v>0</v>
      </c>
      <c r="T920" s="43">
        <v>0</v>
      </c>
      <c r="U920" s="43">
        <v>2699.68</v>
      </c>
    </row>
    <row r="921" spans="1:21">
      <c r="A921" s="39">
        <v>42705</v>
      </c>
      <c r="B921" s="42" t="s">
        <v>34</v>
      </c>
      <c r="C921" s="41">
        <v>0</v>
      </c>
      <c r="D921" s="41">
        <v>0</v>
      </c>
      <c r="E921" s="41">
        <v>2204.58</v>
      </c>
      <c r="F921" s="41">
        <v>26.39</v>
      </c>
      <c r="G921" s="43">
        <v>0</v>
      </c>
      <c r="H921" s="43">
        <v>0</v>
      </c>
      <c r="I921" s="43">
        <v>0.11401713168428378</v>
      </c>
      <c r="J921" s="43">
        <v>0</v>
      </c>
      <c r="K921" s="43">
        <v>0</v>
      </c>
      <c r="L921" s="43">
        <v>0.10802543231911772</v>
      </c>
      <c r="M921" s="43">
        <v>0</v>
      </c>
      <c r="N921" s="43">
        <v>0</v>
      </c>
      <c r="O921" s="43">
        <v>1.395131748930426</v>
      </c>
      <c r="P921" s="43">
        <v>0</v>
      </c>
      <c r="Q921" s="43">
        <v>0</v>
      </c>
      <c r="R921" s="43">
        <v>5.9916993651660585E-3</v>
      </c>
      <c r="S921" s="43">
        <v>0</v>
      </c>
      <c r="T921" s="43">
        <v>0</v>
      </c>
      <c r="U921" s="43">
        <v>2699.58</v>
      </c>
    </row>
    <row r="922" spans="1:21">
      <c r="A922" s="39">
        <v>42706</v>
      </c>
      <c r="B922" s="42" t="s">
        <v>34</v>
      </c>
      <c r="C922" s="41">
        <v>0</v>
      </c>
      <c r="D922" s="41">
        <v>0</v>
      </c>
      <c r="E922" s="41">
        <v>2204.67</v>
      </c>
      <c r="F922" s="41">
        <v>26.61</v>
      </c>
      <c r="G922" s="43">
        <v>0</v>
      </c>
      <c r="H922" s="43">
        <v>0</v>
      </c>
      <c r="I922" s="43">
        <v>0.11401713168428378</v>
      </c>
      <c r="J922" s="43">
        <v>0</v>
      </c>
      <c r="K922" s="43">
        <v>0</v>
      </c>
      <c r="L922" s="43">
        <v>0.10802543231911772</v>
      </c>
      <c r="M922" s="43">
        <v>0</v>
      </c>
      <c r="N922" s="43">
        <v>0</v>
      </c>
      <c r="O922" s="43">
        <v>1.395131748930426</v>
      </c>
      <c r="P922" s="43">
        <v>0</v>
      </c>
      <c r="Q922" s="43">
        <v>0</v>
      </c>
      <c r="R922" s="43">
        <v>5.9916993651660585E-3</v>
      </c>
      <c r="S922" s="43">
        <v>0</v>
      </c>
      <c r="T922" s="43">
        <v>0</v>
      </c>
      <c r="U922" s="43">
        <v>2699.81</v>
      </c>
    </row>
    <row r="923" spans="1:21">
      <c r="A923" s="39">
        <v>42707</v>
      </c>
      <c r="B923" s="42" t="s">
        <v>34</v>
      </c>
      <c r="C923" s="41">
        <v>0</v>
      </c>
      <c r="D923" s="41">
        <v>0</v>
      </c>
      <c r="E923" s="41">
        <v>2204.8200000000002</v>
      </c>
      <c r="F923" s="41">
        <v>26.87</v>
      </c>
      <c r="G923" s="43">
        <v>0</v>
      </c>
      <c r="H923" s="43">
        <v>0</v>
      </c>
      <c r="I923" s="43">
        <v>0.11401713168428378</v>
      </c>
      <c r="J923" s="43">
        <v>0</v>
      </c>
      <c r="K923" s="43">
        <v>0</v>
      </c>
      <c r="L923" s="43">
        <v>0.10802543231911772</v>
      </c>
      <c r="M923" s="43">
        <v>0</v>
      </c>
      <c r="N923" s="43">
        <v>0</v>
      </c>
      <c r="O923" s="43">
        <v>1.395131748930426</v>
      </c>
      <c r="P923" s="43">
        <v>0</v>
      </c>
      <c r="Q923" s="43">
        <v>0</v>
      </c>
      <c r="R923" s="43">
        <v>5.9916993651660585E-3</v>
      </c>
      <c r="S923" s="43">
        <v>0</v>
      </c>
      <c r="T923" s="43">
        <v>0</v>
      </c>
      <c r="U923" s="43">
        <v>2700.02</v>
      </c>
    </row>
    <row r="924" spans="1:21">
      <c r="A924" s="39">
        <v>42708</v>
      </c>
      <c r="B924" s="42" t="s">
        <v>34</v>
      </c>
      <c r="C924" s="41">
        <v>0</v>
      </c>
      <c r="D924" s="41">
        <v>0</v>
      </c>
      <c r="E924" s="41">
        <v>2204.66</v>
      </c>
      <c r="F924" s="41">
        <v>26.05</v>
      </c>
      <c r="G924" s="43">
        <v>0</v>
      </c>
      <c r="H924" s="43">
        <v>0</v>
      </c>
      <c r="I924" s="43">
        <v>0.11401713168428378</v>
      </c>
      <c r="J924" s="43">
        <v>0</v>
      </c>
      <c r="K924" s="43">
        <v>0</v>
      </c>
      <c r="L924" s="43">
        <v>0.10802543231911772</v>
      </c>
      <c r="M924" s="43">
        <v>0</v>
      </c>
      <c r="N924" s="43">
        <v>0</v>
      </c>
      <c r="O924" s="43">
        <v>1.395131748930426</v>
      </c>
      <c r="P924" s="43">
        <v>0</v>
      </c>
      <c r="Q924" s="43">
        <v>0</v>
      </c>
      <c r="R924" s="43">
        <v>5.9916993651660585E-3</v>
      </c>
      <c r="S924" s="43">
        <v>0</v>
      </c>
      <c r="T924" s="43">
        <v>0</v>
      </c>
      <c r="U924" s="43">
        <v>2699.86</v>
      </c>
    </row>
    <row r="925" spans="1:21">
      <c r="A925" s="39">
        <v>42709</v>
      </c>
      <c r="B925" s="42" t="s">
        <v>34</v>
      </c>
      <c r="C925" s="41">
        <v>0</v>
      </c>
      <c r="D925" s="41">
        <v>0</v>
      </c>
      <c r="E925" s="41">
        <v>2204.66</v>
      </c>
      <c r="F925" s="41">
        <v>26.05</v>
      </c>
      <c r="G925" s="43">
        <v>0</v>
      </c>
      <c r="H925" s="43">
        <v>0</v>
      </c>
      <c r="I925" s="43">
        <v>0.11401713168428378</v>
      </c>
      <c r="J925" s="43">
        <v>0</v>
      </c>
      <c r="K925" s="43">
        <v>0</v>
      </c>
      <c r="L925" s="43">
        <v>0.10802543231911772</v>
      </c>
      <c r="M925" s="43">
        <v>0</v>
      </c>
      <c r="N925" s="43">
        <v>0</v>
      </c>
      <c r="O925" s="43">
        <v>1.395131748930426</v>
      </c>
      <c r="P925" s="43">
        <v>0</v>
      </c>
      <c r="Q925" s="43">
        <v>0</v>
      </c>
      <c r="R925" s="43">
        <v>5.9916993651660585E-3</v>
      </c>
      <c r="S925" s="43">
        <v>0</v>
      </c>
      <c r="T925" s="43">
        <v>0</v>
      </c>
      <c r="U925" s="43">
        <v>2699.86</v>
      </c>
    </row>
    <row r="926" spans="1:21">
      <c r="A926" s="39">
        <v>42710</v>
      </c>
      <c r="B926" s="42" t="s">
        <v>34</v>
      </c>
      <c r="C926" s="41">
        <v>0</v>
      </c>
      <c r="D926" s="41">
        <v>0</v>
      </c>
      <c r="E926" s="41">
        <v>2204.66</v>
      </c>
      <c r="F926" s="41">
        <v>26.05</v>
      </c>
      <c r="G926" s="43">
        <v>0</v>
      </c>
      <c r="H926" s="43">
        <v>0</v>
      </c>
      <c r="I926" s="43">
        <v>0.11401713168428378</v>
      </c>
      <c r="J926" s="43">
        <v>0</v>
      </c>
      <c r="K926" s="43">
        <v>0</v>
      </c>
      <c r="L926" s="43">
        <v>0.10802543231911772</v>
      </c>
      <c r="M926" s="43">
        <v>0</v>
      </c>
      <c r="N926" s="43">
        <v>0</v>
      </c>
      <c r="O926" s="43">
        <v>1.395131748930426</v>
      </c>
      <c r="P926" s="43">
        <v>0</v>
      </c>
      <c r="Q926" s="43">
        <v>0</v>
      </c>
      <c r="R926" s="43">
        <v>5.9916993651660585E-3</v>
      </c>
      <c r="S926" s="43">
        <v>0</v>
      </c>
      <c r="T926" s="43">
        <v>0</v>
      </c>
      <c r="U926" s="43">
        <v>2699.86</v>
      </c>
    </row>
    <row r="927" spans="1:21">
      <c r="A927" s="39">
        <v>42711</v>
      </c>
      <c r="B927" s="42" t="s">
        <v>34</v>
      </c>
      <c r="C927" s="41">
        <v>0</v>
      </c>
      <c r="D927" s="41">
        <v>0</v>
      </c>
      <c r="E927" s="41">
        <v>2204.66</v>
      </c>
      <c r="F927" s="41">
        <v>26.05</v>
      </c>
      <c r="G927" s="43">
        <v>0</v>
      </c>
      <c r="H927" s="43">
        <v>0</v>
      </c>
      <c r="I927" s="43">
        <v>0.11401713168428378</v>
      </c>
      <c r="J927" s="43">
        <v>0</v>
      </c>
      <c r="K927" s="43">
        <v>0</v>
      </c>
      <c r="L927" s="43">
        <v>0.10802543231911772</v>
      </c>
      <c r="M927" s="43">
        <v>0</v>
      </c>
      <c r="N927" s="43">
        <v>0</v>
      </c>
      <c r="O927" s="43">
        <v>1.395131748930426</v>
      </c>
      <c r="P927" s="43">
        <v>0</v>
      </c>
      <c r="Q927" s="43">
        <v>0</v>
      </c>
      <c r="R927" s="43">
        <v>5.9916993651660585E-3</v>
      </c>
      <c r="S927" s="43">
        <v>0</v>
      </c>
      <c r="T927" s="43">
        <v>0</v>
      </c>
      <c r="U927" s="43">
        <v>2699.86</v>
      </c>
    </row>
    <row r="928" spans="1:21">
      <c r="A928" s="39">
        <v>42712</v>
      </c>
      <c r="B928" s="42" t="s">
        <v>34</v>
      </c>
      <c r="C928" s="41">
        <v>0</v>
      </c>
      <c r="D928" s="41">
        <v>0</v>
      </c>
      <c r="E928" s="41">
        <v>2204.66</v>
      </c>
      <c r="F928" s="41">
        <v>26.05</v>
      </c>
      <c r="G928" s="43">
        <v>0</v>
      </c>
      <c r="H928" s="43">
        <v>0</v>
      </c>
      <c r="I928" s="43">
        <v>0.11401713168428378</v>
      </c>
      <c r="J928" s="43">
        <v>0</v>
      </c>
      <c r="K928" s="43">
        <v>0</v>
      </c>
      <c r="L928" s="43">
        <v>0.10802543231911772</v>
      </c>
      <c r="M928" s="43">
        <v>0</v>
      </c>
      <c r="N928" s="43">
        <v>0</v>
      </c>
      <c r="O928" s="43">
        <v>1.395131748930426</v>
      </c>
      <c r="P928" s="43">
        <v>0</v>
      </c>
      <c r="Q928" s="43">
        <v>0</v>
      </c>
      <c r="R928" s="43">
        <v>5.9916993651660585E-3</v>
      </c>
      <c r="S928" s="43">
        <v>0</v>
      </c>
      <c r="T928" s="43">
        <v>0</v>
      </c>
      <c r="U928" s="43">
        <v>2699.86</v>
      </c>
    </row>
    <row r="929" spans="1:21">
      <c r="A929" s="39">
        <v>42713</v>
      </c>
      <c r="B929" s="42" t="s">
        <v>34</v>
      </c>
      <c r="C929" s="41">
        <v>0</v>
      </c>
      <c r="D929" s="41">
        <v>0</v>
      </c>
      <c r="E929" s="41">
        <v>2204.66</v>
      </c>
      <c r="F929" s="41">
        <v>26.05</v>
      </c>
      <c r="G929" s="43">
        <v>0</v>
      </c>
      <c r="H929" s="43">
        <v>0</v>
      </c>
      <c r="I929" s="43">
        <v>0.11401713168428378</v>
      </c>
      <c r="J929" s="43">
        <v>0</v>
      </c>
      <c r="K929" s="43">
        <v>0</v>
      </c>
      <c r="L929" s="43">
        <v>0.10802543231911772</v>
      </c>
      <c r="M929" s="43">
        <v>0</v>
      </c>
      <c r="N929" s="43">
        <v>0</v>
      </c>
      <c r="O929" s="43">
        <v>1.395131748930426</v>
      </c>
      <c r="P929" s="43">
        <v>0</v>
      </c>
      <c r="Q929" s="43">
        <v>0</v>
      </c>
      <c r="R929" s="43">
        <v>5.9916993651660585E-3</v>
      </c>
      <c r="S929" s="43">
        <v>0</v>
      </c>
      <c r="T929" s="43">
        <v>0</v>
      </c>
      <c r="U929" s="43">
        <v>2699.86</v>
      </c>
    </row>
    <row r="930" spans="1:21">
      <c r="A930" s="39">
        <v>42714</v>
      </c>
      <c r="B930" s="42" t="s">
        <v>34</v>
      </c>
      <c r="C930" s="41">
        <v>0</v>
      </c>
      <c r="D930" s="41">
        <v>0</v>
      </c>
      <c r="E930" s="41">
        <v>2204.66</v>
      </c>
      <c r="F930" s="41">
        <v>26.05</v>
      </c>
      <c r="G930" s="43">
        <v>0</v>
      </c>
      <c r="H930" s="43">
        <v>0</v>
      </c>
      <c r="I930" s="43">
        <v>0.11401713168428378</v>
      </c>
      <c r="J930" s="43">
        <v>0</v>
      </c>
      <c r="K930" s="43">
        <v>0</v>
      </c>
      <c r="L930" s="43">
        <v>0.10802543231911772</v>
      </c>
      <c r="M930" s="43">
        <v>0</v>
      </c>
      <c r="N930" s="43">
        <v>0</v>
      </c>
      <c r="O930" s="43">
        <v>1.395131748930426</v>
      </c>
      <c r="P930" s="43">
        <v>0</v>
      </c>
      <c r="Q930" s="43">
        <v>0</v>
      </c>
      <c r="R930" s="43">
        <v>5.9916993651660585E-3</v>
      </c>
      <c r="S930" s="43">
        <v>0</v>
      </c>
      <c r="T930" s="43">
        <v>0</v>
      </c>
      <c r="U930" s="43">
        <v>2699.86</v>
      </c>
    </row>
    <row r="931" spans="1:21">
      <c r="A931" s="39">
        <v>42715</v>
      </c>
      <c r="B931" s="42" t="s">
        <v>34</v>
      </c>
      <c r="C931" s="41">
        <v>0</v>
      </c>
      <c r="D931" s="41">
        <v>0</v>
      </c>
      <c r="E931" s="41">
        <v>2204.66</v>
      </c>
      <c r="F931" s="41">
        <v>26.05</v>
      </c>
      <c r="G931" s="43">
        <v>0</v>
      </c>
      <c r="H931" s="43">
        <v>0</v>
      </c>
      <c r="I931" s="43">
        <v>0.11401713168428378</v>
      </c>
      <c r="J931" s="43">
        <v>0</v>
      </c>
      <c r="K931" s="43">
        <v>0</v>
      </c>
      <c r="L931" s="43">
        <v>0.10802543231911772</v>
      </c>
      <c r="M931" s="43">
        <v>0</v>
      </c>
      <c r="N931" s="43">
        <v>0</v>
      </c>
      <c r="O931" s="43">
        <v>1.395131748930426</v>
      </c>
      <c r="P931" s="43">
        <v>0</v>
      </c>
      <c r="Q931" s="43">
        <v>0</v>
      </c>
      <c r="R931" s="43">
        <v>5.9916993651660585E-3</v>
      </c>
      <c r="S931" s="43">
        <v>0</v>
      </c>
      <c r="T931" s="43">
        <v>0</v>
      </c>
      <c r="U931" s="43">
        <v>2699.86</v>
      </c>
    </row>
    <row r="932" spans="1:21">
      <c r="A932" s="39">
        <v>42716</v>
      </c>
      <c r="B932" s="42" t="s">
        <v>34</v>
      </c>
      <c r="C932" s="41">
        <v>0</v>
      </c>
      <c r="D932" s="41">
        <v>0</v>
      </c>
      <c r="E932" s="41">
        <v>2204.66</v>
      </c>
      <c r="F932" s="41">
        <v>26.05</v>
      </c>
      <c r="G932" s="43">
        <v>0</v>
      </c>
      <c r="H932" s="43">
        <v>0</v>
      </c>
      <c r="I932" s="43">
        <v>0.11401713168428378</v>
      </c>
      <c r="J932" s="43">
        <v>0</v>
      </c>
      <c r="K932" s="43">
        <v>0</v>
      </c>
      <c r="L932" s="43">
        <v>0.10802543231911772</v>
      </c>
      <c r="M932" s="43">
        <v>0</v>
      </c>
      <c r="N932" s="43">
        <v>0</v>
      </c>
      <c r="O932" s="43">
        <v>1.395131748930426</v>
      </c>
      <c r="P932" s="43">
        <v>0</v>
      </c>
      <c r="Q932" s="43">
        <v>0</v>
      </c>
      <c r="R932" s="43">
        <v>5.9916993651660585E-3</v>
      </c>
      <c r="S932" s="43">
        <v>0</v>
      </c>
      <c r="T932" s="43">
        <v>0</v>
      </c>
      <c r="U932" s="43">
        <v>2699.86</v>
      </c>
    </row>
    <row r="933" spans="1:21">
      <c r="A933" s="39">
        <v>42717</v>
      </c>
      <c r="B933" s="42" t="s">
        <v>34</v>
      </c>
      <c r="C933" s="41">
        <v>0</v>
      </c>
      <c r="D933" s="41">
        <v>0</v>
      </c>
      <c r="E933" s="41">
        <v>2204.19</v>
      </c>
      <c r="F933" s="41">
        <v>25.55</v>
      </c>
      <c r="G933" s="43">
        <v>0</v>
      </c>
      <c r="H933" s="43">
        <v>0</v>
      </c>
      <c r="I933" s="43">
        <v>0.11401713168428378</v>
      </c>
      <c r="J933" s="43">
        <v>0</v>
      </c>
      <c r="K933" s="43">
        <v>0</v>
      </c>
      <c r="L933" s="43">
        <v>0.10802543231911772</v>
      </c>
      <c r="M933" s="43">
        <v>0</v>
      </c>
      <c r="N933" s="43">
        <v>0</v>
      </c>
      <c r="O933" s="43">
        <v>1.395131748930426</v>
      </c>
      <c r="P933" s="43">
        <v>0</v>
      </c>
      <c r="Q933" s="43">
        <v>0</v>
      </c>
      <c r="R933" s="43">
        <v>5.9916993651660585E-3</v>
      </c>
      <c r="S933" s="43">
        <v>0</v>
      </c>
      <c r="T933" s="43">
        <v>0</v>
      </c>
      <c r="U933" s="43">
        <v>2699.45</v>
      </c>
    </row>
    <row r="934" spans="1:21">
      <c r="A934" s="39">
        <v>42718</v>
      </c>
      <c r="B934" s="42" t="s">
        <v>34</v>
      </c>
      <c r="C934" s="41">
        <v>0</v>
      </c>
      <c r="D934" s="41">
        <v>0</v>
      </c>
      <c r="E934" s="41">
        <v>2204.19</v>
      </c>
      <c r="F934" s="41">
        <v>25.55</v>
      </c>
      <c r="G934" s="43">
        <v>0</v>
      </c>
      <c r="H934" s="43">
        <v>0</v>
      </c>
      <c r="I934" s="43">
        <v>0.11401713168428378</v>
      </c>
      <c r="J934" s="43">
        <v>0</v>
      </c>
      <c r="K934" s="43">
        <v>0</v>
      </c>
      <c r="L934" s="43">
        <v>0.10802543231911772</v>
      </c>
      <c r="M934" s="43">
        <v>0</v>
      </c>
      <c r="N934" s="43">
        <v>0</v>
      </c>
      <c r="O934" s="43">
        <v>1.395131748930426</v>
      </c>
      <c r="P934" s="43">
        <v>0</v>
      </c>
      <c r="Q934" s="43">
        <v>0</v>
      </c>
      <c r="R934" s="43">
        <v>5.9916993651660585E-3</v>
      </c>
      <c r="S934" s="43">
        <v>0</v>
      </c>
      <c r="T934" s="43">
        <v>0</v>
      </c>
      <c r="U934" s="43">
        <v>2699.45</v>
      </c>
    </row>
    <row r="935" spans="1:21">
      <c r="A935" s="39">
        <v>42719</v>
      </c>
      <c r="B935" s="42" t="s">
        <v>34</v>
      </c>
      <c r="C935" s="41">
        <v>0</v>
      </c>
      <c r="D935" s="41">
        <v>0</v>
      </c>
      <c r="E935" s="41">
        <v>2203.9699999999998</v>
      </c>
      <c r="F935" s="41">
        <v>26.4</v>
      </c>
      <c r="G935" s="43">
        <v>0</v>
      </c>
      <c r="H935" s="43">
        <v>0</v>
      </c>
      <c r="I935" s="43">
        <v>0.11401713168428378</v>
      </c>
      <c r="J935" s="43">
        <v>0</v>
      </c>
      <c r="K935" s="43">
        <v>0</v>
      </c>
      <c r="L935" s="43">
        <v>0.10802543231911772</v>
      </c>
      <c r="M935" s="43">
        <v>0</v>
      </c>
      <c r="N935" s="43">
        <v>0</v>
      </c>
      <c r="O935" s="43">
        <v>1.395131748930426</v>
      </c>
      <c r="P935" s="43">
        <v>0</v>
      </c>
      <c r="Q935" s="43">
        <v>0</v>
      </c>
      <c r="R935" s="43">
        <v>5.9916993651660585E-3</v>
      </c>
      <c r="S935" s="43">
        <v>0</v>
      </c>
      <c r="T935" s="43">
        <v>0</v>
      </c>
      <c r="U935" s="43">
        <v>2699.26</v>
      </c>
    </row>
    <row r="936" spans="1:21">
      <c r="A936" s="39">
        <v>42720</v>
      </c>
      <c r="B936" s="42" t="s">
        <v>34</v>
      </c>
      <c r="C936" s="41">
        <v>0</v>
      </c>
      <c r="D936" s="41">
        <v>0</v>
      </c>
      <c r="E936" s="41">
        <v>2203.9899999999998</v>
      </c>
      <c r="F936" s="41">
        <v>26.02</v>
      </c>
      <c r="G936" s="43">
        <v>0</v>
      </c>
      <c r="H936" s="43">
        <v>0</v>
      </c>
      <c r="I936" s="43">
        <v>0.11401713168428378</v>
      </c>
      <c r="J936" s="43">
        <v>0</v>
      </c>
      <c r="K936" s="43">
        <v>0</v>
      </c>
      <c r="L936" s="43">
        <v>0.10802543231911772</v>
      </c>
      <c r="M936" s="43">
        <v>0</v>
      </c>
      <c r="N936" s="43">
        <v>0</v>
      </c>
      <c r="O936" s="43">
        <v>1.395131748930426</v>
      </c>
      <c r="P936" s="43">
        <v>0</v>
      </c>
      <c r="Q936" s="43">
        <v>0</v>
      </c>
      <c r="R936" s="43">
        <v>5.9916993651660585E-3</v>
      </c>
      <c r="S936" s="43">
        <v>0</v>
      </c>
      <c r="T936" s="43">
        <v>0</v>
      </c>
      <c r="U936" s="43">
        <v>2699.18</v>
      </c>
    </row>
    <row r="937" spans="1:21">
      <c r="A937" s="39">
        <v>42721</v>
      </c>
      <c r="B937" s="42" t="s">
        <v>34</v>
      </c>
      <c r="C937" s="41">
        <v>0</v>
      </c>
      <c r="D937" s="41">
        <v>0</v>
      </c>
      <c r="E937" s="41">
        <v>2203.7800000000002</v>
      </c>
      <c r="F937" s="41">
        <v>26.02</v>
      </c>
      <c r="G937" s="43">
        <v>0</v>
      </c>
      <c r="H937" s="43">
        <v>0</v>
      </c>
      <c r="I937" s="43">
        <v>0.11401713168428378</v>
      </c>
      <c r="J937" s="43">
        <v>0</v>
      </c>
      <c r="K937" s="43">
        <v>0</v>
      </c>
      <c r="L937" s="43">
        <v>0.10802543231911772</v>
      </c>
      <c r="M937" s="43">
        <v>0</v>
      </c>
      <c r="N937" s="43">
        <v>0</v>
      </c>
      <c r="O937" s="43">
        <v>1.395131748930426</v>
      </c>
      <c r="P937" s="43">
        <v>0</v>
      </c>
      <c r="Q937" s="43">
        <v>0</v>
      </c>
      <c r="R937" s="43">
        <v>5.9916993651660585E-3</v>
      </c>
      <c r="S937" s="43">
        <v>0</v>
      </c>
      <c r="T937" s="43">
        <v>0</v>
      </c>
      <c r="U937" s="43">
        <v>2699.1</v>
      </c>
    </row>
    <row r="938" spans="1:21">
      <c r="A938" s="39">
        <v>42722</v>
      </c>
      <c r="B938" s="42" t="s">
        <v>34</v>
      </c>
      <c r="C938" s="41">
        <v>0</v>
      </c>
      <c r="D938" s="41">
        <v>0</v>
      </c>
      <c r="E938" s="41">
        <v>2203.8000000000002</v>
      </c>
      <c r="F938" s="41">
        <v>25.43</v>
      </c>
      <c r="G938" s="43">
        <v>0</v>
      </c>
      <c r="H938" s="43">
        <v>0</v>
      </c>
      <c r="I938" s="43">
        <v>0.11401713168428378</v>
      </c>
      <c r="J938" s="43">
        <v>0</v>
      </c>
      <c r="K938" s="43">
        <v>0</v>
      </c>
      <c r="L938" s="43">
        <v>0.10802543231911772</v>
      </c>
      <c r="M938" s="43">
        <v>0</v>
      </c>
      <c r="N938" s="43">
        <v>0</v>
      </c>
      <c r="O938" s="43">
        <v>1.395131748930426</v>
      </c>
      <c r="P938" s="43">
        <v>0</v>
      </c>
      <c r="Q938" s="43">
        <v>0</v>
      </c>
      <c r="R938" s="43">
        <v>5.9916993651660585E-3</v>
      </c>
      <c r="S938" s="43">
        <v>0</v>
      </c>
      <c r="T938" s="43">
        <v>0</v>
      </c>
      <c r="U938" s="43">
        <v>2699.05</v>
      </c>
    </row>
    <row r="939" spans="1:21">
      <c r="A939" s="39">
        <v>42723</v>
      </c>
      <c r="B939" s="42" t="s">
        <v>34</v>
      </c>
      <c r="C939" s="41">
        <v>0</v>
      </c>
      <c r="D939" s="41">
        <v>0</v>
      </c>
      <c r="E939" s="41">
        <v>2203.67</v>
      </c>
      <c r="F939" s="41">
        <v>25.37</v>
      </c>
      <c r="G939" s="43">
        <v>0</v>
      </c>
      <c r="H939" s="43">
        <v>0</v>
      </c>
      <c r="I939" s="43">
        <v>0.11401713168428378</v>
      </c>
      <c r="J939" s="43">
        <v>0</v>
      </c>
      <c r="K939" s="43">
        <v>0</v>
      </c>
      <c r="L939" s="43">
        <v>0.10802543231911772</v>
      </c>
      <c r="M939" s="43">
        <v>0</v>
      </c>
      <c r="N939" s="43">
        <v>0</v>
      </c>
      <c r="O939" s="43">
        <v>1.395131748930426</v>
      </c>
      <c r="P939" s="43">
        <v>0</v>
      </c>
      <c r="Q939" s="43">
        <v>0</v>
      </c>
      <c r="R939" s="43">
        <v>5.9916993651660585E-3</v>
      </c>
      <c r="S939" s="43">
        <v>0</v>
      </c>
      <c r="T939" s="43">
        <v>0</v>
      </c>
      <c r="U939" s="43">
        <v>2698.99</v>
      </c>
    </row>
    <row r="940" spans="1:21">
      <c r="A940" s="39">
        <v>42724</v>
      </c>
      <c r="B940" s="42" t="s">
        <v>34</v>
      </c>
      <c r="C940" s="41">
        <v>0</v>
      </c>
      <c r="D940" s="41">
        <v>0</v>
      </c>
      <c r="E940" s="41">
        <v>2203.69</v>
      </c>
      <c r="F940" s="41">
        <v>25.59</v>
      </c>
      <c r="G940" s="43">
        <v>0</v>
      </c>
      <c r="H940" s="43">
        <v>0</v>
      </c>
      <c r="I940" s="43">
        <v>0.11401713168428378</v>
      </c>
      <c r="J940" s="43">
        <v>0</v>
      </c>
      <c r="K940" s="43">
        <v>0</v>
      </c>
      <c r="L940" s="43">
        <v>0.10802543231911772</v>
      </c>
      <c r="M940" s="43">
        <v>0</v>
      </c>
      <c r="N940" s="43">
        <v>0</v>
      </c>
      <c r="O940" s="43">
        <v>1.395131748930426</v>
      </c>
      <c r="P940" s="43">
        <v>0</v>
      </c>
      <c r="Q940" s="43">
        <v>0</v>
      </c>
      <c r="R940" s="43">
        <v>5.9916993651660585E-3</v>
      </c>
      <c r="S940" s="43">
        <v>0</v>
      </c>
      <c r="T940" s="43">
        <v>0</v>
      </c>
      <c r="U940" s="43">
        <v>2698.93</v>
      </c>
    </row>
    <row r="941" spans="1:21">
      <c r="A941" s="39">
        <v>42725</v>
      </c>
      <c r="B941" s="42" t="s">
        <v>34</v>
      </c>
      <c r="C941" s="41">
        <v>0</v>
      </c>
      <c r="D941" s="41">
        <v>0</v>
      </c>
      <c r="E941" s="41">
        <v>2203.5700000000002</v>
      </c>
      <c r="F941" s="41">
        <v>25.4</v>
      </c>
      <c r="G941" s="43">
        <v>0</v>
      </c>
      <c r="H941" s="43">
        <v>0</v>
      </c>
      <c r="I941" s="43">
        <v>0.11401713168428378</v>
      </c>
      <c r="J941" s="43">
        <v>0</v>
      </c>
      <c r="K941" s="43">
        <v>0</v>
      </c>
      <c r="L941" s="43">
        <v>0.10802543231911772</v>
      </c>
      <c r="M941" s="43">
        <v>0</v>
      </c>
      <c r="N941" s="43">
        <v>0</v>
      </c>
      <c r="O941" s="43">
        <v>1.395131748930426</v>
      </c>
      <c r="P941" s="43">
        <v>0</v>
      </c>
      <c r="Q941" s="43">
        <v>0</v>
      </c>
      <c r="R941" s="43">
        <v>5.9916993651660585E-3</v>
      </c>
      <c r="S941" s="43">
        <v>0</v>
      </c>
      <c r="T941" s="43">
        <v>0</v>
      </c>
      <c r="U941" s="43">
        <v>2698.82</v>
      </c>
    </row>
    <row r="942" spans="1:21">
      <c r="A942" s="39">
        <v>42726</v>
      </c>
      <c r="B942" s="42" t="s">
        <v>34</v>
      </c>
      <c r="C942" s="41">
        <v>0</v>
      </c>
      <c r="D942" s="41">
        <v>0</v>
      </c>
      <c r="E942" s="41">
        <v>2203.39</v>
      </c>
      <c r="F942" s="41">
        <v>25.89</v>
      </c>
      <c r="G942" s="43">
        <v>0</v>
      </c>
      <c r="H942" s="43">
        <v>0</v>
      </c>
      <c r="I942" s="43">
        <v>0.11401713168428378</v>
      </c>
      <c r="J942" s="43">
        <v>0</v>
      </c>
      <c r="K942" s="43">
        <v>0</v>
      </c>
      <c r="L942" s="43">
        <v>0.10802543231911772</v>
      </c>
      <c r="M942" s="43">
        <v>0</v>
      </c>
      <c r="N942" s="43">
        <v>0</v>
      </c>
      <c r="O942" s="43">
        <v>1.395131748930426</v>
      </c>
      <c r="P942" s="43">
        <v>0</v>
      </c>
      <c r="Q942" s="43">
        <v>0</v>
      </c>
      <c r="R942" s="43">
        <v>5.9916993651660585E-3</v>
      </c>
      <c r="S942" s="43">
        <v>0</v>
      </c>
      <c r="T942" s="43">
        <v>0</v>
      </c>
      <c r="U942" s="43">
        <v>2698.78</v>
      </c>
    </row>
    <row r="943" spans="1:21">
      <c r="A943" s="39">
        <v>42727</v>
      </c>
      <c r="B943" s="42" t="s">
        <v>34</v>
      </c>
      <c r="C943" s="41">
        <v>0</v>
      </c>
      <c r="D943" s="41">
        <v>0</v>
      </c>
      <c r="E943" s="41">
        <v>2203.38</v>
      </c>
      <c r="F943" s="41">
        <v>26.08</v>
      </c>
      <c r="G943" s="43">
        <v>0</v>
      </c>
      <c r="H943" s="43">
        <v>0</v>
      </c>
      <c r="I943" s="43">
        <v>0.11401713168428378</v>
      </c>
      <c r="J943" s="43">
        <v>0</v>
      </c>
      <c r="K943" s="43">
        <v>0</v>
      </c>
      <c r="L943" s="43">
        <v>0.10802543231911772</v>
      </c>
      <c r="M943" s="43">
        <v>0</v>
      </c>
      <c r="N943" s="43">
        <v>0</v>
      </c>
      <c r="O943" s="43">
        <v>1.395131748930426</v>
      </c>
      <c r="P943" s="43">
        <v>0</v>
      </c>
      <c r="Q943" s="43">
        <v>0</v>
      </c>
      <c r="R943" s="43">
        <v>5.9916993651660585E-3</v>
      </c>
      <c r="S943" s="43">
        <v>0</v>
      </c>
      <c r="T943" s="43">
        <v>0</v>
      </c>
      <c r="U943" s="43">
        <v>2698.68</v>
      </c>
    </row>
    <row r="944" spans="1:21">
      <c r="A944" s="39">
        <v>42728</v>
      </c>
      <c r="B944" s="42" t="s">
        <v>34</v>
      </c>
      <c r="C944" s="41">
        <v>0</v>
      </c>
      <c r="D944" s="41">
        <v>0</v>
      </c>
      <c r="E944" s="41">
        <v>2203.37</v>
      </c>
      <c r="F944" s="41">
        <v>26.11</v>
      </c>
      <c r="G944" s="43">
        <v>0</v>
      </c>
      <c r="H944" s="43">
        <v>0</v>
      </c>
      <c r="I944" s="43">
        <v>0.11401713168428378</v>
      </c>
      <c r="J944" s="43">
        <v>0</v>
      </c>
      <c r="K944" s="43">
        <v>0</v>
      </c>
      <c r="L944" s="43">
        <v>0.10802543231911772</v>
      </c>
      <c r="M944" s="43">
        <v>0</v>
      </c>
      <c r="N944" s="43">
        <v>0</v>
      </c>
      <c r="O944" s="43">
        <v>1.395131748930426</v>
      </c>
      <c r="P944" s="43">
        <v>0</v>
      </c>
      <c r="Q944" s="43">
        <v>0</v>
      </c>
      <c r="R944" s="43">
        <v>5.9916993651660585E-3</v>
      </c>
      <c r="S944" s="43">
        <v>0</v>
      </c>
      <c r="T944" s="43">
        <v>0</v>
      </c>
      <c r="U944" s="43">
        <v>2698.67</v>
      </c>
    </row>
    <row r="945" spans="1:21">
      <c r="A945" s="39">
        <v>42729</v>
      </c>
      <c r="B945" s="42" t="s">
        <v>34</v>
      </c>
      <c r="C945" s="41">
        <v>0</v>
      </c>
      <c r="D945" s="41">
        <v>0</v>
      </c>
      <c r="E945" s="41">
        <v>2203.33</v>
      </c>
      <c r="F945" s="41">
        <v>26.12</v>
      </c>
      <c r="G945" s="43">
        <v>0</v>
      </c>
      <c r="H945" s="43">
        <v>0</v>
      </c>
      <c r="I945" s="43">
        <v>0.11401713168428378</v>
      </c>
      <c r="J945" s="43">
        <v>0</v>
      </c>
      <c r="K945" s="43">
        <v>0</v>
      </c>
      <c r="L945" s="43">
        <v>0.10802543231911772</v>
      </c>
      <c r="M945" s="43">
        <v>0</v>
      </c>
      <c r="N945" s="43">
        <v>0</v>
      </c>
      <c r="O945" s="43">
        <v>1.395131748930426</v>
      </c>
      <c r="P945" s="43">
        <v>0</v>
      </c>
      <c r="Q945" s="43">
        <v>0</v>
      </c>
      <c r="R945" s="43">
        <v>5.9916993651660585E-3</v>
      </c>
      <c r="S945" s="43">
        <v>0</v>
      </c>
      <c r="T945" s="43">
        <v>0</v>
      </c>
      <c r="U945" s="43">
        <v>2698.62</v>
      </c>
    </row>
    <row r="946" spans="1:21">
      <c r="A946" s="39">
        <v>42730</v>
      </c>
      <c r="B946" s="42" t="s">
        <v>34</v>
      </c>
      <c r="C946" s="41">
        <v>0</v>
      </c>
      <c r="D946" s="41">
        <v>0</v>
      </c>
      <c r="E946" s="41">
        <v>2203.3000000000002</v>
      </c>
      <c r="F946" s="41">
        <v>26.04</v>
      </c>
      <c r="G946" s="43">
        <v>0</v>
      </c>
      <c r="H946" s="43">
        <v>0</v>
      </c>
      <c r="I946" s="43">
        <v>0.11401713168428378</v>
      </c>
      <c r="J946" s="43">
        <v>0</v>
      </c>
      <c r="K946" s="43">
        <v>0</v>
      </c>
      <c r="L946" s="43">
        <v>0.10802543231911772</v>
      </c>
      <c r="M946" s="43">
        <v>0</v>
      </c>
      <c r="N946" s="43">
        <v>0</v>
      </c>
      <c r="O946" s="43">
        <v>1.395131748930426</v>
      </c>
      <c r="P946" s="43">
        <v>0</v>
      </c>
      <c r="Q946" s="43">
        <v>0</v>
      </c>
      <c r="R946" s="43">
        <v>5.9916993651660585E-3</v>
      </c>
      <c r="S946" s="43">
        <v>0</v>
      </c>
      <c r="T946" s="43">
        <v>0</v>
      </c>
      <c r="U946" s="43">
        <v>2698.58</v>
      </c>
    </row>
    <row r="947" spans="1:21">
      <c r="A947" s="39">
        <v>42731</v>
      </c>
      <c r="B947" s="42" t="s">
        <v>34</v>
      </c>
      <c r="C947" s="41">
        <v>0</v>
      </c>
      <c r="D947" s="41">
        <v>0</v>
      </c>
      <c r="E947" s="41">
        <v>2202.6799999999998</v>
      </c>
      <c r="F947" s="41">
        <v>26.06</v>
      </c>
      <c r="G947" s="43">
        <v>0</v>
      </c>
      <c r="H947" s="43">
        <v>0</v>
      </c>
      <c r="I947" s="43">
        <v>0.11401713168428378</v>
      </c>
      <c r="J947" s="43">
        <v>0</v>
      </c>
      <c r="K947" s="43">
        <v>0</v>
      </c>
      <c r="L947" s="43">
        <v>0.10802543231911772</v>
      </c>
      <c r="M947" s="43">
        <v>0</v>
      </c>
      <c r="N947" s="43">
        <v>0</v>
      </c>
      <c r="O947" s="43">
        <v>1.395131748930426</v>
      </c>
      <c r="P947" s="43">
        <v>0</v>
      </c>
      <c r="Q947" s="43">
        <v>0</v>
      </c>
      <c r="R947" s="43">
        <v>5.9916993651660585E-3</v>
      </c>
      <c r="S947" s="43">
        <v>0</v>
      </c>
      <c r="T947" s="43">
        <v>0</v>
      </c>
      <c r="U947" s="43">
        <v>2698.57</v>
      </c>
    </row>
    <row r="948" spans="1:21">
      <c r="A948" s="39">
        <v>42732</v>
      </c>
      <c r="B948" s="42" t="s">
        <v>34</v>
      </c>
      <c r="C948" s="41">
        <v>0</v>
      </c>
      <c r="D948" s="41">
        <v>0</v>
      </c>
      <c r="E948" s="41">
        <v>2202.91</v>
      </c>
      <c r="F948" s="41">
        <v>25.8</v>
      </c>
      <c r="G948" s="43">
        <v>0</v>
      </c>
      <c r="H948" s="43">
        <v>0</v>
      </c>
      <c r="I948" s="43">
        <v>0.11401713168428378</v>
      </c>
      <c r="J948" s="43">
        <v>0</v>
      </c>
      <c r="K948" s="43">
        <v>0</v>
      </c>
      <c r="L948" s="43">
        <v>0.10802543231911772</v>
      </c>
      <c r="M948" s="43">
        <v>0</v>
      </c>
      <c r="N948" s="43">
        <v>0</v>
      </c>
      <c r="O948" s="43">
        <v>1.395131748930426</v>
      </c>
      <c r="P948" s="43">
        <v>0</v>
      </c>
      <c r="Q948" s="43">
        <v>0</v>
      </c>
      <c r="R948" s="43">
        <v>5.9916993651660585E-3</v>
      </c>
      <c r="S948" s="43">
        <v>0</v>
      </c>
      <c r="T948" s="43">
        <v>0</v>
      </c>
      <c r="U948" s="43">
        <v>2698.54</v>
      </c>
    </row>
    <row r="949" spans="1:21">
      <c r="A949" s="39">
        <v>42733</v>
      </c>
      <c r="B949" s="42" t="s">
        <v>34</v>
      </c>
      <c r="C949" s="41">
        <v>0</v>
      </c>
      <c r="D949" s="41">
        <v>0</v>
      </c>
      <c r="E949" s="41">
        <v>2203.2399999999998</v>
      </c>
      <c r="F949" s="41">
        <v>25.95</v>
      </c>
      <c r="G949" s="43">
        <v>0</v>
      </c>
      <c r="H949" s="43">
        <v>0</v>
      </c>
      <c r="I949" s="43">
        <v>0.11401713168428378</v>
      </c>
      <c r="J949" s="43">
        <v>0</v>
      </c>
      <c r="K949" s="43">
        <v>0</v>
      </c>
      <c r="L949" s="43">
        <v>0.10802543231911772</v>
      </c>
      <c r="M949" s="43">
        <v>0</v>
      </c>
      <c r="N949" s="43">
        <v>0</v>
      </c>
      <c r="O949" s="43">
        <v>1.395131748930426</v>
      </c>
      <c r="P949" s="43">
        <v>0</v>
      </c>
      <c r="Q949" s="43">
        <v>0</v>
      </c>
      <c r="R949" s="43">
        <v>5.9916993651660585E-3</v>
      </c>
      <c r="S949" s="43">
        <v>0</v>
      </c>
      <c r="T949" s="43">
        <v>0</v>
      </c>
      <c r="U949" s="43">
        <v>2698.48</v>
      </c>
    </row>
    <row r="950" spans="1:21">
      <c r="A950" s="39">
        <v>42734</v>
      </c>
      <c r="B950" s="42" t="s">
        <v>34</v>
      </c>
      <c r="C950" s="41">
        <v>0</v>
      </c>
      <c r="D950" s="41">
        <v>0</v>
      </c>
      <c r="E950" s="41">
        <v>2203.41</v>
      </c>
      <c r="F950" s="41">
        <v>25.62</v>
      </c>
      <c r="G950" s="43">
        <v>0</v>
      </c>
      <c r="H950" s="43">
        <v>0</v>
      </c>
      <c r="I950" s="43">
        <v>0.11401713168428378</v>
      </c>
      <c r="J950" s="43">
        <v>0</v>
      </c>
      <c r="K950" s="43">
        <v>0</v>
      </c>
      <c r="L950" s="43">
        <v>0.10802543231911772</v>
      </c>
      <c r="M950" s="43">
        <v>0</v>
      </c>
      <c r="N950" s="43">
        <v>0</v>
      </c>
      <c r="O950" s="43">
        <v>1.395131748930426</v>
      </c>
      <c r="P950" s="43">
        <v>0</v>
      </c>
      <c r="Q950" s="43">
        <v>0</v>
      </c>
      <c r="R950" s="43">
        <v>5.9916993651660585E-3</v>
      </c>
      <c r="S950" s="43">
        <v>0</v>
      </c>
      <c r="T950" s="43">
        <v>0</v>
      </c>
      <c r="U950" s="43">
        <v>2698.57</v>
      </c>
    </row>
    <row r="951" spans="1:21">
      <c r="A951" s="39">
        <v>42735</v>
      </c>
      <c r="B951" s="42" t="s">
        <v>34</v>
      </c>
      <c r="C951" s="41">
        <v>0</v>
      </c>
      <c r="D951" s="41">
        <v>0</v>
      </c>
      <c r="E951" s="41">
        <v>2203.4899999999998</v>
      </c>
      <c r="F951" s="41">
        <v>25.85</v>
      </c>
      <c r="G951" s="43">
        <v>0</v>
      </c>
      <c r="H951" s="43">
        <v>0</v>
      </c>
      <c r="I951" s="43">
        <v>0.11401713168428378</v>
      </c>
      <c r="J951" s="43">
        <v>0</v>
      </c>
      <c r="K951" s="43">
        <v>0</v>
      </c>
      <c r="L951" s="43">
        <v>0.10802543231911772</v>
      </c>
      <c r="M951" s="43">
        <v>0</v>
      </c>
      <c r="N951" s="43">
        <v>0</v>
      </c>
      <c r="O951" s="43">
        <v>1.395131748930426</v>
      </c>
      <c r="P951" s="43">
        <v>0</v>
      </c>
      <c r="Q951" s="43">
        <v>0</v>
      </c>
      <c r="R951" s="43">
        <v>5.9916993651660585E-3</v>
      </c>
      <c r="S951" s="43">
        <v>0</v>
      </c>
      <c r="T951" s="43">
        <v>0</v>
      </c>
      <c r="U951" s="43">
        <v>2698.68</v>
      </c>
    </row>
    <row r="952" spans="1:21">
      <c r="A952" s="39">
        <v>42736</v>
      </c>
      <c r="B952" s="42" t="s">
        <v>34</v>
      </c>
      <c r="C952" s="41">
        <v>0</v>
      </c>
      <c r="D952" s="41">
        <v>0</v>
      </c>
      <c r="E952" s="41">
        <v>2203.39</v>
      </c>
      <c r="F952" s="41">
        <v>25.87</v>
      </c>
      <c r="G952" s="43">
        <v>0</v>
      </c>
      <c r="H952" s="43">
        <v>0</v>
      </c>
      <c r="I952" s="43">
        <v>0.11401713168428378</v>
      </c>
      <c r="J952" s="43">
        <v>0</v>
      </c>
      <c r="K952" s="43">
        <v>0</v>
      </c>
      <c r="L952" s="43">
        <v>0.10802543231911772</v>
      </c>
      <c r="M952" s="43">
        <v>0</v>
      </c>
      <c r="N952" s="43">
        <v>0</v>
      </c>
      <c r="O952" s="43">
        <v>1.395131748930426</v>
      </c>
      <c r="P952" s="43">
        <v>0</v>
      </c>
      <c r="Q952" s="43">
        <v>0</v>
      </c>
      <c r="R952" s="43">
        <v>5.9916993651660585E-3</v>
      </c>
      <c r="S952" s="43">
        <v>0</v>
      </c>
      <c r="T952" s="43">
        <v>0</v>
      </c>
      <c r="U952" s="43">
        <v>2698.55</v>
      </c>
    </row>
    <row r="953" spans="1:21">
      <c r="A953" s="39">
        <v>42737</v>
      </c>
      <c r="B953" s="42" t="s">
        <v>34</v>
      </c>
      <c r="C953" s="41">
        <v>0</v>
      </c>
      <c r="D953" s="41">
        <v>0</v>
      </c>
      <c r="E953" s="41">
        <v>2203.35</v>
      </c>
      <c r="F953" s="41">
        <v>25.84</v>
      </c>
      <c r="G953" s="43">
        <v>0</v>
      </c>
      <c r="H953" s="43">
        <v>0</v>
      </c>
      <c r="I953" s="43">
        <v>0.11401713168428378</v>
      </c>
      <c r="J953" s="43">
        <v>0</v>
      </c>
      <c r="K953" s="43">
        <v>0</v>
      </c>
      <c r="L953" s="43">
        <v>0.10802543231911772</v>
      </c>
      <c r="M953" s="43">
        <v>0</v>
      </c>
      <c r="N953" s="43">
        <v>0</v>
      </c>
      <c r="O953" s="43">
        <v>1.395131748930426</v>
      </c>
      <c r="P953" s="43">
        <v>0</v>
      </c>
      <c r="Q953" s="43">
        <v>0</v>
      </c>
      <c r="R953" s="43">
        <v>5.9916993651660585E-3</v>
      </c>
      <c r="S953" s="43">
        <v>0</v>
      </c>
      <c r="T953" s="43">
        <v>0</v>
      </c>
      <c r="U953" s="43">
        <v>2698.49</v>
      </c>
    </row>
    <row r="954" spans="1:21">
      <c r="A954" s="39">
        <v>42738</v>
      </c>
      <c r="B954" s="42" t="s">
        <v>34</v>
      </c>
      <c r="C954" s="41">
        <v>0</v>
      </c>
      <c r="D954" s="41">
        <v>0</v>
      </c>
      <c r="E954" s="41">
        <v>2203.33</v>
      </c>
      <c r="F954" s="41">
        <v>25.67</v>
      </c>
      <c r="G954" s="43">
        <v>0</v>
      </c>
      <c r="H954" s="43">
        <v>0</v>
      </c>
      <c r="I954" s="43">
        <v>0.11401713168428378</v>
      </c>
      <c r="J954" s="43">
        <v>0</v>
      </c>
      <c r="K954" s="43">
        <v>0</v>
      </c>
      <c r="L954" s="43">
        <v>0.10802543231911772</v>
      </c>
      <c r="M954" s="43">
        <v>0</v>
      </c>
      <c r="N954" s="43">
        <v>0</v>
      </c>
      <c r="O954" s="43">
        <v>1.395131748930426</v>
      </c>
      <c r="P954" s="43">
        <v>0</v>
      </c>
      <c r="Q954" s="43">
        <v>0</v>
      </c>
      <c r="R954" s="43">
        <v>5.9916993651660585E-3</v>
      </c>
      <c r="S954" s="43">
        <v>0</v>
      </c>
      <c r="T954" s="43">
        <v>0</v>
      </c>
      <c r="U954" s="43">
        <v>2698.42</v>
      </c>
    </row>
    <row r="955" spans="1:21">
      <c r="A955" s="39">
        <v>42739</v>
      </c>
      <c r="B955" s="42" t="s">
        <v>34</v>
      </c>
      <c r="C955" s="41">
        <v>0</v>
      </c>
      <c r="D955" s="41">
        <v>0</v>
      </c>
      <c r="E955" s="41">
        <v>2203.2800000000002</v>
      </c>
      <c r="F955" s="41">
        <v>25.6</v>
      </c>
      <c r="G955" s="43">
        <v>0</v>
      </c>
      <c r="H955" s="43">
        <v>0</v>
      </c>
      <c r="I955" s="43">
        <v>0.11401713168428378</v>
      </c>
      <c r="J955" s="43">
        <v>0</v>
      </c>
      <c r="K955" s="43">
        <v>0</v>
      </c>
      <c r="L955" s="43">
        <v>0.10802543231911772</v>
      </c>
      <c r="M955" s="43">
        <v>0</v>
      </c>
      <c r="N955" s="43">
        <v>0</v>
      </c>
      <c r="O955" s="43">
        <v>1.395131748930426</v>
      </c>
      <c r="P955" s="43">
        <v>0</v>
      </c>
      <c r="Q955" s="43">
        <v>0</v>
      </c>
      <c r="R955" s="43">
        <v>5.9916993651660585E-3</v>
      </c>
      <c r="S955" s="43">
        <v>0</v>
      </c>
      <c r="T955" s="43">
        <v>0</v>
      </c>
      <c r="U955" s="43">
        <v>2698.4</v>
      </c>
    </row>
    <row r="956" spans="1:21">
      <c r="A956" s="39">
        <v>42740</v>
      </c>
      <c r="B956" s="42" t="s">
        <v>34</v>
      </c>
      <c r="C956" s="41">
        <v>0</v>
      </c>
      <c r="D956" s="41">
        <v>0</v>
      </c>
      <c r="E956" s="41">
        <v>2203.23</v>
      </c>
      <c r="F956" s="41">
        <v>25.55</v>
      </c>
      <c r="G956" s="43">
        <v>0</v>
      </c>
      <c r="H956" s="43">
        <v>0</v>
      </c>
      <c r="I956" s="43">
        <v>0.11401713168428378</v>
      </c>
      <c r="J956" s="43">
        <v>0</v>
      </c>
      <c r="K956" s="43">
        <v>0</v>
      </c>
      <c r="L956" s="43">
        <v>0.10802543231911772</v>
      </c>
      <c r="M956" s="43">
        <v>0</v>
      </c>
      <c r="N956" s="43">
        <v>0</v>
      </c>
      <c r="O956" s="43">
        <v>1.395131748930426</v>
      </c>
      <c r="P956" s="43">
        <v>0</v>
      </c>
      <c r="Q956" s="43">
        <v>0</v>
      </c>
      <c r="R956" s="43">
        <v>5.9916993651660585E-3</v>
      </c>
      <c r="S956" s="43">
        <v>0</v>
      </c>
      <c r="T956" s="43">
        <v>0</v>
      </c>
      <c r="U956" s="43">
        <v>2698.38</v>
      </c>
    </row>
    <row r="957" spans="1:21">
      <c r="A957" s="39">
        <v>42741</v>
      </c>
      <c r="B957" s="42" t="s">
        <v>34</v>
      </c>
      <c r="C957" s="41">
        <v>0</v>
      </c>
      <c r="D957" s="41">
        <v>0</v>
      </c>
      <c r="E957" s="41">
        <v>2203.25</v>
      </c>
      <c r="F957" s="41">
        <v>25.54</v>
      </c>
      <c r="G957" s="43">
        <v>0</v>
      </c>
      <c r="H957" s="43">
        <v>0</v>
      </c>
      <c r="I957" s="43">
        <v>0.11401713168428378</v>
      </c>
      <c r="J957" s="43">
        <v>0</v>
      </c>
      <c r="K957" s="43">
        <v>0</v>
      </c>
      <c r="L957" s="43">
        <v>0.10802543231911772</v>
      </c>
      <c r="M957" s="43">
        <v>0</v>
      </c>
      <c r="N957" s="43">
        <v>0</v>
      </c>
      <c r="O957" s="43">
        <v>1.395131748930426</v>
      </c>
      <c r="P957" s="43">
        <v>0</v>
      </c>
      <c r="Q957" s="43">
        <v>0</v>
      </c>
      <c r="R957" s="43">
        <v>5.9916993651660585E-3</v>
      </c>
      <c r="S957" s="43">
        <v>0</v>
      </c>
      <c r="T957" s="43">
        <v>0</v>
      </c>
      <c r="U957" s="43">
        <v>2698.34</v>
      </c>
    </row>
    <row r="958" spans="1:21">
      <c r="A958" s="39">
        <v>42742</v>
      </c>
      <c r="B958" s="42" t="s">
        <v>34</v>
      </c>
      <c r="C958" s="41">
        <v>0</v>
      </c>
      <c r="D958" s="41">
        <v>0</v>
      </c>
      <c r="E958" s="41">
        <v>2203.12</v>
      </c>
      <c r="F958" s="41">
        <v>25.45</v>
      </c>
      <c r="G958" s="43">
        <v>0</v>
      </c>
      <c r="H958" s="43">
        <v>0</v>
      </c>
      <c r="I958" s="43">
        <v>0.11401713168428378</v>
      </c>
      <c r="J958" s="43">
        <v>0</v>
      </c>
      <c r="K958" s="43">
        <v>0</v>
      </c>
      <c r="L958" s="43">
        <v>0.10802543231911772</v>
      </c>
      <c r="M958" s="43">
        <v>0</v>
      </c>
      <c r="N958" s="43">
        <v>0</v>
      </c>
      <c r="O958" s="43">
        <v>1.395131748930426</v>
      </c>
      <c r="P958" s="43">
        <v>0</v>
      </c>
      <c r="Q958" s="43">
        <v>0</v>
      </c>
      <c r="R958" s="43">
        <v>5.9916993651660585E-3</v>
      </c>
      <c r="S958" s="43">
        <v>0</v>
      </c>
      <c r="T958" s="43">
        <v>0</v>
      </c>
      <c r="U958" s="43">
        <v>2698.3</v>
      </c>
    </row>
    <row r="959" spans="1:21">
      <c r="A959" s="39">
        <v>42743</v>
      </c>
      <c r="B959" s="42" t="s">
        <v>34</v>
      </c>
      <c r="C959" s="41">
        <v>0</v>
      </c>
      <c r="D959" s="41">
        <v>0</v>
      </c>
      <c r="E959" s="41">
        <v>2203.12</v>
      </c>
      <c r="F959" s="41">
        <v>25.56</v>
      </c>
      <c r="G959" s="43">
        <v>0</v>
      </c>
      <c r="H959" s="43">
        <v>0</v>
      </c>
      <c r="I959" s="43">
        <v>0.11401713168428378</v>
      </c>
      <c r="J959" s="43">
        <v>0</v>
      </c>
      <c r="K959" s="43">
        <v>0</v>
      </c>
      <c r="L959" s="43">
        <v>0.10802543231911772</v>
      </c>
      <c r="M959" s="43">
        <v>0</v>
      </c>
      <c r="N959" s="43">
        <v>0</v>
      </c>
      <c r="O959" s="43">
        <v>1.395131748930426</v>
      </c>
      <c r="P959" s="43">
        <v>0</v>
      </c>
      <c r="Q959" s="43">
        <v>0</v>
      </c>
      <c r="R959" s="43">
        <v>5.9916993651660585E-3</v>
      </c>
      <c r="S959" s="43">
        <v>0</v>
      </c>
      <c r="T959" s="43">
        <v>0</v>
      </c>
      <c r="U959" s="43">
        <v>2698.27</v>
      </c>
    </row>
    <row r="960" spans="1:21">
      <c r="A960" s="39">
        <v>42744</v>
      </c>
      <c r="B960" s="42" t="s">
        <v>34</v>
      </c>
      <c r="C960" s="41">
        <v>0</v>
      </c>
      <c r="D960" s="41">
        <v>0</v>
      </c>
      <c r="E960" s="41">
        <v>2203.09</v>
      </c>
      <c r="F960" s="41">
        <v>25.54</v>
      </c>
      <c r="G960" s="43">
        <v>0</v>
      </c>
      <c r="H960" s="43">
        <v>0</v>
      </c>
      <c r="I960" s="43">
        <v>0.11401713168428378</v>
      </c>
      <c r="J960" s="43">
        <v>0</v>
      </c>
      <c r="K960" s="43">
        <v>0</v>
      </c>
      <c r="L960" s="43">
        <v>0.10802543231911772</v>
      </c>
      <c r="M960" s="43">
        <v>0</v>
      </c>
      <c r="N960" s="43">
        <v>0</v>
      </c>
      <c r="O960" s="43">
        <v>1.395131748930426</v>
      </c>
      <c r="P960" s="43">
        <v>0</v>
      </c>
      <c r="Q960" s="43">
        <v>0</v>
      </c>
      <c r="R960" s="43">
        <v>5.9916993651660585E-3</v>
      </c>
      <c r="S960" s="43">
        <v>0</v>
      </c>
      <c r="T960" s="43">
        <v>0</v>
      </c>
      <c r="U960" s="43">
        <v>2698.23</v>
      </c>
    </row>
    <row r="961" spans="1:21">
      <c r="A961" s="39">
        <v>42745</v>
      </c>
      <c r="B961" s="42" t="s">
        <v>34</v>
      </c>
      <c r="C961" s="41">
        <v>0</v>
      </c>
      <c r="D961" s="41">
        <v>0</v>
      </c>
      <c r="E961" s="41">
        <v>2203.1</v>
      </c>
      <c r="F961" s="41">
        <v>25.6</v>
      </c>
      <c r="G961" s="43">
        <v>0</v>
      </c>
      <c r="H961" s="43">
        <v>0</v>
      </c>
      <c r="I961" s="43">
        <v>0.11401713168428378</v>
      </c>
      <c r="J961" s="43">
        <v>0</v>
      </c>
      <c r="K961" s="43">
        <v>0</v>
      </c>
      <c r="L961" s="43">
        <v>0.10802543231911772</v>
      </c>
      <c r="M961" s="43">
        <v>0</v>
      </c>
      <c r="N961" s="43">
        <v>0</v>
      </c>
      <c r="O961" s="43">
        <v>1.395131748930426</v>
      </c>
      <c r="P961" s="43">
        <v>0</v>
      </c>
      <c r="Q961" s="43">
        <v>0</v>
      </c>
      <c r="R961" s="43">
        <v>5.9916993651660585E-3</v>
      </c>
      <c r="S961" s="43">
        <v>0</v>
      </c>
      <c r="T961" s="43">
        <v>0</v>
      </c>
      <c r="U961" s="43">
        <v>2698.22</v>
      </c>
    </row>
    <row r="962" spans="1:21">
      <c r="A962" s="39">
        <v>42746</v>
      </c>
      <c r="B962" s="42" t="s">
        <v>34</v>
      </c>
      <c r="C962" s="41">
        <v>0</v>
      </c>
      <c r="D962" s="41">
        <v>0</v>
      </c>
      <c r="E962" s="41">
        <v>2203.04</v>
      </c>
      <c r="F962" s="41">
        <v>25.65</v>
      </c>
      <c r="G962" s="43">
        <v>0</v>
      </c>
      <c r="H962" s="43">
        <v>0</v>
      </c>
      <c r="I962" s="43">
        <v>0.11401713168428378</v>
      </c>
      <c r="J962" s="43">
        <v>0</v>
      </c>
      <c r="K962" s="43">
        <v>0</v>
      </c>
      <c r="L962" s="43">
        <v>0.10802543231911772</v>
      </c>
      <c r="M962" s="43">
        <v>0</v>
      </c>
      <c r="N962" s="43">
        <v>0</v>
      </c>
      <c r="O962" s="43">
        <v>1.395131748930426</v>
      </c>
      <c r="P962" s="43">
        <v>0</v>
      </c>
      <c r="Q962" s="43">
        <v>0</v>
      </c>
      <c r="R962" s="43">
        <v>5.9916993651660585E-3</v>
      </c>
      <c r="S962" s="43">
        <v>0</v>
      </c>
      <c r="T962" s="43">
        <v>0</v>
      </c>
      <c r="U962" s="43">
        <v>2698.21</v>
      </c>
    </row>
    <row r="963" spans="1:21">
      <c r="A963" s="39">
        <v>42747</v>
      </c>
      <c r="B963" s="42" t="s">
        <v>34</v>
      </c>
      <c r="C963" s="41">
        <v>0</v>
      </c>
      <c r="D963" s="41">
        <v>0</v>
      </c>
      <c r="E963" s="41">
        <v>2203.08</v>
      </c>
      <c r="F963" s="41">
        <v>25.85</v>
      </c>
      <c r="G963" s="43">
        <v>0</v>
      </c>
      <c r="H963" s="43">
        <v>0</v>
      </c>
      <c r="I963" s="43">
        <v>0.11401713168428378</v>
      </c>
      <c r="J963" s="43">
        <v>0</v>
      </c>
      <c r="K963" s="43">
        <v>0</v>
      </c>
      <c r="L963" s="43">
        <v>0.10802543231911772</v>
      </c>
      <c r="M963" s="43">
        <v>0</v>
      </c>
      <c r="N963" s="43">
        <v>0</v>
      </c>
      <c r="O963" s="43">
        <v>1.395131748930426</v>
      </c>
      <c r="P963" s="43">
        <v>0</v>
      </c>
      <c r="Q963" s="43">
        <v>0</v>
      </c>
      <c r="R963" s="43">
        <v>5.9916993651660585E-3</v>
      </c>
      <c r="S963" s="43">
        <v>0</v>
      </c>
      <c r="T963" s="43">
        <v>0</v>
      </c>
      <c r="U963" s="43">
        <v>2698.19</v>
      </c>
    </row>
    <row r="964" spans="1:21">
      <c r="A964" s="39">
        <v>42748</v>
      </c>
      <c r="B964" s="42" t="s">
        <v>34</v>
      </c>
      <c r="C964" s="41">
        <v>0</v>
      </c>
      <c r="D964" s="41">
        <v>0</v>
      </c>
      <c r="E964" s="41">
        <v>2203.08</v>
      </c>
      <c r="F964" s="41">
        <v>25.85</v>
      </c>
      <c r="G964" s="43">
        <v>0</v>
      </c>
      <c r="H964" s="43">
        <v>0</v>
      </c>
      <c r="I964" s="43">
        <v>0.11401713168428378</v>
      </c>
      <c r="J964" s="43">
        <v>0</v>
      </c>
      <c r="K964" s="43">
        <v>0</v>
      </c>
      <c r="L964" s="43">
        <v>0.10802543231911772</v>
      </c>
      <c r="M964" s="43">
        <v>0</v>
      </c>
      <c r="N964" s="43">
        <v>0</v>
      </c>
      <c r="O964" s="43">
        <v>1.395131748930426</v>
      </c>
      <c r="P964" s="43">
        <v>0</v>
      </c>
      <c r="Q964" s="43">
        <v>0</v>
      </c>
      <c r="R964" s="43">
        <v>5.9916993651660585E-3</v>
      </c>
      <c r="S964" s="43">
        <v>0</v>
      </c>
      <c r="T964" s="43">
        <v>0</v>
      </c>
      <c r="U964" s="43">
        <v>2698.19</v>
      </c>
    </row>
    <row r="965" spans="1:21">
      <c r="A965" s="39">
        <v>42749</v>
      </c>
      <c r="B965" s="42" t="s">
        <v>34</v>
      </c>
      <c r="C965" s="41">
        <v>0</v>
      </c>
      <c r="D965" s="41">
        <v>0</v>
      </c>
      <c r="E965" s="41">
        <v>2203.21</v>
      </c>
      <c r="F965" s="41">
        <v>25.6</v>
      </c>
      <c r="G965" s="43">
        <v>0</v>
      </c>
      <c r="H965" s="43">
        <v>0</v>
      </c>
      <c r="I965" s="43">
        <v>0.11401713168428378</v>
      </c>
      <c r="J965" s="43">
        <v>0</v>
      </c>
      <c r="K965" s="43">
        <v>0</v>
      </c>
      <c r="L965" s="43">
        <v>0.10802543231911772</v>
      </c>
      <c r="M965" s="43">
        <v>0</v>
      </c>
      <c r="N965" s="43">
        <v>0</v>
      </c>
      <c r="O965" s="43">
        <v>1.395131748930426</v>
      </c>
      <c r="P965" s="43">
        <v>0</v>
      </c>
      <c r="Q965" s="43">
        <v>0</v>
      </c>
      <c r="R965" s="43">
        <v>5.9916993651660585E-3</v>
      </c>
      <c r="S965" s="43">
        <v>0</v>
      </c>
      <c r="T965" s="43">
        <v>0</v>
      </c>
      <c r="U965" s="43">
        <v>2698.13</v>
      </c>
    </row>
    <row r="966" spans="1:21">
      <c r="A966" s="39">
        <v>42750</v>
      </c>
      <c r="B966" s="42" t="s">
        <v>34</v>
      </c>
      <c r="C966" s="41">
        <v>0</v>
      </c>
      <c r="D966" s="41">
        <v>0</v>
      </c>
      <c r="E966" s="41">
        <v>2203.13</v>
      </c>
      <c r="F966" s="41">
        <v>24.65</v>
      </c>
      <c r="G966" s="43">
        <v>0</v>
      </c>
      <c r="H966" s="43">
        <v>0</v>
      </c>
      <c r="I966" s="43">
        <v>0.11401713168428378</v>
      </c>
      <c r="J966" s="43">
        <v>0</v>
      </c>
      <c r="K966" s="43">
        <v>0</v>
      </c>
      <c r="L966" s="43">
        <v>0.10802543231911772</v>
      </c>
      <c r="M966" s="43">
        <v>0</v>
      </c>
      <c r="N966" s="43">
        <v>0</v>
      </c>
      <c r="O966" s="43">
        <v>1.395131748930426</v>
      </c>
      <c r="P966" s="43">
        <v>0</v>
      </c>
      <c r="Q966" s="43">
        <v>0</v>
      </c>
      <c r="R966" s="43">
        <v>5.9916993651660585E-3</v>
      </c>
      <c r="S966" s="43">
        <v>0</v>
      </c>
      <c r="T966" s="43">
        <v>0</v>
      </c>
      <c r="U966" s="43">
        <v>2698.14</v>
      </c>
    </row>
    <row r="967" spans="1:21">
      <c r="A967" s="39">
        <v>42751</v>
      </c>
      <c r="B967" s="42" t="s">
        <v>34</v>
      </c>
      <c r="C967" s="41">
        <v>0</v>
      </c>
      <c r="D967" s="41">
        <v>0</v>
      </c>
      <c r="E967" s="41">
        <v>2202.91</v>
      </c>
      <c r="F967" s="41">
        <v>25.3</v>
      </c>
      <c r="G967" s="43">
        <v>0</v>
      </c>
      <c r="H967" s="43">
        <v>0</v>
      </c>
      <c r="I967" s="43">
        <v>0.11401713168428378</v>
      </c>
      <c r="J967" s="43">
        <v>0</v>
      </c>
      <c r="K967" s="43">
        <v>0</v>
      </c>
      <c r="L967" s="43">
        <v>0.10802543231911772</v>
      </c>
      <c r="M967" s="43">
        <v>0</v>
      </c>
      <c r="N967" s="43">
        <v>0</v>
      </c>
      <c r="O967" s="43">
        <v>1.395131748930426</v>
      </c>
      <c r="P967" s="43">
        <v>0</v>
      </c>
      <c r="Q967" s="43">
        <v>0</v>
      </c>
      <c r="R967" s="43">
        <v>5.9916993651660585E-3</v>
      </c>
      <c r="S967" s="43">
        <v>0</v>
      </c>
      <c r="T967" s="43">
        <v>0</v>
      </c>
      <c r="U967" s="43">
        <v>2698.12</v>
      </c>
    </row>
    <row r="968" spans="1:21">
      <c r="A968" s="39">
        <v>42752</v>
      </c>
      <c r="B968" s="42" t="s">
        <v>34</v>
      </c>
      <c r="C968" s="41">
        <v>0</v>
      </c>
      <c r="D968" s="41">
        <v>0</v>
      </c>
      <c r="E968" s="41">
        <v>2203.0100000000002</v>
      </c>
      <c r="F968" s="41">
        <v>24.99</v>
      </c>
      <c r="G968" s="43">
        <v>0</v>
      </c>
      <c r="H968" s="43">
        <v>0</v>
      </c>
      <c r="I968" s="43">
        <v>0.11401713168428378</v>
      </c>
      <c r="J968" s="43">
        <v>0</v>
      </c>
      <c r="K968" s="43">
        <v>0</v>
      </c>
      <c r="L968" s="43">
        <v>0.10802543231911772</v>
      </c>
      <c r="M968" s="43">
        <v>0</v>
      </c>
      <c r="N968" s="43">
        <v>0</v>
      </c>
      <c r="O968" s="43">
        <v>1.395131748930426</v>
      </c>
      <c r="P968" s="43">
        <v>0</v>
      </c>
      <c r="Q968" s="43">
        <v>0</v>
      </c>
      <c r="R968" s="43">
        <v>5.9916993651660585E-3</v>
      </c>
      <c r="S968" s="43">
        <v>0</v>
      </c>
      <c r="T968" s="43">
        <v>0</v>
      </c>
      <c r="U968" s="43">
        <v>2698.12</v>
      </c>
    </row>
    <row r="969" spans="1:21">
      <c r="A969" s="39">
        <v>42753</v>
      </c>
      <c r="B969" s="42" t="s">
        <v>34</v>
      </c>
      <c r="C969" s="41">
        <v>0</v>
      </c>
      <c r="D969" s="41">
        <v>0</v>
      </c>
      <c r="E969" s="41">
        <v>2202.91</v>
      </c>
      <c r="F969" s="41">
        <v>25.28</v>
      </c>
      <c r="G969" s="43">
        <v>0</v>
      </c>
      <c r="H969" s="43">
        <v>0</v>
      </c>
      <c r="I969" s="43">
        <v>0.11401713168428378</v>
      </c>
      <c r="J969" s="43">
        <v>0</v>
      </c>
      <c r="K969" s="43">
        <v>0</v>
      </c>
      <c r="L969" s="43">
        <v>0.10802543231911772</v>
      </c>
      <c r="M969" s="43">
        <v>0</v>
      </c>
      <c r="N969" s="43">
        <v>0</v>
      </c>
      <c r="O969" s="43">
        <v>1.395131748930426</v>
      </c>
      <c r="P969" s="43">
        <v>0</v>
      </c>
      <c r="Q969" s="43">
        <v>0</v>
      </c>
      <c r="R969" s="43">
        <v>5.9916993651660585E-3</v>
      </c>
      <c r="S969" s="43">
        <v>0</v>
      </c>
      <c r="T969" s="43">
        <v>0</v>
      </c>
      <c r="U969" s="43">
        <v>2698.08</v>
      </c>
    </row>
    <row r="970" spans="1:21">
      <c r="A970" s="39">
        <v>42754</v>
      </c>
      <c r="B970" s="42" t="s">
        <v>34</v>
      </c>
      <c r="C970" s="41">
        <v>0</v>
      </c>
      <c r="D970" s="41">
        <v>0</v>
      </c>
      <c r="E970" s="41">
        <v>2202.9299999999998</v>
      </c>
      <c r="F970" s="41">
        <v>25.33</v>
      </c>
      <c r="G970" s="43">
        <v>0</v>
      </c>
      <c r="H970" s="43">
        <v>0</v>
      </c>
      <c r="I970" s="43">
        <v>0.11401713168428378</v>
      </c>
      <c r="J970" s="43">
        <v>0</v>
      </c>
      <c r="K970" s="43">
        <v>0</v>
      </c>
      <c r="L970" s="43">
        <v>0.10802543231911772</v>
      </c>
      <c r="M970" s="43">
        <v>0</v>
      </c>
      <c r="N970" s="43">
        <v>0</v>
      </c>
      <c r="O970" s="43">
        <v>1.395131748930426</v>
      </c>
      <c r="P970" s="43">
        <v>0</v>
      </c>
      <c r="Q970" s="43">
        <v>0</v>
      </c>
      <c r="R970" s="43">
        <v>5.9916993651660585E-3</v>
      </c>
      <c r="S970" s="43">
        <v>0</v>
      </c>
      <c r="T970" s="43">
        <v>0</v>
      </c>
      <c r="U970" s="43">
        <v>2698.1</v>
      </c>
    </row>
    <row r="971" spans="1:21">
      <c r="A971" s="39">
        <v>42755</v>
      </c>
      <c r="B971" s="42" t="s">
        <v>34</v>
      </c>
      <c r="C971" s="41">
        <v>0</v>
      </c>
      <c r="D971" s="41">
        <v>0</v>
      </c>
      <c r="E971" s="41">
        <v>2202.96</v>
      </c>
      <c r="F971" s="41">
        <v>25.23</v>
      </c>
      <c r="G971" s="43">
        <v>0</v>
      </c>
      <c r="H971" s="43">
        <v>0</v>
      </c>
      <c r="I971" s="43">
        <v>0.11401713168428378</v>
      </c>
      <c r="J971" s="43">
        <v>0</v>
      </c>
      <c r="K971" s="43">
        <v>0</v>
      </c>
      <c r="L971" s="43">
        <v>0.10802543231911772</v>
      </c>
      <c r="M971" s="43">
        <v>0</v>
      </c>
      <c r="N971" s="43">
        <v>0</v>
      </c>
      <c r="O971" s="43">
        <v>1.395131748930426</v>
      </c>
      <c r="P971" s="43">
        <v>0</v>
      </c>
      <c r="Q971" s="43">
        <v>0</v>
      </c>
      <c r="R971" s="43">
        <v>5.9916993651660585E-3</v>
      </c>
      <c r="S971" s="43">
        <v>0</v>
      </c>
      <c r="T971" s="43">
        <v>0</v>
      </c>
      <c r="U971" s="43">
        <v>2698.09</v>
      </c>
    </row>
    <row r="972" spans="1:21">
      <c r="A972" s="39">
        <v>42756</v>
      </c>
      <c r="B972" s="42" t="s">
        <v>34</v>
      </c>
      <c r="C972" s="41">
        <v>0</v>
      </c>
      <c r="D972" s="41">
        <v>0</v>
      </c>
      <c r="E972" s="41">
        <v>2202.92</v>
      </c>
      <c r="F972" s="41">
        <v>25.21</v>
      </c>
      <c r="G972" s="43">
        <v>0</v>
      </c>
      <c r="H972" s="43">
        <v>0</v>
      </c>
      <c r="I972" s="43">
        <v>0.11401713168428378</v>
      </c>
      <c r="J972" s="43">
        <v>0</v>
      </c>
      <c r="K972" s="43">
        <v>0</v>
      </c>
      <c r="L972" s="43">
        <v>0.10802543231911772</v>
      </c>
      <c r="M972" s="43">
        <v>0</v>
      </c>
      <c r="N972" s="43">
        <v>0</v>
      </c>
      <c r="O972" s="43">
        <v>1.395131748930426</v>
      </c>
      <c r="P972" s="43">
        <v>0</v>
      </c>
      <c r="Q972" s="43">
        <v>0</v>
      </c>
      <c r="R972" s="43">
        <v>5.9916993651660585E-3</v>
      </c>
      <c r="S972" s="43">
        <v>0</v>
      </c>
      <c r="T972" s="43">
        <v>0</v>
      </c>
      <c r="U972" s="43">
        <v>2698.11</v>
      </c>
    </row>
    <row r="973" spans="1:21">
      <c r="A973" s="39">
        <v>42757</v>
      </c>
      <c r="B973" s="42" t="s">
        <v>34</v>
      </c>
      <c r="C973" s="41">
        <v>0</v>
      </c>
      <c r="D973" s="41">
        <v>0</v>
      </c>
      <c r="E973" s="41">
        <v>2202.88</v>
      </c>
      <c r="F973" s="41">
        <v>25.3</v>
      </c>
      <c r="G973" s="43">
        <v>0</v>
      </c>
      <c r="H973" s="43">
        <v>0</v>
      </c>
      <c r="I973" s="43">
        <v>0.11401713168428378</v>
      </c>
      <c r="J973" s="43">
        <v>0</v>
      </c>
      <c r="K973" s="43">
        <v>0</v>
      </c>
      <c r="L973" s="43">
        <v>0.10802543231911772</v>
      </c>
      <c r="M973" s="43">
        <v>0</v>
      </c>
      <c r="N973" s="43">
        <v>0</v>
      </c>
      <c r="O973" s="43">
        <v>1.395131748930426</v>
      </c>
      <c r="P973" s="43">
        <v>0</v>
      </c>
      <c r="Q973" s="43">
        <v>0</v>
      </c>
      <c r="R973" s="43">
        <v>5.9916993651660585E-3</v>
      </c>
      <c r="S973" s="43">
        <v>0</v>
      </c>
      <c r="T973" s="43">
        <v>0</v>
      </c>
      <c r="U973" s="43">
        <v>2698.09</v>
      </c>
    </row>
    <row r="974" spans="1:21">
      <c r="A974" s="39">
        <v>42758</v>
      </c>
      <c r="B974" s="42" t="s">
        <v>34</v>
      </c>
      <c r="C974" s="41">
        <v>0</v>
      </c>
      <c r="D974" s="41">
        <v>0</v>
      </c>
      <c r="E974" s="41">
        <v>2202.83</v>
      </c>
      <c r="F974" s="41">
        <v>25.25</v>
      </c>
      <c r="G974" s="43">
        <v>0</v>
      </c>
      <c r="H974" s="43">
        <v>0</v>
      </c>
      <c r="I974" s="43">
        <v>0.11401713168428378</v>
      </c>
      <c r="J974" s="43">
        <v>0</v>
      </c>
      <c r="K974" s="43">
        <v>0</v>
      </c>
      <c r="L974" s="43">
        <v>0.10802543231911772</v>
      </c>
      <c r="M974" s="43">
        <v>0</v>
      </c>
      <c r="N974" s="43">
        <v>0</v>
      </c>
      <c r="O974" s="43">
        <v>1.395131748930426</v>
      </c>
      <c r="P974" s="43">
        <v>0</v>
      </c>
      <c r="Q974" s="43">
        <v>0</v>
      </c>
      <c r="R974" s="43">
        <v>5.9916993651660585E-3</v>
      </c>
      <c r="S974" s="43">
        <v>0</v>
      </c>
      <c r="T974" s="43">
        <v>0</v>
      </c>
      <c r="U974" s="43">
        <v>2698.04</v>
      </c>
    </row>
    <row r="975" spans="1:21">
      <c r="A975" s="39">
        <v>42759</v>
      </c>
      <c r="B975" s="42" t="s">
        <v>34</v>
      </c>
      <c r="C975" s="41">
        <v>0</v>
      </c>
      <c r="D975" s="41">
        <v>0</v>
      </c>
      <c r="E975" s="41">
        <v>2202.79</v>
      </c>
      <c r="F975" s="41">
        <v>25.23</v>
      </c>
      <c r="G975" s="43">
        <v>0</v>
      </c>
      <c r="H975" s="43">
        <v>0</v>
      </c>
      <c r="I975" s="43">
        <v>0.11401713168428378</v>
      </c>
      <c r="J975" s="43">
        <v>0</v>
      </c>
      <c r="K975" s="43">
        <v>0</v>
      </c>
      <c r="L975" s="43">
        <v>0.10802543231911772</v>
      </c>
      <c r="M975" s="43">
        <v>0</v>
      </c>
      <c r="N975" s="43">
        <v>0</v>
      </c>
      <c r="O975" s="43">
        <v>1.395131748930426</v>
      </c>
      <c r="P975" s="43">
        <v>0</v>
      </c>
      <c r="Q975" s="43">
        <v>0</v>
      </c>
      <c r="R975" s="43">
        <v>5.9916993651660585E-3</v>
      </c>
      <c r="S975" s="43">
        <v>0</v>
      </c>
      <c r="T975" s="43">
        <v>0</v>
      </c>
      <c r="U975" s="43">
        <v>2697.98</v>
      </c>
    </row>
    <row r="976" spans="1:21">
      <c r="A976" s="39">
        <v>42760</v>
      </c>
      <c r="B976" s="42" t="s">
        <v>34</v>
      </c>
      <c r="C976" s="41">
        <v>0</v>
      </c>
      <c r="D976" s="41">
        <v>0</v>
      </c>
      <c r="E976" s="41">
        <v>2202.79</v>
      </c>
      <c r="F976" s="41">
        <v>25.23</v>
      </c>
      <c r="G976" s="43">
        <v>0</v>
      </c>
      <c r="H976" s="43">
        <v>0</v>
      </c>
      <c r="I976" s="43">
        <v>0.11401713168428378</v>
      </c>
      <c r="J976" s="43">
        <v>0</v>
      </c>
      <c r="K976" s="43">
        <v>0</v>
      </c>
      <c r="L976" s="43">
        <v>0.10802543231911772</v>
      </c>
      <c r="M976" s="43">
        <v>0</v>
      </c>
      <c r="N976" s="43">
        <v>0</v>
      </c>
      <c r="O976" s="43">
        <v>1.395131748930426</v>
      </c>
      <c r="P976" s="43">
        <v>0</v>
      </c>
      <c r="Q976" s="43">
        <v>0</v>
      </c>
      <c r="R976" s="43">
        <v>5.9916993651660585E-3</v>
      </c>
      <c r="S976" s="43">
        <v>0</v>
      </c>
      <c r="T976" s="43">
        <v>0</v>
      </c>
      <c r="U976" s="43">
        <v>2697.98</v>
      </c>
    </row>
    <row r="977" spans="1:21">
      <c r="A977" s="39">
        <v>42761</v>
      </c>
      <c r="B977" s="42" t="s">
        <v>34</v>
      </c>
      <c r="C977" s="41">
        <v>0</v>
      </c>
      <c r="D977" s="41">
        <v>0</v>
      </c>
      <c r="E977" s="41">
        <v>2202.75</v>
      </c>
      <c r="F977" s="41">
        <v>25.37</v>
      </c>
      <c r="G977" s="43">
        <v>0</v>
      </c>
      <c r="H977" s="43">
        <v>0</v>
      </c>
      <c r="I977" s="43">
        <v>0.11401713168428378</v>
      </c>
      <c r="J977" s="43">
        <v>0</v>
      </c>
      <c r="K977" s="43">
        <v>0</v>
      </c>
      <c r="L977" s="43">
        <v>0.10802543231911772</v>
      </c>
      <c r="M977" s="43">
        <v>0</v>
      </c>
      <c r="N977" s="43">
        <v>0</v>
      </c>
      <c r="O977" s="43">
        <v>1.395131748930426</v>
      </c>
      <c r="P977" s="43">
        <v>0</v>
      </c>
      <c r="Q977" s="43">
        <v>0</v>
      </c>
      <c r="R977" s="43">
        <v>5.9916993651660585E-3</v>
      </c>
      <c r="S977" s="43">
        <v>0</v>
      </c>
      <c r="T977" s="43">
        <v>0</v>
      </c>
      <c r="U977" s="43">
        <v>2697.95</v>
      </c>
    </row>
    <row r="978" spans="1:21">
      <c r="A978" s="39">
        <v>42762</v>
      </c>
      <c r="B978" s="42" t="s">
        <v>34</v>
      </c>
      <c r="C978" s="41">
        <v>0</v>
      </c>
      <c r="D978" s="41">
        <v>0</v>
      </c>
      <c r="E978" s="41">
        <v>2202.77</v>
      </c>
      <c r="F978" s="41">
        <v>24.84</v>
      </c>
      <c r="G978" s="43">
        <v>0</v>
      </c>
      <c r="H978" s="43">
        <v>0</v>
      </c>
      <c r="I978" s="43">
        <v>0.11401713168428378</v>
      </c>
      <c r="J978" s="43">
        <v>0</v>
      </c>
      <c r="K978" s="43">
        <v>0</v>
      </c>
      <c r="L978" s="43">
        <v>0.10802543231911772</v>
      </c>
      <c r="M978" s="43">
        <v>0</v>
      </c>
      <c r="N978" s="43">
        <v>0</v>
      </c>
      <c r="O978" s="43">
        <v>1.395131748930426</v>
      </c>
      <c r="P978" s="43">
        <v>0</v>
      </c>
      <c r="Q978" s="43">
        <v>0</v>
      </c>
      <c r="R978" s="43">
        <v>5.9916993651660585E-3</v>
      </c>
      <c r="S978" s="43">
        <v>0</v>
      </c>
      <c r="T978" s="43">
        <v>0</v>
      </c>
      <c r="U978" s="43">
        <v>2697.95</v>
      </c>
    </row>
    <row r="979" spans="1:21">
      <c r="A979" s="39">
        <v>42763</v>
      </c>
      <c r="B979" s="42" t="s">
        <v>34</v>
      </c>
      <c r="C979" s="41">
        <v>0</v>
      </c>
      <c r="D979" s="41">
        <v>0</v>
      </c>
      <c r="E979" s="41">
        <v>2202.77</v>
      </c>
      <c r="F979" s="41">
        <v>24.63</v>
      </c>
      <c r="G979" s="43">
        <v>0</v>
      </c>
      <c r="H979" s="43">
        <v>0</v>
      </c>
      <c r="I979" s="43">
        <v>0.11401713168428378</v>
      </c>
      <c r="J979" s="43">
        <v>0</v>
      </c>
      <c r="K979" s="43">
        <v>0</v>
      </c>
      <c r="L979" s="43">
        <v>0.10802543231911772</v>
      </c>
      <c r="M979" s="43">
        <v>0</v>
      </c>
      <c r="N979" s="43">
        <v>0</v>
      </c>
      <c r="O979" s="43">
        <v>1.395131748930426</v>
      </c>
      <c r="P979" s="43">
        <v>0</v>
      </c>
      <c r="Q979" s="43">
        <v>0</v>
      </c>
      <c r="R979" s="43">
        <v>5.9916993651660585E-3</v>
      </c>
      <c r="S979" s="43">
        <v>0</v>
      </c>
      <c r="T979" s="43">
        <v>0</v>
      </c>
      <c r="U979" s="43">
        <v>2697.94</v>
      </c>
    </row>
    <row r="980" spans="1:21">
      <c r="A980" s="39">
        <v>42764</v>
      </c>
      <c r="B980" s="42" t="s">
        <v>34</v>
      </c>
      <c r="C980" s="41">
        <v>0</v>
      </c>
      <c r="D980" s="41">
        <v>0</v>
      </c>
      <c r="E980" s="41">
        <v>2202.7199999999998</v>
      </c>
      <c r="F980" s="41">
        <v>24.93</v>
      </c>
      <c r="G980" s="43">
        <v>0</v>
      </c>
      <c r="H980" s="43">
        <v>0</v>
      </c>
      <c r="I980" s="43">
        <v>0.11401713168428378</v>
      </c>
      <c r="J980" s="43">
        <v>0</v>
      </c>
      <c r="K980" s="43">
        <v>0</v>
      </c>
      <c r="L980" s="43">
        <v>0.10802543231911772</v>
      </c>
      <c r="M980" s="43">
        <v>0</v>
      </c>
      <c r="N980" s="43">
        <v>0</v>
      </c>
      <c r="O980" s="43">
        <v>1.395131748930426</v>
      </c>
      <c r="P980" s="43">
        <v>0</v>
      </c>
      <c r="Q980" s="43">
        <v>0</v>
      </c>
      <c r="R980" s="43">
        <v>5.9916993651660585E-3</v>
      </c>
      <c r="S980" s="43">
        <v>0</v>
      </c>
      <c r="T980" s="43">
        <v>0</v>
      </c>
      <c r="U980" s="43">
        <v>2697.94</v>
      </c>
    </row>
    <row r="981" spans="1:21">
      <c r="A981" s="39">
        <v>42765</v>
      </c>
      <c r="B981" s="42" t="s">
        <v>34</v>
      </c>
      <c r="C981" s="41">
        <v>0</v>
      </c>
      <c r="D981" s="41">
        <v>0</v>
      </c>
      <c r="E981" s="41">
        <v>2202.67</v>
      </c>
      <c r="F981" s="41">
        <v>24.8</v>
      </c>
      <c r="G981" s="43">
        <v>0</v>
      </c>
      <c r="H981" s="43">
        <v>0</v>
      </c>
      <c r="I981" s="43">
        <v>0.11401713168428378</v>
      </c>
      <c r="J981" s="43">
        <v>0</v>
      </c>
      <c r="K981" s="43">
        <v>0</v>
      </c>
      <c r="L981" s="43">
        <v>0.10802543231911772</v>
      </c>
      <c r="M981" s="43">
        <v>0</v>
      </c>
      <c r="N981" s="43">
        <v>0</v>
      </c>
      <c r="O981" s="43">
        <v>1.395131748930426</v>
      </c>
      <c r="P981" s="43">
        <v>0</v>
      </c>
      <c r="Q981" s="43">
        <v>0</v>
      </c>
      <c r="R981" s="43">
        <v>5.9916993651660585E-3</v>
      </c>
      <c r="S981" s="43">
        <v>0</v>
      </c>
      <c r="T981" s="43">
        <v>0</v>
      </c>
      <c r="U981" s="43">
        <v>2697.92</v>
      </c>
    </row>
    <row r="982" spans="1:21">
      <c r="A982" s="39">
        <v>42766</v>
      </c>
      <c r="B982" s="42" t="s">
        <v>34</v>
      </c>
      <c r="C982" s="41">
        <v>0</v>
      </c>
      <c r="D982" s="41">
        <v>0</v>
      </c>
      <c r="E982" s="41">
        <v>2202.66</v>
      </c>
      <c r="F982" s="41">
        <v>24.99</v>
      </c>
      <c r="G982" s="43">
        <v>0</v>
      </c>
      <c r="H982" s="43">
        <v>0</v>
      </c>
      <c r="I982" s="43">
        <v>0.11401713168428378</v>
      </c>
      <c r="J982" s="43">
        <v>0</v>
      </c>
      <c r="K982" s="43">
        <v>0</v>
      </c>
      <c r="L982" s="43">
        <v>0.10802543231911772</v>
      </c>
      <c r="M982" s="43">
        <v>0</v>
      </c>
      <c r="N982" s="43">
        <v>0</v>
      </c>
      <c r="O982" s="43">
        <v>1.395131748930426</v>
      </c>
      <c r="P982" s="43">
        <v>0</v>
      </c>
      <c r="Q982" s="43">
        <v>0</v>
      </c>
      <c r="R982" s="43">
        <v>5.9916993651660585E-3</v>
      </c>
      <c r="S982" s="43">
        <v>0</v>
      </c>
      <c r="T982" s="43">
        <v>0</v>
      </c>
      <c r="U982" s="43">
        <v>2697.93</v>
      </c>
    </row>
    <row r="983" spans="1:21">
      <c r="A983" s="39">
        <v>42767</v>
      </c>
      <c r="B983" s="42" t="s">
        <v>34</v>
      </c>
      <c r="C983" s="41">
        <v>0</v>
      </c>
      <c r="D983" s="41">
        <v>0</v>
      </c>
      <c r="E983" s="41">
        <v>2202.69</v>
      </c>
      <c r="F983" s="41">
        <v>25.34</v>
      </c>
      <c r="G983" s="43">
        <v>0</v>
      </c>
      <c r="H983" s="43">
        <v>0</v>
      </c>
      <c r="I983" s="43">
        <v>0.11401713168428378</v>
      </c>
      <c r="J983" s="43">
        <v>0</v>
      </c>
      <c r="K983" s="43">
        <v>0</v>
      </c>
      <c r="L983" s="43">
        <v>0.10802543231911772</v>
      </c>
      <c r="M983" s="43">
        <v>0</v>
      </c>
      <c r="N983" s="43">
        <v>0</v>
      </c>
      <c r="O983" s="43">
        <v>1.395131748930426</v>
      </c>
      <c r="P983" s="43">
        <v>0</v>
      </c>
      <c r="Q983" s="43">
        <v>0</v>
      </c>
      <c r="R983" s="43">
        <v>5.9916993651660585E-3</v>
      </c>
      <c r="S983" s="43">
        <v>0</v>
      </c>
      <c r="T983" s="43">
        <v>0</v>
      </c>
      <c r="U983" s="43">
        <v>2697.96</v>
      </c>
    </row>
    <row r="984" spans="1:21">
      <c r="A984" s="39">
        <v>42768</v>
      </c>
      <c r="B984" s="42" t="s">
        <v>34</v>
      </c>
      <c r="C984" s="41">
        <v>0</v>
      </c>
      <c r="D984" s="41">
        <v>0</v>
      </c>
      <c r="E984" s="41">
        <v>2202.73</v>
      </c>
      <c r="F984" s="41">
        <v>25</v>
      </c>
      <c r="G984" s="43">
        <v>0</v>
      </c>
      <c r="H984" s="43">
        <v>0</v>
      </c>
      <c r="I984" s="43">
        <v>0.11401713168428378</v>
      </c>
      <c r="J984" s="43">
        <v>0</v>
      </c>
      <c r="K984" s="43">
        <v>0</v>
      </c>
      <c r="L984" s="43">
        <v>0.10802543231911772</v>
      </c>
      <c r="M984" s="43">
        <v>0</v>
      </c>
      <c r="N984" s="43">
        <v>0</v>
      </c>
      <c r="O984" s="43">
        <v>1.395131748930426</v>
      </c>
      <c r="P984" s="43">
        <v>0</v>
      </c>
      <c r="Q984" s="43">
        <v>0</v>
      </c>
      <c r="R984" s="43">
        <v>5.9916993651660585E-3</v>
      </c>
      <c r="S984" s="43">
        <v>0</v>
      </c>
      <c r="T984" s="43">
        <v>0</v>
      </c>
      <c r="U984" s="43">
        <v>2697.94</v>
      </c>
    </row>
    <row r="985" spans="1:21">
      <c r="A985" s="39">
        <v>42769</v>
      </c>
      <c r="B985" s="42" t="s">
        <v>34</v>
      </c>
      <c r="C985" s="41">
        <v>0</v>
      </c>
      <c r="D985" s="41">
        <v>0</v>
      </c>
      <c r="E985" s="41">
        <v>2202.66</v>
      </c>
      <c r="F985" s="41">
        <v>24.71</v>
      </c>
      <c r="G985" s="43">
        <v>0</v>
      </c>
      <c r="H985" s="43">
        <v>0</v>
      </c>
      <c r="I985" s="43">
        <v>0.11401713168428378</v>
      </c>
      <c r="J985" s="43">
        <v>0</v>
      </c>
      <c r="K985" s="43">
        <v>0</v>
      </c>
      <c r="L985" s="43">
        <v>0.10802543231911772</v>
      </c>
      <c r="M985" s="43">
        <v>0</v>
      </c>
      <c r="N985" s="43">
        <v>0</v>
      </c>
      <c r="O985" s="43">
        <v>1.395131748930426</v>
      </c>
      <c r="P985" s="43">
        <v>0</v>
      </c>
      <c r="Q985" s="43">
        <v>0</v>
      </c>
      <c r="R985" s="43">
        <v>5.9916993651660585E-3</v>
      </c>
      <c r="S985" s="43">
        <v>0</v>
      </c>
      <c r="T985" s="43">
        <v>0</v>
      </c>
      <c r="U985" s="43">
        <v>2697.95</v>
      </c>
    </row>
    <row r="986" spans="1:21">
      <c r="A986" s="39">
        <v>42770</v>
      </c>
      <c r="B986" s="42" t="s">
        <v>34</v>
      </c>
      <c r="C986" s="41">
        <v>0</v>
      </c>
      <c r="D986" s="41">
        <v>0</v>
      </c>
      <c r="E986" s="41">
        <v>2202.63</v>
      </c>
      <c r="F986" s="41">
        <v>24.98</v>
      </c>
      <c r="G986" s="43">
        <v>0</v>
      </c>
      <c r="H986" s="43">
        <v>0</v>
      </c>
      <c r="I986" s="43">
        <v>0.11401713168428378</v>
      </c>
      <c r="J986" s="43">
        <v>0</v>
      </c>
      <c r="K986" s="43">
        <v>0</v>
      </c>
      <c r="L986" s="43">
        <v>0.10802543231911772</v>
      </c>
      <c r="M986" s="43">
        <v>0</v>
      </c>
      <c r="N986" s="43">
        <v>0</v>
      </c>
      <c r="O986" s="43">
        <v>1.395131748930426</v>
      </c>
      <c r="P986" s="43">
        <v>0</v>
      </c>
      <c r="Q986" s="43">
        <v>0</v>
      </c>
      <c r="R986" s="43">
        <v>5.9916993651660585E-3</v>
      </c>
      <c r="S986" s="43">
        <v>0</v>
      </c>
      <c r="T986" s="43">
        <v>0</v>
      </c>
      <c r="U986" s="43">
        <v>2697.99</v>
      </c>
    </row>
    <row r="987" spans="1:21">
      <c r="A987" s="39">
        <v>42771</v>
      </c>
      <c r="B987" s="42" t="s">
        <v>34</v>
      </c>
      <c r="C987" s="41">
        <v>0</v>
      </c>
      <c r="D987" s="41">
        <v>0</v>
      </c>
      <c r="E987" s="41">
        <v>2202.73</v>
      </c>
      <c r="F987" s="41">
        <v>25.29</v>
      </c>
      <c r="G987" s="43">
        <v>0</v>
      </c>
      <c r="H987" s="43">
        <v>0</v>
      </c>
      <c r="I987" s="43">
        <v>0.11401713168428378</v>
      </c>
      <c r="J987" s="43">
        <v>0</v>
      </c>
      <c r="K987" s="43">
        <v>0</v>
      </c>
      <c r="L987" s="43">
        <v>0.10802543231911772</v>
      </c>
      <c r="M987" s="43">
        <v>0</v>
      </c>
      <c r="N987" s="43">
        <v>0</v>
      </c>
      <c r="O987" s="43">
        <v>1.395131748930426</v>
      </c>
      <c r="P987" s="43">
        <v>0</v>
      </c>
      <c r="Q987" s="43">
        <v>0</v>
      </c>
      <c r="R987" s="43">
        <v>5.9916993651660585E-3</v>
      </c>
      <c r="S987" s="43">
        <v>0</v>
      </c>
      <c r="T987" s="43">
        <v>0</v>
      </c>
      <c r="U987" s="43">
        <v>2698.06</v>
      </c>
    </row>
    <row r="988" spans="1:21">
      <c r="A988" s="39">
        <v>42772</v>
      </c>
      <c r="B988" s="42" t="s">
        <v>34</v>
      </c>
      <c r="C988" s="41">
        <v>0</v>
      </c>
      <c r="D988" s="41">
        <v>0</v>
      </c>
      <c r="E988" s="41">
        <v>2202.6999999999998</v>
      </c>
      <c r="F988" s="41">
        <v>24.68</v>
      </c>
      <c r="G988" s="43">
        <v>0</v>
      </c>
      <c r="H988" s="43">
        <v>0</v>
      </c>
      <c r="I988" s="43">
        <v>0.11401713168428378</v>
      </c>
      <c r="J988" s="43">
        <v>0</v>
      </c>
      <c r="K988" s="43">
        <v>0</v>
      </c>
      <c r="L988" s="43">
        <v>0.10802543231911772</v>
      </c>
      <c r="M988" s="43">
        <v>0</v>
      </c>
      <c r="N988" s="43">
        <v>0</v>
      </c>
      <c r="O988" s="43">
        <v>1.395131748930426</v>
      </c>
      <c r="P988" s="43">
        <v>0</v>
      </c>
      <c r="Q988" s="43">
        <v>0</v>
      </c>
      <c r="R988" s="43">
        <v>5.9916993651660585E-3</v>
      </c>
      <c r="S988" s="43">
        <v>0</v>
      </c>
      <c r="T988" s="43">
        <v>0</v>
      </c>
      <c r="U988" s="43">
        <v>2698.04</v>
      </c>
    </row>
    <row r="989" spans="1:21">
      <c r="A989" s="39">
        <v>42773</v>
      </c>
      <c r="B989" s="42" t="s">
        <v>34</v>
      </c>
      <c r="C989" s="41">
        <v>0</v>
      </c>
      <c r="D989" s="41">
        <v>0</v>
      </c>
      <c r="E989" s="41">
        <v>2202.6799999999998</v>
      </c>
      <c r="F989" s="41">
        <v>25.01</v>
      </c>
      <c r="G989" s="43">
        <v>0</v>
      </c>
      <c r="H989" s="43">
        <v>0</v>
      </c>
      <c r="I989" s="43">
        <v>0.11401713168428378</v>
      </c>
      <c r="J989" s="43">
        <v>0</v>
      </c>
      <c r="K989" s="43">
        <v>0</v>
      </c>
      <c r="L989" s="43">
        <v>0.10802543231911772</v>
      </c>
      <c r="M989" s="43">
        <v>0</v>
      </c>
      <c r="N989" s="43">
        <v>0</v>
      </c>
      <c r="O989" s="43">
        <v>1.395131748930426</v>
      </c>
      <c r="P989" s="43">
        <v>0</v>
      </c>
      <c r="Q989" s="43">
        <v>0</v>
      </c>
      <c r="R989" s="43">
        <v>5.9916993651660585E-3</v>
      </c>
      <c r="S989" s="43">
        <v>0</v>
      </c>
      <c r="T989" s="43">
        <v>0</v>
      </c>
      <c r="U989" s="43">
        <v>2698</v>
      </c>
    </row>
    <row r="990" spans="1:21">
      <c r="A990" s="39">
        <v>42774</v>
      </c>
      <c r="B990" s="42" t="s">
        <v>34</v>
      </c>
      <c r="C990" s="41">
        <v>0</v>
      </c>
      <c r="D990" s="41">
        <v>0</v>
      </c>
      <c r="E990" s="41">
        <v>2202.77</v>
      </c>
      <c r="F990" s="41">
        <v>25.08</v>
      </c>
      <c r="G990" s="43">
        <v>0</v>
      </c>
      <c r="H990" s="43">
        <v>0</v>
      </c>
      <c r="I990" s="43">
        <v>0.11401713168428378</v>
      </c>
      <c r="J990" s="43">
        <v>0</v>
      </c>
      <c r="K990" s="43">
        <v>0</v>
      </c>
      <c r="L990" s="43">
        <v>0.10802543231911772</v>
      </c>
      <c r="M990" s="43">
        <v>0</v>
      </c>
      <c r="N990" s="43">
        <v>0</v>
      </c>
      <c r="O990" s="43">
        <v>1.395131748930426</v>
      </c>
      <c r="P990" s="43">
        <v>0</v>
      </c>
      <c r="Q990" s="43">
        <v>0</v>
      </c>
      <c r="R990" s="43">
        <v>5.9916993651660585E-3</v>
      </c>
      <c r="S990" s="43">
        <v>0</v>
      </c>
      <c r="T990" s="43">
        <v>0</v>
      </c>
      <c r="U990" s="43">
        <v>2698.01</v>
      </c>
    </row>
    <row r="991" spans="1:21">
      <c r="A991" s="39">
        <v>42775</v>
      </c>
      <c r="B991" s="42" t="s">
        <v>34</v>
      </c>
      <c r="C991" s="41">
        <v>0</v>
      </c>
      <c r="D991" s="41">
        <v>0</v>
      </c>
      <c r="E991" s="41">
        <v>2202.6799999999998</v>
      </c>
      <c r="F991" s="41">
        <v>25.22</v>
      </c>
      <c r="G991" s="43">
        <v>0</v>
      </c>
      <c r="H991" s="43">
        <v>0</v>
      </c>
      <c r="I991" s="43">
        <v>0.11401713168428378</v>
      </c>
      <c r="J991" s="43">
        <v>0</v>
      </c>
      <c r="K991" s="43">
        <v>0</v>
      </c>
      <c r="L991" s="43">
        <v>0.10802543231911772</v>
      </c>
      <c r="M991" s="43">
        <v>0</v>
      </c>
      <c r="N991" s="43">
        <v>0</v>
      </c>
      <c r="O991" s="43">
        <v>1.395131748930426</v>
      </c>
      <c r="P991" s="43">
        <v>0</v>
      </c>
      <c r="Q991" s="43">
        <v>0</v>
      </c>
      <c r="R991" s="43">
        <v>5.9916993651660585E-3</v>
      </c>
      <c r="S991" s="43">
        <v>0</v>
      </c>
      <c r="T991" s="43">
        <v>0</v>
      </c>
      <c r="U991" s="43">
        <v>2698.03</v>
      </c>
    </row>
    <row r="992" spans="1:21">
      <c r="A992" s="39">
        <v>42776</v>
      </c>
      <c r="B992" s="42" t="s">
        <v>34</v>
      </c>
      <c r="C992" s="41">
        <v>0</v>
      </c>
      <c r="D992" s="41">
        <v>0</v>
      </c>
      <c r="E992" s="41">
        <v>2202.59</v>
      </c>
      <c r="F992" s="41">
        <v>25</v>
      </c>
      <c r="G992" s="43">
        <v>0</v>
      </c>
      <c r="H992" s="43">
        <v>0</v>
      </c>
      <c r="I992" s="43">
        <v>0.11401713168428378</v>
      </c>
      <c r="J992" s="43">
        <v>0</v>
      </c>
      <c r="K992" s="43">
        <v>0</v>
      </c>
      <c r="L992" s="43">
        <v>0.10802543231911772</v>
      </c>
      <c r="M992" s="43">
        <v>0</v>
      </c>
      <c r="N992" s="43">
        <v>0</v>
      </c>
      <c r="O992" s="43">
        <v>1.395131748930426</v>
      </c>
      <c r="P992" s="43">
        <v>0</v>
      </c>
      <c r="Q992" s="43">
        <v>0</v>
      </c>
      <c r="R992" s="43">
        <v>5.9916993651660585E-3</v>
      </c>
      <c r="S992" s="43">
        <v>0</v>
      </c>
      <c r="T992" s="43">
        <v>0</v>
      </c>
      <c r="U992" s="43">
        <v>2697.94</v>
      </c>
    </row>
    <row r="993" spans="1:21">
      <c r="A993" s="39">
        <v>42777</v>
      </c>
      <c r="B993" s="42" t="s">
        <v>34</v>
      </c>
      <c r="C993" s="41">
        <v>0</v>
      </c>
      <c r="D993" s="41">
        <v>0</v>
      </c>
      <c r="E993" s="41">
        <v>2202.6</v>
      </c>
      <c r="F993" s="41">
        <v>24.81</v>
      </c>
      <c r="G993" s="43">
        <v>0</v>
      </c>
      <c r="H993" s="43">
        <v>0</v>
      </c>
      <c r="I993" s="43">
        <v>0.11401713168428378</v>
      </c>
      <c r="J993" s="43">
        <v>0</v>
      </c>
      <c r="K993" s="43">
        <v>0</v>
      </c>
      <c r="L993" s="43">
        <v>0.10802543231911772</v>
      </c>
      <c r="M993" s="43">
        <v>0</v>
      </c>
      <c r="N993" s="43">
        <v>0</v>
      </c>
      <c r="O993" s="43">
        <v>1.395131748930426</v>
      </c>
      <c r="P993" s="43">
        <v>0</v>
      </c>
      <c r="Q993" s="43">
        <v>0</v>
      </c>
      <c r="R993" s="43">
        <v>5.9916993651660585E-3</v>
      </c>
      <c r="S993" s="43">
        <v>0</v>
      </c>
      <c r="T993" s="43">
        <v>0</v>
      </c>
      <c r="U993" s="43">
        <v>2697.95</v>
      </c>
    </row>
    <row r="994" spans="1:21">
      <c r="A994" s="39">
        <v>42778</v>
      </c>
      <c r="B994" s="42" t="s">
        <v>34</v>
      </c>
      <c r="C994" s="41">
        <v>0</v>
      </c>
      <c r="D994" s="41">
        <v>0</v>
      </c>
      <c r="E994" s="41">
        <v>2202.56</v>
      </c>
      <c r="F994" s="41">
        <v>24.52</v>
      </c>
      <c r="G994" s="43">
        <v>0</v>
      </c>
      <c r="H994" s="43">
        <v>0</v>
      </c>
      <c r="I994" s="43">
        <v>0.11401713168428378</v>
      </c>
      <c r="J994" s="43">
        <v>0</v>
      </c>
      <c r="K994" s="43">
        <v>0</v>
      </c>
      <c r="L994" s="43">
        <v>0.10802543231911772</v>
      </c>
      <c r="M994" s="43">
        <v>0</v>
      </c>
      <c r="N994" s="43">
        <v>0</v>
      </c>
      <c r="O994" s="43">
        <v>1.395131748930426</v>
      </c>
      <c r="P994" s="43">
        <v>0</v>
      </c>
      <c r="Q994" s="43">
        <v>0</v>
      </c>
      <c r="R994" s="43">
        <v>5.9916993651660585E-3</v>
      </c>
      <c r="S994" s="43">
        <v>0</v>
      </c>
      <c r="T994" s="43">
        <v>0</v>
      </c>
      <c r="U994" s="43">
        <v>2697.85</v>
      </c>
    </row>
    <row r="995" spans="1:21">
      <c r="A995" s="39">
        <v>42779</v>
      </c>
      <c r="B995" s="42" t="s">
        <v>34</v>
      </c>
      <c r="C995" s="41">
        <v>0</v>
      </c>
      <c r="D995" s="41">
        <v>0</v>
      </c>
      <c r="E995" s="41">
        <v>2202.65</v>
      </c>
      <c r="F995" s="41">
        <v>24.29</v>
      </c>
      <c r="G995" s="43">
        <v>0</v>
      </c>
      <c r="H995" s="43">
        <v>0</v>
      </c>
      <c r="I995" s="43">
        <v>0.11401713168428378</v>
      </c>
      <c r="J995" s="43">
        <v>0</v>
      </c>
      <c r="K995" s="43">
        <v>0</v>
      </c>
      <c r="L995" s="43">
        <v>0.10802543231911772</v>
      </c>
      <c r="M995" s="43">
        <v>0</v>
      </c>
      <c r="N995" s="43">
        <v>0</v>
      </c>
      <c r="O995" s="43">
        <v>1.395131748930426</v>
      </c>
      <c r="P995" s="43">
        <v>0</v>
      </c>
      <c r="Q995" s="43">
        <v>0</v>
      </c>
      <c r="R995" s="43">
        <v>5.9916993651660585E-3</v>
      </c>
      <c r="S995" s="43">
        <v>0</v>
      </c>
      <c r="T995" s="43">
        <v>0</v>
      </c>
      <c r="U995" s="43">
        <v>2697.93</v>
      </c>
    </row>
    <row r="996" spans="1:21">
      <c r="A996" s="39">
        <v>42780</v>
      </c>
      <c r="B996" s="42" t="s">
        <v>34</v>
      </c>
      <c r="C996" s="41">
        <v>0</v>
      </c>
      <c r="D996" s="41">
        <v>0</v>
      </c>
      <c r="E996" s="41">
        <v>2202.6</v>
      </c>
      <c r="F996" s="41">
        <v>24.59</v>
      </c>
      <c r="G996" s="43">
        <v>0</v>
      </c>
      <c r="H996" s="43">
        <v>0</v>
      </c>
      <c r="I996" s="43">
        <v>0.11401713168428378</v>
      </c>
      <c r="J996" s="43">
        <v>0</v>
      </c>
      <c r="K996" s="43">
        <v>0</v>
      </c>
      <c r="L996" s="43">
        <v>0.10802543231911772</v>
      </c>
      <c r="M996" s="43">
        <v>0</v>
      </c>
      <c r="N996" s="43">
        <v>0</v>
      </c>
      <c r="O996" s="43">
        <v>1.395131748930426</v>
      </c>
      <c r="P996" s="43">
        <v>0</v>
      </c>
      <c r="Q996" s="43">
        <v>0</v>
      </c>
      <c r="R996" s="43">
        <v>5.9916993651660585E-3</v>
      </c>
      <c r="S996" s="43">
        <v>0</v>
      </c>
      <c r="T996" s="43">
        <v>0</v>
      </c>
      <c r="U996" s="43">
        <v>2697.87</v>
      </c>
    </row>
    <row r="997" spans="1:21">
      <c r="A997" s="39">
        <v>42781</v>
      </c>
      <c r="B997" s="42" t="s">
        <v>34</v>
      </c>
      <c r="C997" s="41">
        <v>0</v>
      </c>
      <c r="D997" s="41">
        <v>0</v>
      </c>
      <c r="E997" s="41">
        <v>2202.59</v>
      </c>
      <c r="F997" s="41">
        <v>24.55</v>
      </c>
      <c r="G997" s="43">
        <v>0</v>
      </c>
      <c r="H997" s="43">
        <v>0</v>
      </c>
      <c r="I997" s="43">
        <v>0.11401713168428378</v>
      </c>
      <c r="J997" s="43">
        <v>0</v>
      </c>
      <c r="K997" s="43">
        <v>0</v>
      </c>
      <c r="L997" s="43">
        <v>0.10802543231911772</v>
      </c>
      <c r="M997" s="43">
        <v>0</v>
      </c>
      <c r="N997" s="43">
        <v>0</v>
      </c>
      <c r="O997" s="43">
        <v>1.395131748930426</v>
      </c>
      <c r="P997" s="43">
        <v>0</v>
      </c>
      <c r="Q997" s="43">
        <v>0</v>
      </c>
      <c r="R997" s="43">
        <v>5.9916993651660585E-3</v>
      </c>
      <c r="S997" s="43">
        <v>0</v>
      </c>
      <c r="T997" s="43">
        <v>0</v>
      </c>
      <c r="U997" s="43">
        <v>2697.76</v>
      </c>
    </row>
    <row r="998" spans="1:21">
      <c r="A998" s="39">
        <v>42782</v>
      </c>
      <c r="B998" s="42" t="s">
        <v>34</v>
      </c>
      <c r="C998" s="41">
        <v>0</v>
      </c>
      <c r="D998" s="41">
        <v>0</v>
      </c>
      <c r="E998" s="41">
        <v>2202.5</v>
      </c>
      <c r="F998" s="41">
        <v>24.34</v>
      </c>
      <c r="G998" s="43">
        <v>0</v>
      </c>
      <c r="H998" s="43">
        <v>0</v>
      </c>
      <c r="I998" s="43">
        <v>0.11401713168428378</v>
      </c>
      <c r="J998" s="43">
        <v>0</v>
      </c>
      <c r="K998" s="43">
        <v>0</v>
      </c>
      <c r="L998" s="43">
        <v>0.10802543231911772</v>
      </c>
      <c r="M998" s="43">
        <v>0</v>
      </c>
      <c r="N998" s="43">
        <v>0</v>
      </c>
      <c r="O998" s="43">
        <v>1.395131748930426</v>
      </c>
      <c r="P998" s="43">
        <v>0</v>
      </c>
      <c r="Q998" s="43">
        <v>0</v>
      </c>
      <c r="R998" s="43">
        <v>5.9916993651660585E-3</v>
      </c>
      <c r="S998" s="43">
        <v>0</v>
      </c>
      <c r="T998" s="43">
        <v>0</v>
      </c>
      <c r="U998" s="43">
        <v>2697.77</v>
      </c>
    </row>
    <row r="999" spans="1:21">
      <c r="A999" s="39">
        <v>42783</v>
      </c>
      <c r="B999" s="42" t="s">
        <v>34</v>
      </c>
      <c r="C999" s="41">
        <v>0</v>
      </c>
      <c r="D999" s="41">
        <v>0</v>
      </c>
      <c r="E999" s="41">
        <v>2202.48</v>
      </c>
      <c r="F999" s="41">
        <v>24.54</v>
      </c>
      <c r="G999" s="43">
        <v>0</v>
      </c>
      <c r="H999" s="43">
        <v>0</v>
      </c>
      <c r="I999" s="43">
        <v>0.11401713168428378</v>
      </c>
      <c r="J999" s="43">
        <v>0</v>
      </c>
      <c r="K999" s="43">
        <v>0</v>
      </c>
      <c r="L999" s="43">
        <v>0.10802543231911772</v>
      </c>
      <c r="M999" s="43">
        <v>0</v>
      </c>
      <c r="N999" s="43">
        <v>0</v>
      </c>
      <c r="O999" s="43">
        <v>1.395131748930426</v>
      </c>
      <c r="P999" s="43">
        <v>0</v>
      </c>
      <c r="Q999" s="43">
        <v>0</v>
      </c>
      <c r="R999" s="43">
        <v>5.9916993651660585E-3</v>
      </c>
      <c r="S999" s="43">
        <v>0</v>
      </c>
      <c r="T999" s="43">
        <v>0</v>
      </c>
      <c r="U999" s="43">
        <v>2697.7</v>
      </c>
    </row>
    <row r="1000" spans="1:21">
      <c r="A1000" s="39">
        <v>42784</v>
      </c>
      <c r="B1000" s="42" t="s">
        <v>34</v>
      </c>
      <c r="C1000" s="41">
        <v>0</v>
      </c>
      <c r="D1000" s="41">
        <v>0</v>
      </c>
      <c r="E1000" s="41">
        <v>2201.69</v>
      </c>
      <c r="F1000" s="41">
        <v>24.56</v>
      </c>
      <c r="G1000" s="43">
        <v>0</v>
      </c>
      <c r="H1000" s="43">
        <v>0</v>
      </c>
      <c r="I1000" s="43">
        <v>0.11401713168428378</v>
      </c>
      <c r="J1000" s="43">
        <v>0</v>
      </c>
      <c r="K1000" s="43">
        <v>0</v>
      </c>
      <c r="L1000" s="43">
        <v>0.10802543231911772</v>
      </c>
      <c r="M1000" s="43">
        <v>0</v>
      </c>
      <c r="N1000" s="43">
        <v>0</v>
      </c>
      <c r="O1000" s="43">
        <v>1.395131748930426</v>
      </c>
      <c r="P1000" s="43">
        <v>0</v>
      </c>
      <c r="Q1000" s="43">
        <v>0</v>
      </c>
      <c r="R1000" s="43">
        <v>5.9916993651660585E-3</v>
      </c>
      <c r="S1000" s="43">
        <v>0</v>
      </c>
      <c r="T1000" s="43">
        <v>0</v>
      </c>
      <c r="U1000" s="43">
        <v>2697.99</v>
      </c>
    </row>
    <row r="1001" spans="1:21">
      <c r="A1001" s="39">
        <v>42785</v>
      </c>
      <c r="B1001" s="42" t="s">
        <v>34</v>
      </c>
      <c r="C1001" s="41">
        <v>0</v>
      </c>
      <c r="D1001" s="41">
        <v>0</v>
      </c>
      <c r="E1001" s="41">
        <v>2204.86</v>
      </c>
      <c r="F1001" s="41">
        <v>24.58</v>
      </c>
      <c r="G1001" s="43">
        <v>0</v>
      </c>
      <c r="H1001" s="43">
        <v>0</v>
      </c>
      <c r="I1001" s="43">
        <v>0.11401713168428378</v>
      </c>
      <c r="J1001" s="43">
        <v>0</v>
      </c>
      <c r="K1001" s="43">
        <v>0</v>
      </c>
      <c r="L1001" s="43">
        <v>0.10802543231911772</v>
      </c>
      <c r="M1001" s="43">
        <v>0</v>
      </c>
      <c r="N1001" s="43">
        <v>0</v>
      </c>
      <c r="O1001" s="43">
        <v>1.395131748930426</v>
      </c>
      <c r="P1001" s="43">
        <v>0</v>
      </c>
      <c r="Q1001" s="43">
        <v>0</v>
      </c>
      <c r="R1001" s="43">
        <v>5.9916993651660585E-3</v>
      </c>
      <c r="S1001" s="43">
        <v>0</v>
      </c>
      <c r="T1001" s="43">
        <v>0</v>
      </c>
      <c r="U1001" s="43">
        <v>2698.01</v>
      </c>
    </row>
    <row r="1002" spans="1:21">
      <c r="A1002" s="39">
        <v>42786</v>
      </c>
      <c r="B1002" s="42" t="s">
        <v>34</v>
      </c>
      <c r="C1002" s="41">
        <v>0</v>
      </c>
      <c r="D1002" s="41">
        <v>0</v>
      </c>
      <c r="E1002" s="41">
        <v>2205.4299999999998</v>
      </c>
      <c r="F1002" s="41">
        <v>24.8</v>
      </c>
      <c r="G1002" s="43">
        <v>0</v>
      </c>
      <c r="H1002" s="43">
        <v>0</v>
      </c>
      <c r="I1002" s="43">
        <v>0.11401713168428378</v>
      </c>
      <c r="J1002" s="43">
        <v>0</v>
      </c>
      <c r="K1002" s="43">
        <v>0</v>
      </c>
      <c r="L1002" s="43">
        <v>0.10802543231911772</v>
      </c>
      <c r="M1002" s="43">
        <v>0</v>
      </c>
      <c r="N1002" s="43">
        <v>0</v>
      </c>
      <c r="O1002" s="43">
        <v>1.395131748930426</v>
      </c>
      <c r="P1002" s="43">
        <v>0</v>
      </c>
      <c r="Q1002" s="43">
        <v>0</v>
      </c>
      <c r="R1002" s="43">
        <v>5.9916993651660585E-3</v>
      </c>
      <c r="S1002" s="43">
        <v>0</v>
      </c>
      <c r="T1002" s="43">
        <v>0</v>
      </c>
      <c r="U1002" s="43">
        <v>2697.98</v>
      </c>
    </row>
    <row r="1003" spans="1:21">
      <c r="A1003" s="39">
        <v>42787</v>
      </c>
      <c r="B1003" s="42" t="s">
        <v>34</v>
      </c>
      <c r="C1003" s="41">
        <v>0</v>
      </c>
      <c r="D1003" s="41">
        <v>0</v>
      </c>
      <c r="E1003" s="41">
        <v>2209.6799999999998</v>
      </c>
      <c r="F1003" s="41">
        <v>25.23</v>
      </c>
      <c r="G1003" s="43">
        <v>0</v>
      </c>
      <c r="H1003" s="43">
        <v>0</v>
      </c>
      <c r="I1003" s="43">
        <v>0.11401713168428378</v>
      </c>
      <c r="J1003" s="43">
        <v>0</v>
      </c>
      <c r="K1003" s="43">
        <v>0</v>
      </c>
      <c r="L1003" s="43">
        <v>0.10802543231911772</v>
      </c>
      <c r="M1003" s="43">
        <v>0</v>
      </c>
      <c r="N1003" s="43">
        <v>0</v>
      </c>
      <c r="O1003" s="43">
        <v>1.395131748930426</v>
      </c>
      <c r="P1003" s="43">
        <v>0</v>
      </c>
      <c r="Q1003" s="43">
        <v>0</v>
      </c>
      <c r="R1003" s="43">
        <v>5.9916993651660585E-3</v>
      </c>
      <c r="S1003" s="43">
        <v>0</v>
      </c>
      <c r="T1003" s="43">
        <v>0</v>
      </c>
      <c r="U1003" s="43">
        <v>2697.99</v>
      </c>
    </row>
    <row r="1004" spans="1:21">
      <c r="A1004" s="39">
        <v>42788</v>
      </c>
      <c r="B1004" s="42" t="s">
        <v>34</v>
      </c>
      <c r="C1004" s="41">
        <v>0</v>
      </c>
      <c r="D1004" s="41">
        <v>0</v>
      </c>
      <c r="E1004" s="41">
        <v>2208.39</v>
      </c>
      <c r="F1004" s="41">
        <v>25.44</v>
      </c>
      <c r="G1004" s="43">
        <v>0</v>
      </c>
      <c r="H1004" s="43">
        <v>0</v>
      </c>
      <c r="I1004" s="43">
        <v>0.11401713168428378</v>
      </c>
      <c r="J1004" s="43">
        <v>0</v>
      </c>
      <c r="K1004" s="43">
        <v>0</v>
      </c>
      <c r="L1004" s="43">
        <v>0.10802543231911772</v>
      </c>
      <c r="M1004" s="43">
        <v>0</v>
      </c>
      <c r="N1004" s="43">
        <v>0</v>
      </c>
      <c r="O1004" s="43">
        <v>1.395131748930426</v>
      </c>
      <c r="P1004" s="43">
        <v>0</v>
      </c>
      <c r="Q1004" s="43">
        <v>0</v>
      </c>
      <c r="R1004" s="43">
        <v>5.9916993651660585E-3</v>
      </c>
      <c r="S1004" s="43">
        <v>0</v>
      </c>
      <c r="T1004" s="43">
        <v>0</v>
      </c>
      <c r="U1004" s="43">
        <v>2697.83</v>
      </c>
    </row>
    <row r="1005" spans="1:21">
      <c r="A1005" s="39">
        <v>42789</v>
      </c>
      <c r="B1005" s="42" t="s">
        <v>34</v>
      </c>
      <c r="C1005" s="41">
        <v>0</v>
      </c>
      <c r="D1005" s="41">
        <v>0</v>
      </c>
      <c r="E1005" s="41">
        <v>2207.8200000000002</v>
      </c>
      <c r="F1005" s="41">
        <v>25.5</v>
      </c>
      <c r="G1005" s="43">
        <v>0</v>
      </c>
      <c r="H1005" s="43">
        <v>0</v>
      </c>
      <c r="I1005" s="43">
        <v>0.11401713168428378</v>
      </c>
      <c r="J1005" s="43">
        <v>0</v>
      </c>
      <c r="K1005" s="43">
        <v>0</v>
      </c>
      <c r="L1005" s="43">
        <v>0.10802543231911772</v>
      </c>
      <c r="M1005" s="43">
        <v>0</v>
      </c>
      <c r="N1005" s="43">
        <v>0</v>
      </c>
      <c r="O1005" s="43">
        <v>1.395131748930426</v>
      </c>
      <c r="P1005" s="43">
        <v>0</v>
      </c>
      <c r="Q1005" s="43">
        <v>0</v>
      </c>
      <c r="R1005" s="43">
        <v>5.9916993651660585E-3</v>
      </c>
      <c r="S1005" s="43">
        <v>0</v>
      </c>
      <c r="T1005" s="43">
        <v>0</v>
      </c>
      <c r="U1005" s="43">
        <v>2697.83</v>
      </c>
    </row>
    <row r="1006" spans="1:21">
      <c r="A1006" s="39">
        <v>42790</v>
      </c>
      <c r="B1006" s="42" t="s">
        <v>34</v>
      </c>
      <c r="C1006" s="41">
        <v>0</v>
      </c>
      <c r="D1006" s="41">
        <v>0</v>
      </c>
      <c r="E1006" s="41">
        <v>2203.79</v>
      </c>
      <c r="F1006" s="41">
        <v>25.54</v>
      </c>
      <c r="G1006" s="43">
        <v>0</v>
      </c>
      <c r="H1006" s="43">
        <v>0</v>
      </c>
      <c r="I1006" s="43">
        <v>0.11401713168428378</v>
      </c>
      <c r="J1006" s="43">
        <v>0</v>
      </c>
      <c r="K1006" s="43">
        <v>0</v>
      </c>
      <c r="L1006" s="43">
        <v>0.10802543231911772</v>
      </c>
      <c r="M1006" s="43">
        <v>0</v>
      </c>
      <c r="N1006" s="43">
        <v>0</v>
      </c>
      <c r="O1006" s="43">
        <v>1.395131748930426</v>
      </c>
      <c r="P1006" s="43">
        <v>0</v>
      </c>
      <c r="Q1006" s="43">
        <v>0</v>
      </c>
      <c r="R1006" s="43">
        <v>5.9916993651660585E-3</v>
      </c>
      <c r="S1006" s="43">
        <v>0</v>
      </c>
      <c r="T1006" s="43">
        <v>0</v>
      </c>
      <c r="U1006" s="43">
        <v>2698.02</v>
      </c>
    </row>
    <row r="1007" spans="1:21">
      <c r="A1007" s="39">
        <v>42791</v>
      </c>
      <c r="B1007" s="42" t="s">
        <v>34</v>
      </c>
      <c r="C1007" s="41">
        <v>0</v>
      </c>
      <c r="D1007" s="41">
        <v>0</v>
      </c>
      <c r="E1007" s="41">
        <v>2202.2800000000002</v>
      </c>
      <c r="F1007" s="41">
        <v>25.18</v>
      </c>
      <c r="G1007" s="43">
        <v>0</v>
      </c>
      <c r="H1007" s="43">
        <v>0</v>
      </c>
      <c r="I1007" s="43">
        <v>0.11401713168428378</v>
      </c>
      <c r="J1007" s="43">
        <v>0</v>
      </c>
      <c r="K1007" s="43">
        <v>0</v>
      </c>
      <c r="L1007" s="43">
        <v>0.10802543231911772</v>
      </c>
      <c r="M1007" s="43">
        <v>0</v>
      </c>
      <c r="N1007" s="43">
        <v>0</v>
      </c>
      <c r="O1007" s="43">
        <v>1.395131748930426</v>
      </c>
      <c r="P1007" s="43">
        <v>0</v>
      </c>
      <c r="Q1007" s="43">
        <v>0</v>
      </c>
      <c r="R1007" s="43">
        <v>5.9916993651660585E-3</v>
      </c>
      <c r="S1007" s="43">
        <v>0</v>
      </c>
      <c r="T1007" s="43">
        <v>0</v>
      </c>
      <c r="U1007" s="43">
        <v>2697.89</v>
      </c>
    </row>
    <row r="1008" spans="1:21">
      <c r="A1008" s="39">
        <v>42792</v>
      </c>
      <c r="B1008" s="42" t="s">
        <v>34</v>
      </c>
      <c r="C1008" s="41">
        <v>0</v>
      </c>
      <c r="D1008" s="41">
        <v>0</v>
      </c>
      <c r="E1008" s="41">
        <v>2199.9699999999998</v>
      </c>
      <c r="F1008" s="41">
        <v>24.77</v>
      </c>
      <c r="G1008" s="43">
        <v>0</v>
      </c>
      <c r="H1008" s="43">
        <v>0</v>
      </c>
      <c r="I1008" s="43">
        <v>0.11401713168428378</v>
      </c>
      <c r="J1008" s="43">
        <v>0</v>
      </c>
      <c r="K1008" s="43">
        <v>0</v>
      </c>
      <c r="L1008" s="43">
        <v>0.10802543231911772</v>
      </c>
      <c r="M1008" s="43">
        <v>0</v>
      </c>
      <c r="N1008" s="43">
        <v>0</v>
      </c>
      <c r="O1008" s="43">
        <v>1.395131748930426</v>
      </c>
      <c r="P1008" s="43">
        <v>0</v>
      </c>
      <c r="Q1008" s="43">
        <v>0</v>
      </c>
      <c r="R1008" s="43">
        <v>5.9916993651660585E-3</v>
      </c>
      <c r="S1008" s="43">
        <v>0</v>
      </c>
      <c r="T1008" s="43">
        <v>0</v>
      </c>
      <c r="U1008" s="43">
        <v>2697.72</v>
      </c>
    </row>
    <row r="1009" spans="1:21">
      <c r="A1009" s="39">
        <v>42793</v>
      </c>
      <c r="B1009" s="42" t="s">
        <v>34</v>
      </c>
      <c r="C1009" s="41">
        <v>0</v>
      </c>
      <c r="D1009" s="41">
        <v>0</v>
      </c>
      <c r="E1009" s="41">
        <v>2205.59</v>
      </c>
      <c r="F1009" s="41">
        <v>24.43</v>
      </c>
      <c r="G1009" s="43">
        <v>0</v>
      </c>
      <c r="H1009" s="43">
        <v>0</v>
      </c>
      <c r="I1009" s="43">
        <v>0.11401713168428378</v>
      </c>
      <c r="J1009" s="43">
        <v>0</v>
      </c>
      <c r="K1009" s="43">
        <v>0</v>
      </c>
      <c r="L1009" s="43">
        <v>0.10802543231911772</v>
      </c>
      <c r="M1009" s="43">
        <v>0</v>
      </c>
      <c r="N1009" s="43">
        <v>0</v>
      </c>
      <c r="O1009" s="43">
        <v>1.395131748930426</v>
      </c>
      <c r="P1009" s="43">
        <v>0</v>
      </c>
      <c r="Q1009" s="43">
        <v>0</v>
      </c>
      <c r="R1009" s="43">
        <v>5.9916993651660585E-3</v>
      </c>
      <c r="S1009" s="43">
        <v>0</v>
      </c>
      <c r="T1009" s="43">
        <v>0</v>
      </c>
      <c r="U1009" s="43">
        <v>2697.79</v>
      </c>
    </row>
    <row r="1010" spans="1:21">
      <c r="A1010" s="39">
        <v>42794</v>
      </c>
      <c r="B1010" s="42" t="s">
        <v>34</v>
      </c>
      <c r="C1010" s="41">
        <v>0</v>
      </c>
      <c r="D1010" s="41">
        <v>0</v>
      </c>
      <c r="E1010" s="41">
        <v>2204.87</v>
      </c>
      <c r="F1010" s="41">
        <v>24.53</v>
      </c>
      <c r="G1010" s="43">
        <v>0</v>
      </c>
      <c r="H1010" s="43">
        <v>0</v>
      </c>
      <c r="I1010" s="43">
        <v>0.11401713168428378</v>
      </c>
      <c r="J1010" s="43">
        <v>0</v>
      </c>
      <c r="K1010" s="43">
        <v>0</v>
      </c>
      <c r="L1010" s="43">
        <v>0.10802543231911772</v>
      </c>
      <c r="M1010" s="43">
        <v>0</v>
      </c>
      <c r="N1010" s="43">
        <v>0</v>
      </c>
      <c r="O1010" s="43">
        <v>1.395131748930426</v>
      </c>
      <c r="P1010" s="43">
        <v>0</v>
      </c>
      <c r="Q1010" s="43">
        <v>0</v>
      </c>
      <c r="R1010" s="43">
        <v>5.9916993651660585E-3</v>
      </c>
      <c r="S1010" s="43">
        <v>0</v>
      </c>
      <c r="T1010" s="43">
        <v>0</v>
      </c>
      <c r="U1010" s="43">
        <v>2697.62</v>
      </c>
    </row>
    <row r="1011" spans="1:21">
      <c r="A1011" s="39">
        <v>42795</v>
      </c>
      <c r="B1011" s="42" t="s">
        <v>34</v>
      </c>
      <c r="C1011" s="41">
        <v>0</v>
      </c>
      <c r="D1011" s="41">
        <v>0</v>
      </c>
      <c r="E1011" s="41">
        <v>2202.23</v>
      </c>
      <c r="F1011" s="41">
        <v>24.67</v>
      </c>
      <c r="G1011" s="43">
        <v>0</v>
      </c>
      <c r="H1011" s="43">
        <v>0</v>
      </c>
      <c r="I1011" s="43">
        <v>0.11401713168428378</v>
      </c>
      <c r="J1011" s="43">
        <v>0</v>
      </c>
      <c r="K1011" s="43">
        <v>0</v>
      </c>
      <c r="L1011" s="43">
        <v>0.10802543231911772</v>
      </c>
      <c r="M1011" s="43">
        <v>0</v>
      </c>
      <c r="N1011" s="43">
        <v>0</v>
      </c>
      <c r="O1011" s="43">
        <v>1.395131748930426</v>
      </c>
      <c r="P1011" s="43">
        <v>0</v>
      </c>
      <c r="Q1011" s="43">
        <v>0</v>
      </c>
      <c r="R1011" s="43">
        <v>5.9916993651660585E-3</v>
      </c>
      <c r="S1011" s="43">
        <v>0</v>
      </c>
      <c r="T1011" s="43">
        <v>0</v>
      </c>
      <c r="U1011" s="43">
        <v>2697.5</v>
      </c>
    </row>
    <row r="1012" spans="1:21">
      <c r="A1012" s="39">
        <v>42796</v>
      </c>
      <c r="B1012" s="42" t="s">
        <v>34</v>
      </c>
      <c r="C1012" s="41">
        <v>0</v>
      </c>
      <c r="D1012" s="41">
        <v>0</v>
      </c>
      <c r="E1012" s="41">
        <v>2202.5300000000002</v>
      </c>
      <c r="F1012" s="41">
        <v>24.55</v>
      </c>
      <c r="G1012" s="43">
        <v>0</v>
      </c>
      <c r="H1012" s="43">
        <v>0</v>
      </c>
      <c r="I1012" s="43">
        <v>0.11401713168428378</v>
      </c>
      <c r="J1012" s="43">
        <v>0</v>
      </c>
      <c r="K1012" s="43">
        <v>0</v>
      </c>
      <c r="L1012" s="43">
        <v>0.10802543231911772</v>
      </c>
      <c r="M1012" s="43">
        <v>0</v>
      </c>
      <c r="N1012" s="43">
        <v>0</v>
      </c>
      <c r="O1012" s="43">
        <v>1.395131748930426</v>
      </c>
      <c r="P1012" s="43">
        <v>0</v>
      </c>
      <c r="Q1012" s="43">
        <v>0</v>
      </c>
      <c r="R1012" s="43">
        <v>5.9916993651660585E-3</v>
      </c>
      <c r="S1012" s="43">
        <v>0</v>
      </c>
      <c r="T1012" s="43">
        <v>0</v>
      </c>
      <c r="U1012" s="43">
        <v>2697.42</v>
      </c>
    </row>
    <row r="1013" spans="1:21">
      <c r="A1013" s="39">
        <v>42797</v>
      </c>
      <c r="B1013" s="42" t="s">
        <v>34</v>
      </c>
      <c r="C1013" s="41">
        <v>0</v>
      </c>
      <c r="D1013" s="41">
        <v>0</v>
      </c>
      <c r="E1013" s="41">
        <v>2207.6999999999998</v>
      </c>
      <c r="F1013" s="41">
        <v>24.34</v>
      </c>
      <c r="G1013" s="43">
        <v>0</v>
      </c>
      <c r="H1013" s="43">
        <v>0</v>
      </c>
      <c r="I1013" s="43">
        <v>0.11401713168428378</v>
      </c>
      <c r="J1013" s="43">
        <v>0</v>
      </c>
      <c r="K1013" s="43">
        <v>0</v>
      </c>
      <c r="L1013" s="43">
        <v>0.10802543231911772</v>
      </c>
      <c r="M1013" s="43">
        <v>0</v>
      </c>
      <c r="N1013" s="43">
        <v>0</v>
      </c>
      <c r="O1013" s="43">
        <v>1.395131748930426</v>
      </c>
      <c r="P1013" s="43">
        <v>0</v>
      </c>
      <c r="Q1013" s="43">
        <v>0</v>
      </c>
      <c r="R1013" s="43">
        <v>5.9916993651660585E-3</v>
      </c>
      <c r="S1013" s="43">
        <v>0</v>
      </c>
      <c r="T1013" s="43">
        <v>0</v>
      </c>
      <c r="U1013" s="43">
        <v>2697.46</v>
      </c>
    </row>
    <row r="1014" spans="1:21">
      <c r="A1014" s="39">
        <v>42798</v>
      </c>
      <c r="B1014" s="42" t="s">
        <v>34</v>
      </c>
      <c r="C1014" s="41">
        <v>0</v>
      </c>
      <c r="D1014" s="41">
        <v>0</v>
      </c>
      <c r="E1014" s="41">
        <v>2207.7199999999998</v>
      </c>
      <c r="F1014" s="41">
        <v>24.54</v>
      </c>
      <c r="G1014" s="43">
        <v>0</v>
      </c>
      <c r="H1014" s="43">
        <v>0</v>
      </c>
      <c r="I1014" s="43">
        <v>0.11401713168428378</v>
      </c>
      <c r="J1014" s="43">
        <v>0</v>
      </c>
      <c r="K1014" s="43">
        <v>0</v>
      </c>
      <c r="L1014" s="43">
        <v>0.10802543231911772</v>
      </c>
      <c r="M1014" s="43">
        <v>0</v>
      </c>
      <c r="N1014" s="43">
        <v>0</v>
      </c>
      <c r="O1014" s="43">
        <v>1.395131748930426</v>
      </c>
      <c r="P1014" s="43">
        <v>0</v>
      </c>
      <c r="Q1014" s="43">
        <v>0</v>
      </c>
      <c r="R1014" s="43">
        <v>5.9916993651660585E-3</v>
      </c>
      <c r="S1014" s="43">
        <v>0</v>
      </c>
      <c r="T1014" s="43">
        <v>0</v>
      </c>
      <c r="U1014" s="43">
        <v>2697.41</v>
      </c>
    </row>
    <row r="1015" spans="1:21">
      <c r="A1015" s="39">
        <v>42799</v>
      </c>
      <c r="B1015" s="42" t="s">
        <v>34</v>
      </c>
      <c r="C1015" s="41">
        <v>0</v>
      </c>
      <c r="D1015" s="41">
        <v>0</v>
      </c>
      <c r="E1015" s="41">
        <v>2209.2600000000002</v>
      </c>
      <c r="F1015" s="41">
        <v>24.82</v>
      </c>
      <c r="G1015" s="43">
        <v>0</v>
      </c>
      <c r="H1015" s="43">
        <v>0</v>
      </c>
      <c r="I1015" s="43">
        <v>0.11401713168428378</v>
      </c>
      <c r="J1015" s="43">
        <v>0</v>
      </c>
      <c r="K1015" s="43">
        <v>0</v>
      </c>
      <c r="L1015" s="43">
        <v>0.10802543231911772</v>
      </c>
      <c r="M1015" s="43">
        <v>0</v>
      </c>
      <c r="N1015" s="43">
        <v>0</v>
      </c>
      <c r="O1015" s="43">
        <v>1.395131748930426</v>
      </c>
      <c r="P1015" s="43">
        <v>0</v>
      </c>
      <c r="Q1015" s="43">
        <v>0</v>
      </c>
      <c r="R1015" s="43">
        <v>5.9916993651660585E-3</v>
      </c>
      <c r="S1015" s="43">
        <v>0</v>
      </c>
      <c r="T1015" s="43">
        <v>0</v>
      </c>
      <c r="U1015" s="43">
        <v>2697.33</v>
      </c>
    </row>
    <row r="1016" spans="1:21">
      <c r="A1016" s="39">
        <v>42800</v>
      </c>
      <c r="B1016" s="42" t="s">
        <v>34</v>
      </c>
      <c r="C1016" s="41">
        <v>0</v>
      </c>
      <c r="D1016" s="41">
        <v>0</v>
      </c>
      <c r="E1016" s="41">
        <v>2210.8200000000002</v>
      </c>
      <c r="F1016" s="41">
        <v>24.99</v>
      </c>
      <c r="G1016" s="43">
        <v>0</v>
      </c>
      <c r="H1016" s="43">
        <v>0</v>
      </c>
      <c r="I1016" s="43">
        <v>0.11401713168428378</v>
      </c>
      <c r="J1016" s="43">
        <v>0</v>
      </c>
      <c r="K1016" s="43">
        <v>0</v>
      </c>
      <c r="L1016" s="43">
        <v>0.10802543231911772</v>
      </c>
      <c r="M1016" s="43">
        <v>0</v>
      </c>
      <c r="N1016" s="43">
        <v>0</v>
      </c>
      <c r="O1016" s="43">
        <v>1.395131748930426</v>
      </c>
      <c r="P1016" s="43">
        <v>0</v>
      </c>
      <c r="Q1016" s="43">
        <v>0</v>
      </c>
      <c r="R1016" s="43">
        <v>5.9916993651660585E-3</v>
      </c>
      <c r="S1016" s="43">
        <v>0</v>
      </c>
      <c r="T1016" s="43">
        <v>0</v>
      </c>
      <c r="U1016" s="43">
        <v>2697.06</v>
      </c>
    </row>
    <row r="1017" spans="1:21">
      <c r="A1017" s="39">
        <v>42801</v>
      </c>
      <c r="B1017" s="42" t="s">
        <v>34</v>
      </c>
      <c r="C1017" s="41">
        <v>0</v>
      </c>
      <c r="D1017" s="41">
        <v>0</v>
      </c>
      <c r="E1017" s="41">
        <v>2204.89</v>
      </c>
      <c r="F1017" s="41">
        <v>25.08</v>
      </c>
      <c r="G1017" s="43">
        <v>0</v>
      </c>
      <c r="H1017" s="43">
        <v>0</v>
      </c>
      <c r="I1017" s="43">
        <v>0.11401713168428378</v>
      </c>
      <c r="J1017" s="43">
        <v>0</v>
      </c>
      <c r="K1017" s="43">
        <v>0</v>
      </c>
      <c r="L1017" s="43">
        <v>0.10802543231911772</v>
      </c>
      <c r="M1017" s="43">
        <v>0</v>
      </c>
      <c r="N1017" s="43">
        <v>0</v>
      </c>
      <c r="O1017" s="43">
        <v>1.395131748930426</v>
      </c>
      <c r="P1017" s="43">
        <v>0</v>
      </c>
      <c r="Q1017" s="43">
        <v>0</v>
      </c>
      <c r="R1017" s="43">
        <v>5.9916993651660585E-3</v>
      </c>
      <c r="S1017" s="43">
        <v>0</v>
      </c>
      <c r="T1017" s="43">
        <v>0</v>
      </c>
      <c r="U1017" s="43">
        <v>2696.97</v>
      </c>
    </row>
    <row r="1018" spans="1:21">
      <c r="A1018" s="39">
        <v>42802</v>
      </c>
      <c r="B1018" s="42" t="s">
        <v>34</v>
      </c>
      <c r="C1018" s="41">
        <v>0</v>
      </c>
      <c r="D1018" s="41">
        <v>0</v>
      </c>
      <c r="E1018" s="41">
        <v>2208.09</v>
      </c>
      <c r="F1018" s="41">
        <v>25.2</v>
      </c>
      <c r="G1018" s="43">
        <v>0</v>
      </c>
      <c r="H1018" s="43">
        <v>0</v>
      </c>
      <c r="I1018" s="43">
        <v>0.11401713168428378</v>
      </c>
      <c r="J1018" s="43">
        <v>0</v>
      </c>
      <c r="K1018" s="43">
        <v>0</v>
      </c>
      <c r="L1018" s="43">
        <v>0.10802543231911772</v>
      </c>
      <c r="M1018" s="43">
        <v>0</v>
      </c>
      <c r="N1018" s="43">
        <v>0</v>
      </c>
      <c r="O1018" s="43">
        <v>1.395131748930426</v>
      </c>
      <c r="P1018" s="43">
        <v>0</v>
      </c>
      <c r="Q1018" s="43">
        <v>0</v>
      </c>
      <c r="R1018" s="43">
        <v>5.9916993651660585E-3</v>
      </c>
      <c r="S1018" s="43">
        <v>0</v>
      </c>
      <c r="T1018" s="43">
        <v>0</v>
      </c>
      <c r="U1018" s="43">
        <v>2697.15</v>
      </c>
    </row>
    <row r="1019" spans="1:21">
      <c r="A1019" s="39">
        <v>42803</v>
      </c>
      <c r="B1019" s="42" t="s">
        <v>34</v>
      </c>
      <c r="C1019" s="41">
        <v>0</v>
      </c>
      <c r="D1019" s="41">
        <v>0</v>
      </c>
      <c r="E1019" s="41">
        <v>2208.29</v>
      </c>
      <c r="F1019" s="41">
        <v>25.42</v>
      </c>
      <c r="G1019" s="43">
        <v>0</v>
      </c>
      <c r="H1019" s="43">
        <v>0</v>
      </c>
      <c r="I1019" s="43">
        <v>0.11401713168428378</v>
      </c>
      <c r="J1019" s="43">
        <v>0</v>
      </c>
      <c r="K1019" s="43">
        <v>0</v>
      </c>
      <c r="L1019" s="43">
        <v>0.10802543231911772</v>
      </c>
      <c r="M1019" s="43">
        <v>0</v>
      </c>
      <c r="N1019" s="43">
        <v>0</v>
      </c>
      <c r="O1019" s="43">
        <v>1.395131748930426</v>
      </c>
      <c r="P1019" s="43">
        <v>0</v>
      </c>
      <c r="Q1019" s="43">
        <v>0</v>
      </c>
      <c r="R1019" s="43">
        <v>5.9916993651660585E-3</v>
      </c>
      <c r="S1019" s="43">
        <v>0</v>
      </c>
      <c r="T1019" s="43">
        <v>0</v>
      </c>
      <c r="U1019" s="43">
        <v>2696.87</v>
      </c>
    </row>
    <row r="1020" spans="1:21">
      <c r="A1020" s="39">
        <v>42804</v>
      </c>
      <c r="B1020" s="42" t="s">
        <v>34</v>
      </c>
      <c r="C1020" s="41">
        <v>0</v>
      </c>
      <c r="D1020" s="41">
        <v>0</v>
      </c>
      <c r="E1020" s="41">
        <v>2208.17</v>
      </c>
      <c r="F1020" s="41">
        <v>25.42</v>
      </c>
      <c r="G1020" s="43">
        <v>0</v>
      </c>
      <c r="H1020" s="43">
        <v>0</v>
      </c>
      <c r="I1020" s="43">
        <v>0.11401713168428378</v>
      </c>
      <c r="J1020" s="43">
        <v>0</v>
      </c>
      <c r="K1020" s="43">
        <v>0</v>
      </c>
      <c r="L1020" s="43">
        <v>0.10802543231911772</v>
      </c>
      <c r="M1020" s="43">
        <v>0</v>
      </c>
      <c r="N1020" s="43">
        <v>0</v>
      </c>
      <c r="O1020" s="43">
        <v>1.395131748930426</v>
      </c>
      <c r="P1020" s="43">
        <v>0</v>
      </c>
      <c r="Q1020" s="43">
        <v>0</v>
      </c>
      <c r="R1020" s="43">
        <v>5.9916993651660585E-3</v>
      </c>
      <c r="S1020" s="43">
        <v>0</v>
      </c>
      <c r="T1020" s="43">
        <v>0</v>
      </c>
      <c r="U1020" s="43">
        <v>2696.76</v>
      </c>
    </row>
    <row r="1021" spans="1:21">
      <c r="A1021" s="39">
        <v>42805</v>
      </c>
      <c r="B1021" s="42" t="s">
        <v>34</v>
      </c>
      <c r="C1021" s="41">
        <v>0</v>
      </c>
      <c r="D1021" s="41">
        <v>0</v>
      </c>
      <c r="E1021" s="41">
        <v>2217.89</v>
      </c>
      <c r="F1021" s="41">
        <v>25.76</v>
      </c>
      <c r="G1021" s="43">
        <v>0</v>
      </c>
      <c r="H1021" s="43">
        <v>0</v>
      </c>
      <c r="I1021" s="43">
        <v>0.11401713168428378</v>
      </c>
      <c r="J1021" s="43">
        <v>0</v>
      </c>
      <c r="K1021" s="43">
        <v>0</v>
      </c>
      <c r="L1021" s="43">
        <v>0.10802543231911772</v>
      </c>
      <c r="M1021" s="43">
        <v>0</v>
      </c>
      <c r="N1021" s="43">
        <v>0</v>
      </c>
      <c r="O1021" s="43">
        <v>1.395131748930426</v>
      </c>
      <c r="P1021" s="43">
        <v>0</v>
      </c>
      <c r="Q1021" s="43">
        <v>0</v>
      </c>
      <c r="R1021" s="43">
        <v>5.9916993651660585E-3</v>
      </c>
      <c r="S1021" s="43">
        <v>0</v>
      </c>
      <c r="T1021" s="43">
        <v>0</v>
      </c>
      <c r="U1021" s="43">
        <v>2696.78</v>
      </c>
    </row>
    <row r="1022" spans="1:21">
      <c r="A1022" s="39">
        <v>42806</v>
      </c>
      <c r="B1022" s="42" t="s">
        <v>34</v>
      </c>
      <c r="C1022" s="41">
        <v>0</v>
      </c>
      <c r="D1022" s="41">
        <v>0</v>
      </c>
      <c r="E1022" s="41">
        <v>2211.59</v>
      </c>
      <c r="F1022" s="41">
        <v>25.72</v>
      </c>
      <c r="G1022" s="43">
        <v>0</v>
      </c>
      <c r="H1022" s="43">
        <v>0</v>
      </c>
      <c r="I1022" s="43">
        <v>0.11401713168428378</v>
      </c>
      <c r="J1022" s="43">
        <v>0</v>
      </c>
      <c r="K1022" s="43">
        <v>0</v>
      </c>
      <c r="L1022" s="43">
        <v>0.10802543231911772</v>
      </c>
      <c r="M1022" s="43">
        <v>0</v>
      </c>
      <c r="N1022" s="43">
        <v>0</v>
      </c>
      <c r="O1022" s="43">
        <v>1.395131748930426</v>
      </c>
      <c r="P1022" s="43">
        <v>0</v>
      </c>
      <c r="Q1022" s="43">
        <v>0</v>
      </c>
      <c r="R1022" s="43">
        <v>5.9916993651660585E-3</v>
      </c>
      <c r="S1022" s="43">
        <v>0</v>
      </c>
      <c r="T1022" s="43">
        <v>0</v>
      </c>
      <c r="U1022" s="43">
        <v>2696.71</v>
      </c>
    </row>
    <row r="1023" spans="1:21">
      <c r="A1023" s="39">
        <v>42807</v>
      </c>
      <c r="B1023" s="42" t="s">
        <v>34</v>
      </c>
      <c r="C1023" s="41">
        <v>0</v>
      </c>
      <c r="D1023" s="41">
        <v>0</v>
      </c>
      <c r="E1023" s="41">
        <v>2212.9899999999998</v>
      </c>
      <c r="F1023" s="41">
        <v>25.87</v>
      </c>
      <c r="G1023" s="43">
        <v>0</v>
      </c>
      <c r="H1023" s="43">
        <v>0</v>
      </c>
      <c r="I1023" s="43">
        <v>0.11401713168428378</v>
      </c>
      <c r="J1023" s="43">
        <v>0</v>
      </c>
      <c r="K1023" s="43">
        <v>0</v>
      </c>
      <c r="L1023" s="43">
        <v>0.10802543231911772</v>
      </c>
      <c r="M1023" s="43">
        <v>0</v>
      </c>
      <c r="N1023" s="43">
        <v>0</v>
      </c>
      <c r="O1023" s="43">
        <v>1.395131748930426</v>
      </c>
      <c r="P1023" s="43">
        <v>0</v>
      </c>
      <c r="Q1023" s="43">
        <v>0</v>
      </c>
      <c r="R1023" s="43">
        <v>5.9916993651660585E-3</v>
      </c>
      <c r="S1023" s="43">
        <v>0</v>
      </c>
      <c r="T1023" s="43">
        <v>0</v>
      </c>
      <c r="U1023" s="43">
        <v>2696.74</v>
      </c>
    </row>
    <row r="1024" spans="1:21">
      <c r="A1024" s="39">
        <v>42808</v>
      </c>
      <c r="B1024" s="42" t="s">
        <v>34</v>
      </c>
      <c r="C1024" s="41">
        <v>0</v>
      </c>
      <c r="D1024" s="41">
        <v>0</v>
      </c>
      <c r="E1024" s="41">
        <v>2203.09</v>
      </c>
      <c r="F1024" s="41">
        <v>26.27</v>
      </c>
      <c r="G1024" s="43">
        <v>0</v>
      </c>
      <c r="H1024" s="43">
        <v>0</v>
      </c>
      <c r="I1024" s="43">
        <v>0.11401713168428378</v>
      </c>
      <c r="J1024" s="43">
        <v>0</v>
      </c>
      <c r="K1024" s="43">
        <v>0</v>
      </c>
      <c r="L1024" s="43">
        <v>0.10802543231911772</v>
      </c>
      <c r="M1024" s="43">
        <v>0</v>
      </c>
      <c r="N1024" s="43">
        <v>0</v>
      </c>
      <c r="O1024" s="43">
        <v>1.395131748930426</v>
      </c>
      <c r="P1024" s="43">
        <v>0</v>
      </c>
      <c r="Q1024" s="43">
        <v>0</v>
      </c>
      <c r="R1024" s="43">
        <v>5.9916993651660585E-3</v>
      </c>
      <c r="S1024" s="43">
        <v>0</v>
      </c>
      <c r="T1024" s="43">
        <v>0</v>
      </c>
      <c r="U1024" s="43">
        <v>2696.64</v>
      </c>
    </row>
    <row r="1025" spans="1:21">
      <c r="A1025" s="39">
        <v>42809</v>
      </c>
      <c r="B1025" s="42" t="s">
        <v>34</v>
      </c>
      <c r="C1025" s="41">
        <v>0</v>
      </c>
      <c r="D1025" s="41">
        <v>0</v>
      </c>
      <c r="E1025" s="41">
        <v>2215.35</v>
      </c>
      <c r="F1025" s="41">
        <v>26.34</v>
      </c>
      <c r="G1025" s="43">
        <v>0</v>
      </c>
      <c r="H1025" s="43">
        <v>0</v>
      </c>
      <c r="I1025" s="43">
        <v>0.11401713168428378</v>
      </c>
      <c r="J1025" s="43">
        <v>0</v>
      </c>
      <c r="K1025" s="43">
        <v>0</v>
      </c>
      <c r="L1025" s="43">
        <v>0.10802543231911772</v>
      </c>
      <c r="M1025" s="43">
        <v>0</v>
      </c>
      <c r="N1025" s="43">
        <v>0</v>
      </c>
      <c r="O1025" s="43">
        <v>1.395131748930426</v>
      </c>
      <c r="P1025" s="43">
        <v>0</v>
      </c>
      <c r="Q1025" s="43">
        <v>0</v>
      </c>
      <c r="R1025" s="43">
        <v>5.9916993651660585E-3</v>
      </c>
      <c r="S1025" s="43">
        <v>0</v>
      </c>
      <c r="T1025" s="43">
        <v>0</v>
      </c>
      <c r="U1025" s="43">
        <v>2696.64</v>
      </c>
    </row>
    <row r="1026" spans="1:21">
      <c r="A1026" s="39">
        <v>42810</v>
      </c>
      <c r="B1026" s="42" t="s">
        <v>34</v>
      </c>
      <c r="C1026" s="41">
        <v>0</v>
      </c>
      <c r="D1026" s="41">
        <v>0</v>
      </c>
      <c r="E1026" s="41">
        <v>2208.11</v>
      </c>
      <c r="F1026" s="41">
        <v>26.43</v>
      </c>
      <c r="G1026" s="43">
        <v>0</v>
      </c>
      <c r="H1026" s="43">
        <v>0</v>
      </c>
      <c r="I1026" s="43">
        <v>0.11401713168428378</v>
      </c>
      <c r="J1026" s="43">
        <v>0</v>
      </c>
      <c r="K1026" s="43">
        <v>0</v>
      </c>
      <c r="L1026" s="43">
        <v>0.10802543231911772</v>
      </c>
      <c r="M1026" s="43">
        <v>0</v>
      </c>
      <c r="N1026" s="43">
        <v>0</v>
      </c>
      <c r="O1026" s="43">
        <v>1.395131748930426</v>
      </c>
      <c r="P1026" s="43">
        <v>0</v>
      </c>
      <c r="Q1026" s="43">
        <v>0</v>
      </c>
      <c r="R1026" s="43">
        <v>5.9916993651660585E-3</v>
      </c>
      <c r="S1026" s="43">
        <v>0</v>
      </c>
      <c r="T1026" s="43">
        <v>0</v>
      </c>
      <c r="U1026" s="43">
        <v>2696.61</v>
      </c>
    </row>
    <row r="1027" spans="1:21">
      <c r="A1027" s="39">
        <v>42811</v>
      </c>
      <c r="B1027" s="42" t="s">
        <v>34</v>
      </c>
      <c r="C1027" s="41">
        <v>0</v>
      </c>
      <c r="D1027" s="41">
        <v>0</v>
      </c>
      <c r="E1027" s="41">
        <v>2211.0100000000002</v>
      </c>
      <c r="F1027" s="41">
        <v>26.67</v>
      </c>
      <c r="G1027" s="43">
        <v>0</v>
      </c>
      <c r="H1027" s="43">
        <v>0</v>
      </c>
      <c r="I1027" s="43">
        <v>0.11401713168428378</v>
      </c>
      <c r="J1027" s="43">
        <v>0</v>
      </c>
      <c r="K1027" s="43">
        <v>0</v>
      </c>
      <c r="L1027" s="43">
        <v>0.10802543231911772</v>
      </c>
      <c r="M1027" s="43">
        <v>0</v>
      </c>
      <c r="N1027" s="43">
        <v>0</v>
      </c>
      <c r="O1027" s="43">
        <v>1.395131748930426</v>
      </c>
      <c r="P1027" s="43">
        <v>0</v>
      </c>
      <c r="Q1027" s="43">
        <v>0</v>
      </c>
      <c r="R1027" s="43">
        <v>5.9916993651660585E-3</v>
      </c>
      <c r="S1027" s="43">
        <v>0</v>
      </c>
      <c r="T1027" s="43">
        <v>0</v>
      </c>
      <c r="U1027" s="43">
        <v>2696.57</v>
      </c>
    </row>
    <row r="1028" spans="1:21">
      <c r="A1028" s="39">
        <v>42812</v>
      </c>
      <c r="B1028" s="42" t="s">
        <v>34</v>
      </c>
      <c r="C1028" s="41">
        <v>0</v>
      </c>
      <c r="D1028" s="41">
        <v>0</v>
      </c>
      <c r="E1028" s="41">
        <v>2211.71</v>
      </c>
      <c r="F1028" s="41">
        <v>26.89</v>
      </c>
      <c r="G1028" s="43">
        <v>0</v>
      </c>
      <c r="H1028" s="43">
        <v>0</v>
      </c>
      <c r="I1028" s="43">
        <v>0.11401713168428378</v>
      </c>
      <c r="J1028" s="43">
        <v>0</v>
      </c>
      <c r="K1028" s="43">
        <v>0</v>
      </c>
      <c r="L1028" s="43">
        <v>0.10802543231911772</v>
      </c>
      <c r="M1028" s="43">
        <v>0</v>
      </c>
      <c r="N1028" s="43">
        <v>0</v>
      </c>
      <c r="O1028" s="43">
        <v>1.395131748930426</v>
      </c>
      <c r="P1028" s="43">
        <v>0</v>
      </c>
      <c r="Q1028" s="43">
        <v>0</v>
      </c>
      <c r="R1028" s="43">
        <v>5.9916993651660585E-3</v>
      </c>
      <c r="S1028" s="43">
        <v>0</v>
      </c>
      <c r="T1028" s="43">
        <v>0</v>
      </c>
      <c r="U1028" s="43">
        <v>2696.63</v>
      </c>
    </row>
    <row r="1029" spans="1:21">
      <c r="A1029" s="39">
        <v>42813</v>
      </c>
      <c r="B1029" s="42" t="s">
        <v>34</v>
      </c>
      <c r="C1029" s="41">
        <v>0</v>
      </c>
      <c r="D1029" s="41">
        <v>0</v>
      </c>
      <c r="E1029" s="41">
        <v>2214.88</v>
      </c>
      <c r="F1029" s="41">
        <v>26.33</v>
      </c>
      <c r="G1029" s="43">
        <v>0</v>
      </c>
      <c r="H1029" s="43">
        <v>0</v>
      </c>
      <c r="I1029" s="43">
        <v>0.11401713168428378</v>
      </c>
      <c r="J1029" s="43">
        <v>0</v>
      </c>
      <c r="K1029" s="43">
        <v>0</v>
      </c>
      <c r="L1029" s="43">
        <v>0.10802543231911772</v>
      </c>
      <c r="M1029" s="43">
        <v>0</v>
      </c>
      <c r="N1029" s="43">
        <v>0</v>
      </c>
      <c r="O1029" s="43">
        <v>1.395131748930426</v>
      </c>
      <c r="P1029" s="43">
        <v>0</v>
      </c>
      <c r="Q1029" s="43">
        <v>0</v>
      </c>
      <c r="R1029" s="43">
        <v>5.9916993651660585E-3</v>
      </c>
      <c r="S1029" s="43">
        <v>0</v>
      </c>
      <c r="T1029" s="43">
        <v>0</v>
      </c>
      <c r="U1029" s="43">
        <v>2696.46</v>
      </c>
    </row>
    <row r="1030" spans="1:21">
      <c r="A1030" s="39">
        <v>42814</v>
      </c>
      <c r="B1030" s="42" t="s">
        <v>34</v>
      </c>
      <c r="C1030" s="41">
        <v>0</v>
      </c>
      <c r="D1030" s="41">
        <v>0</v>
      </c>
      <c r="E1030" s="41">
        <v>2214.8200000000002</v>
      </c>
      <c r="F1030" s="41">
        <v>26.45</v>
      </c>
      <c r="G1030" s="43">
        <v>0</v>
      </c>
      <c r="H1030" s="43">
        <v>0</v>
      </c>
      <c r="I1030" s="43">
        <v>0.11401713168428378</v>
      </c>
      <c r="J1030" s="43">
        <v>0</v>
      </c>
      <c r="K1030" s="43">
        <v>0</v>
      </c>
      <c r="L1030" s="43">
        <v>0.10802543231911772</v>
      </c>
      <c r="M1030" s="43">
        <v>0</v>
      </c>
      <c r="N1030" s="43">
        <v>0</v>
      </c>
      <c r="O1030" s="43">
        <v>1.395131748930426</v>
      </c>
      <c r="P1030" s="43">
        <v>0</v>
      </c>
      <c r="Q1030" s="43">
        <v>0</v>
      </c>
      <c r="R1030" s="43">
        <v>5.9916993651660585E-3</v>
      </c>
      <c r="S1030" s="43">
        <v>0</v>
      </c>
      <c r="T1030" s="43">
        <v>0</v>
      </c>
      <c r="U1030" s="43">
        <v>2696.39</v>
      </c>
    </row>
    <row r="1031" spans="1:21">
      <c r="A1031" s="39">
        <v>42815</v>
      </c>
      <c r="B1031" s="42" t="s">
        <v>34</v>
      </c>
      <c r="C1031" s="41">
        <v>0</v>
      </c>
      <c r="D1031" s="41">
        <v>0</v>
      </c>
      <c r="E1031" s="41">
        <v>2207.4899999999998</v>
      </c>
      <c r="F1031" s="41">
        <v>26.57</v>
      </c>
      <c r="G1031" s="43">
        <v>0</v>
      </c>
      <c r="H1031" s="43">
        <v>0</v>
      </c>
      <c r="I1031" s="43">
        <v>0.11401713168428378</v>
      </c>
      <c r="J1031" s="43">
        <v>0</v>
      </c>
      <c r="K1031" s="43">
        <v>0</v>
      </c>
      <c r="L1031" s="43">
        <v>0.10802543231911772</v>
      </c>
      <c r="M1031" s="43">
        <v>0</v>
      </c>
      <c r="N1031" s="43">
        <v>0</v>
      </c>
      <c r="O1031" s="43">
        <v>1.395131748930426</v>
      </c>
      <c r="P1031" s="43">
        <v>0</v>
      </c>
      <c r="Q1031" s="43">
        <v>0</v>
      </c>
      <c r="R1031" s="43">
        <v>5.9916993651660585E-3</v>
      </c>
      <c r="S1031" s="43">
        <v>0</v>
      </c>
      <c r="T1031" s="43">
        <v>0</v>
      </c>
      <c r="U1031" s="43">
        <v>2696.25</v>
      </c>
    </row>
    <row r="1032" spans="1:21">
      <c r="A1032" s="39">
        <v>42816</v>
      </c>
      <c r="B1032" s="42" t="s">
        <v>34</v>
      </c>
      <c r="C1032" s="41">
        <v>0</v>
      </c>
      <c r="D1032" s="41">
        <v>0</v>
      </c>
      <c r="E1032" s="41">
        <v>2207.96</v>
      </c>
      <c r="F1032" s="41">
        <v>26.69</v>
      </c>
      <c r="G1032" s="43">
        <v>0</v>
      </c>
      <c r="H1032" s="43">
        <v>0</v>
      </c>
      <c r="I1032" s="43">
        <v>0.11401713168428378</v>
      </c>
      <c r="J1032" s="43">
        <v>0</v>
      </c>
      <c r="K1032" s="43">
        <v>0</v>
      </c>
      <c r="L1032" s="43">
        <v>0.10802543231911772</v>
      </c>
      <c r="M1032" s="43">
        <v>0</v>
      </c>
      <c r="N1032" s="43">
        <v>0</v>
      </c>
      <c r="O1032" s="43">
        <v>1.395131748930426</v>
      </c>
      <c r="P1032" s="43">
        <v>0</v>
      </c>
      <c r="Q1032" s="43">
        <v>0</v>
      </c>
      <c r="R1032" s="43">
        <v>5.9916993651660585E-3</v>
      </c>
      <c r="S1032" s="43">
        <v>0</v>
      </c>
      <c r="T1032" s="43">
        <v>0</v>
      </c>
      <c r="U1032" s="43">
        <v>2696.12</v>
      </c>
    </row>
    <row r="1033" spans="1:21">
      <c r="A1033" s="39">
        <v>42817</v>
      </c>
      <c r="B1033" s="42" t="s">
        <v>34</v>
      </c>
      <c r="C1033" s="41">
        <v>0</v>
      </c>
      <c r="D1033" s="41">
        <v>0</v>
      </c>
      <c r="E1033" s="41">
        <v>2210.84</v>
      </c>
      <c r="F1033" s="41">
        <v>27.22</v>
      </c>
      <c r="G1033" s="43">
        <v>0</v>
      </c>
      <c r="H1033" s="43">
        <v>0</v>
      </c>
      <c r="I1033" s="43">
        <v>0.11401713168428378</v>
      </c>
      <c r="J1033" s="43">
        <v>0</v>
      </c>
      <c r="K1033" s="43">
        <v>0</v>
      </c>
      <c r="L1033" s="43">
        <v>0.10802543231911772</v>
      </c>
      <c r="M1033" s="43">
        <v>0</v>
      </c>
      <c r="N1033" s="43">
        <v>0</v>
      </c>
      <c r="O1033" s="43">
        <v>1.395131748930426</v>
      </c>
      <c r="P1033" s="43">
        <v>0</v>
      </c>
      <c r="Q1033" s="43">
        <v>0</v>
      </c>
      <c r="R1033" s="43">
        <v>5.9916993651660585E-3</v>
      </c>
      <c r="S1033" s="43">
        <v>0</v>
      </c>
      <c r="T1033" s="43">
        <v>0</v>
      </c>
      <c r="U1033" s="43">
        <v>2696.03</v>
      </c>
    </row>
    <row r="1034" spans="1:21">
      <c r="A1034" s="39">
        <v>42818</v>
      </c>
      <c r="B1034" s="42" t="s">
        <v>34</v>
      </c>
      <c r="C1034" s="41">
        <v>0</v>
      </c>
      <c r="D1034" s="41">
        <v>0</v>
      </c>
      <c r="E1034" s="41">
        <v>2206.1999999999998</v>
      </c>
      <c r="F1034" s="41">
        <v>27.28</v>
      </c>
      <c r="G1034" s="43">
        <v>0</v>
      </c>
      <c r="H1034" s="43">
        <v>0</v>
      </c>
      <c r="I1034" s="43">
        <v>0.11401713168428378</v>
      </c>
      <c r="J1034" s="43">
        <v>0</v>
      </c>
      <c r="K1034" s="43">
        <v>0</v>
      </c>
      <c r="L1034" s="43">
        <v>0.10802543231911772</v>
      </c>
      <c r="M1034" s="43">
        <v>0</v>
      </c>
      <c r="N1034" s="43">
        <v>0</v>
      </c>
      <c r="O1034" s="43">
        <v>1.395131748930426</v>
      </c>
      <c r="P1034" s="43">
        <v>0</v>
      </c>
      <c r="Q1034" s="43">
        <v>0</v>
      </c>
      <c r="R1034" s="43">
        <v>5.9916993651660585E-3</v>
      </c>
      <c r="S1034" s="43">
        <v>0</v>
      </c>
      <c r="T1034" s="43">
        <v>0</v>
      </c>
      <c r="U1034" s="43">
        <v>2695.95</v>
      </c>
    </row>
    <row r="1035" spans="1:21">
      <c r="A1035" s="39">
        <v>42819</v>
      </c>
      <c r="B1035" s="42" t="s">
        <v>34</v>
      </c>
      <c r="C1035" s="41">
        <v>0</v>
      </c>
      <c r="D1035" s="41">
        <v>0</v>
      </c>
      <c r="E1035" s="41">
        <v>2201.9</v>
      </c>
      <c r="F1035" s="41">
        <v>27.36</v>
      </c>
      <c r="G1035" s="43">
        <v>0</v>
      </c>
      <c r="H1035" s="43">
        <v>0</v>
      </c>
      <c r="I1035" s="43">
        <v>0.11401713168428378</v>
      </c>
      <c r="J1035" s="43">
        <v>0</v>
      </c>
      <c r="K1035" s="43">
        <v>0</v>
      </c>
      <c r="L1035" s="43">
        <v>0.10802543231911772</v>
      </c>
      <c r="M1035" s="43">
        <v>0</v>
      </c>
      <c r="N1035" s="43">
        <v>0</v>
      </c>
      <c r="O1035" s="43">
        <v>1.395131748930426</v>
      </c>
      <c r="P1035" s="43">
        <v>0</v>
      </c>
      <c r="Q1035" s="43">
        <v>0</v>
      </c>
      <c r="R1035" s="43">
        <v>5.9916993651660585E-3</v>
      </c>
      <c r="S1035" s="43">
        <v>0</v>
      </c>
      <c r="T1035" s="43">
        <v>0</v>
      </c>
      <c r="U1035" s="43">
        <v>2695.87</v>
      </c>
    </row>
    <row r="1036" spans="1:21">
      <c r="A1036" s="39">
        <v>42820</v>
      </c>
      <c r="B1036" s="42" t="s">
        <v>34</v>
      </c>
      <c r="C1036" s="41">
        <v>0</v>
      </c>
      <c r="D1036" s="41">
        <v>0</v>
      </c>
      <c r="E1036" s="41">
        <v>2200.88</v>
      </c>
      <c r="F1036" s="41">
        <v>27.2</v>
      </c>
      <c r="G1036" s="43">
        <v>0</v>
      </c>
      <c r="H1036" s="43">
        <v>0</v>
      </c>
      <c r="I1036" s="43">
        <v>0.11401713168428378</v>
      </c>
      <c r="J1036" s="43">
        <v>0</v>
      </c>
      <c r="K1036" s="43">
        <v>0</v>
      </c>
      <c r="L1036" s="43">
        <v>0.10802543231911772</v>
      </c>
      <c r="M1036" s="43">
        <v>0</v>
      </c>
      <c r="N1036" s="43">
        <v>0</v>
      </c>
      <c r="O1036" s="43">
        <v>1.395131748930426</v>
      </c>
      <c r="P1036" s="43">
        <v>0</v>
      </c>
      <c r="Q1036" s="43">
        <v>0</v>
      </c>
      <c r="R1036" s="43">
        <v>5.9916993651660585E-3</v>
      </c>
      <c r="S1036" s="43">
        <v>0</v>
      </c>
      <c r="T1036" s="43">
        <v>0</v>
      </c>
      <c r="U1036" s="43">
        <v>2695.84</v>
      </c>
    </row>
    <row r="1037" spans="1:21">
      <c r="A1037" s="39">
        <v>42821</v>
      </c>
      <c r="B1037" s="42" t="s">
        <v>34</v>
      </c>
      <c r="C1037" s="41">
        <v>0</v>
      </c>
      <c r="D1037" s="41">
        <v>0</v>
      </c>
      <c r="E1037" s="41">
        <v>2202.23</v>
      </c>
      <c r="F1037" s="41">
        <v>26.5</v>
      </c>
      <c r="G1037" s="43">
        <v>0</v>
      </c>
      <c r="H1037" s="43">
        <v>0</v>
      </c>
      <c r="I1037" s="43">
        <v>0.11401713168428378</v>
      </c>
      <c r="J1037" s="43">
        <v>0</v>
      </c>
      <c r="K1037" s="43">
        <v>0</v>
      </c>
      <c r="L1037" s="43">
        <v>0.10802543231911772</v>
      </c>
      <c r="M1037" s="43">
        <v>0</v>
      </c>
      <c r="N1037" s="43">
        <v>0</v>
      </c>
      <c r="O1037" s="43">
        <v>1.395131748930426</v>
      </c>
      <c r="P1037" s="43">
        <v>0</v>
      </c>
      <c r="Q1037" s="43">
        <v>0</v>
      </c>
      <c r="R1037" s="43">
        <v>5.9916993651660585E-3</v>
      </c>
      <c r="S1037" s="43">
        <v>0</v>
      </c>
      <c r="T1037" s="43">
        <v>0</v>
      </c>
      <c r="U1037" s="43">
        <v>2695.77</v>
      </c>
    </row>
    <row r="1038" spans="1:21">
      <c r="A1038" s="39">
        <v>42822</v>
      </c>
      <c r="B1038" s="42" t="s">
        <v>34</v>
      </c>
      <c r="C1038" s="41">
        <v>0</v>
      </c>
      <c r="D1038" s="41">
        <v>0</v>
      </c>
      <c r="E1038" s="41">
        <v>2205.06</v>
      </c>
      <c r="F1038" s="41">
        <v>26.27</v>
      </c>
      <c r="G1038" s="43">
        <v>0</v>
      </c>
      <c r="H1038" s="43">
        <v>0</v>
      </c>
      <c r="I1038" s="43">
        <v>0.11401713168428378</v>
      </c>
      <c r="J1038" s="43">
        <v>0</v>
      </c>
      <c r="K1038" s="43">
        <v>0</v>
      </c>
      <c r="L1038" s="43">
        <v>0.10802543231911772</v>
      </c>
      <c r="M1038" s="43">
        <v>0</v>
      </c>
      <c r="N1038" s="43">
        <v>0</v>
      </c>
      <c r="O1038" s="43">
        <v>1.395131748930426</v>
      </c>
      <c r="P1038" s="43">
        <v>0</v>
      </c>
      <c r="Q1038" s="43">
        <v>0</v>
      </c>
      <c r="R1038" s="43">
        <v>5.9916993651660585E-3</v>
      </c>
      <c r="S1038" s="43">
        <v>0</v>
      </c>
      <c r="T1038" s="43">
        <v>0</v>
      </c>
      <c r="U1038" s="43">
        <v>2695.64</v>
      </c>
    </row>
    <row r="1039" spans="1:21">
      <c r="A1039" s="39">
        <v>42823</v>
      </c>
      <c r="B1039" s="42" t="s">
        <v>34</v>
      </c>
      <c r="C1039" s="41">
        <v>0</v>
      </c>
      <c r="D1039" s="41">
        <v>0</v>
      </c>
      <c r="E1039" s="41">
        <v>2201.2199999999998</v>
      </c>
      <c r="F1039" s="41">
        <v>26.14</v>
      </c>
      <c r="G1039" s="43">
        <v>0</v>
      </c>
      <c r="H1039" s="43">
        <v>0</v>
      </c>
      <c r="I1039" s="43">
        <v>0.11401713168428378</v>
      </c>
      <c r="J1039" s="43">
        <v>0</v>
      </c>
      <c r="K1039" s="43">
        <v>0</v>
      </c>
      <c r="L1039" s="43">
        <v>0.10802543231911772</v>
      </c>
      <c r="M1039" s="43">
        <v>0</v>
      </c>
      <c r="N1039" s="43">
        <v>0</v>
      </c>
      <c r="O1039" s="43">
        <v>1.395131748930426</v>
      </c>
      <c r="P1039" s="43">
        <v>0</v>
      </c>
      <c r="Q1039" s="43">
        <v>0</v>
      </c>
      <c r="R1039" s="43">
        <v>5.9916993651660585E-3</v>
      </c>
      <c r="S1039" s="43">
        <v>0</v>
      </c>
      <c r="T1039" s="43">
        <v>0</v>
      </c>
      <c r="U1039" s="43">
        <v>2695.55</v>
      </c>
    </row>
    <row r="1040" spans="1:21">
      <c r="A1040" s="39">
        <v>42824</v>
      </c>
      <c r="B1040" s="42" t="s">
        <v>34</v>
      </c>
      <c r="C1040" s="41">
        <v>0</v>
      </c>
      <c r="D1040" s="41">
        <v>0</v>
      </c>
      <c r="E1040" s="41">
        <v>2204.7199999999998</v>
      </c>
      <c r="F1040" s="41">
        <v>26.37</v>
      </c>
      <c r="G1040" s="43">
        <v>0</v>
      </c>
      <c r="H1040" s="43">
        <v>0</v>
      </c>
      <c r="I1040" s="43">
        <v>0.11401713168428378</v>
      </c>
      <c r="J1040" s="43">
        <v>0</v>
      </c>
      <c r="K1040" s="43">
        <v>0</v>
      </c>
      <c r="L1040" s="43">
        <v>0.10802543231911772</v>
      </c>
      <c r="M1040" s="43">
        <v>0</v>
      </c>
      <c r="N1040" s="43">
        <v>0</v>
      </c>
      <c r="O1040" s="43">
        <v>1.395131748930426</v>
      </c>
      <c r="P1040" s="43">
        <v>0</v>
      </c>
      <c r="Q1040" s="43">
        <v>0</v>
      </c>
      <c r="R1040" s="43">
        <v>5.9916993651660585E-3</v>
      </c>
      <c r="S1040" s="43">
        <v>0</v>
      </c>
      <c r="T1040" s="43">
        <v>0</v>
      </c>
      <c r="U1040" s="43">
        <v>2695.48</v>
      </c>
    </row>
    <row r="1041" spans="1:21">
      <c r="A1041" s="39">
        <v>42825</v>
      </c>
      <c r="B1041" s="42" t="s">
        <v>34</v>
      </c>
      <c r="C1041" s="41">
        <v>0</v>
      </c>
      <c r="D1041" s="41">
        <v>0</v>
      </c>
      <c r="E1041" s="41">
        <v>2216.46</v>
      </c>
      <c r="F1041" s="41">
        <v>26.71</v>
      </c>
      <c r="G1041" s="43">
        <v>0</v>
      </c>
      <c r="H1041" s="43">
        <v>0</v>
      </c>
      <c r="I1041" s="43">
        <v>0.11401713168428378</v>
      </c>
      <c r="J1041" s="43">
        <v>0</v>
      </c>
      <c r="K1041" s="43">
        <v>0</v>
      </c>
      <c r="L1041" s="43">
        <v>0.10802543231911772</v>
      </c>
      <c r="M1041" s="43">
        <v>0</v>
      </c>
      <c r="N1041" s="43">
        <v>0</v>
      </c>
      <c r="O1041" s="43">
        <v>1.395131748930426</v>
      </c>
      <c r="P1041" s="43">
        <v>0</v>
      </c>
      <c r="Q1041" s="43">
        <v>0</v>
      </c>
      <c r="R1041" s="43">
        <v>5.9916993651660585E-3</v>
      </c>
      <c r="S1041" s="43">
        <v>0</v>
      </c>
      <c r="T1041" s="43">
        <v>0</v>
      </c>
      <c r="U1041" s="43">
        <v>2695.4</v>
      </c>
    </row>
    <row r="1042" spans="1:21">
      <c r="A1042" s="39">
        <v>42826</v>
      </c>
      <c r="B1042" s="42" t="s">
        <v>34</v>
      </c>
      <c r="C1042" s="41">
        <v>0</v>
      </c>
      <c r="D1042" s="41">
        <v>0</v>
      </c>
      <c r="E1042" s="41">
        <v>2198.62</v>
      </c>
      <c r="F1042" s="41">
        <v>26.46</v>
      </c>
      <c r="G1042" s="43">
        <v>0</v>
      </c>
      <c r="H1042" s="43">
        <v>0</v>
      </c>
      <c r="I1042" s="43">
        <v>0.11401713168428378</v>
      </c>
      <c r="J1042" s="43">
        <v>0</v>
      </c>
      <c r="K1042" s="43">
        <v>0</v>
      </c>
      <c r="L1042" s="43">
        <v>0.10802543231911772</v>
      </c>
      <c r="M1042" s="43">
        <v>0</v>
      </c>
      <c r="N1042" s="43">
        <v>0</v>
      </c>
      <c r="O1042" s="43">
        <v>1.395131748930426</v>
      </c>
      <c r="P1042" s="43">
        <v>0</v>
      </c>
      <c r="Q1042" s="43">
        <v>0</v>
      </c>
      <c r="R1042" s="43">
        <v>5.9916993651660585E-3</v>
      </c>
      <c r="S1042" s="43">
        <v>0</v>
      </c>
      <c r="T1042" s="43">
        <v>0</v>
      </c>
      <c r="U1042" s="43">
        <v>2695.31</v>
      </c>
    </row>
    <row r="1043" spans="1:21">
      <c r="A1043" s="39">
        <v>42827</v>
      </c>
      <c r="B1043" s="42" t="s">
        <v>34</v>
      </c>
      <c r="C1043" s="41">
        <v>0</v>
      </c>
      <c r="D1043" s="41">
        <v>0</v>
      </c>
      <c r="E1043" s="41">
        <v>2204.0700000000002</v>
      </c>
      <c r="F1043" s="41">
        <v>25.88</v>
      </c>
      <c r="G1043" s="43">
        <v>0</v>
      </c>
      <c r="H1043" s="43">
        <v>0</v>
      </c>
      <c r="I1043" s="43">
        <v>0.11401713168428378</v>
      </c>
      <c r="J1043" s="43">
        <v>0</v>
      </c>
      <c r="K1043" s="43">
        <v>0</v>
      </c>
      <c r="L1043" s="43">
        <v>0.10802543231911772</v>
      </c>
      <c r="M1043" s="43">
        <v>0</v>
      </c>
      <c r="N1043" s="43">
        <v>0</v>
      </c>
      <c r="O1043" s="43">
        <v>1.395131748930426</v>
      </c>
      <c r="P1043" s="43">
        <v>0</v>
      </c>
      <c r="Q1043" s="43">
        <v>0</v>
      </c>
      <c r="R1043" s="43">
        <v>5.9916993651660585E-3</v>
      </c>
      <c r="S1043" s="43">
        <v>0</v>
      </c>
      <c r="T1043" s="43">
        <v>0</v>
      </c>
      <c r="U1043" s="43">
        <v>2696.22</v>
      </c>
    </row>
    <row r="1044" spans="1:21">
      <c r="A1044" s="39">
        <v>42828</v>
      </c>
      <c r="B1044" s="42" t="s">
        <v>34</v>
      </c>
      <c r="C1044" s="41">
        <v>0</v>
      </c>
      <c r="D1044" s="41">
        <v>0</v>
      </c>
      <c r="E1044" s="41">
        <v>2200.5500000000002</v>
      </c>
      <c r="F1044" s="41">
        <v>25.32</v>
      </c>
      <c r="G1044" s="43">
        <v>0</v>
      </c>
      <c r="H1044" s="43">
        <v>0</v>
      </c>
      <c r="I1044" s="43">
        <v>0.11401713168428378</v>
      </c>
      <c r="J1044" s="43">
        <v>0</v>
      </c>
      <c r="K1044" s="43">
        <v>0</v>
      </c>
      <c r="L1044" s="43">
        <v>0.10802543231911772</v>
      </c>
      <c r="M1044" s="43">
        <v>0</v>
      </c>
      <c r="N1044" s="43">
        <v>0</v>
      </c>
      <c r="O1044" s="43">
        <v>1.395131748930426</v>
      </c>
      <c r="P1044" s="43">
        <v>0</v>
      </c>
      <c r="Q1044" s="43">
        <v>0</v>
      </c>
      <c r="R1044" s="43">
        <v>5.9916993651660585E-3</v>
      </c>
      <c r="S1044" s="43">
        <v>0</v>
      </c>
      <c r="T1044" s="43">
        <v>0</v>
      </c>
      <c r="U1044" s="43">
        <v>2695.68</v>
      </c>
    </row>
    <row r="1045" spans="1:21">
      <c r="A1045" s="39">
        <v>42829</v>
      </c>
      <c r="B1045" s="42" t="s">
        <v>34</v>
      </c>
      <c r="C1045" s="41">
        <v>0</v>
      </c>
      <c r="D1045" s="41">
        <v>0</v>
      </c>
      <c r="E1045" s="41">
        <v>2202.58</v>
      </c>
      <c r="F1045" s="41">
        <v>25.39</v>
      </c>
      <c r="G1045" s="43">
        <v>0</v>
      </c>
      <c r="H1045" s="43">
        <v>0</v>
      </c>
      <c r="I1045" s="43">
        <v>0.11401713168428378</v>
      </c>
      <c r="J1045" s="43">
        <v>0</v>
      </c>
      <c r="K1045" s="43">
        <v>0</v>
      </c>
      <c r="L1045" s="43">
        <v>0.10802543231911772</v>
      </c>
      <c r="M1045" s="43">
        <v>0</v>
      </c>
      <c r="N1045" s="43">
        <v>0</v>
      </c>
      <c r="O1045" s="43">
        <v>1.395131748930426</v>
      </c>
      <c r="P1045" s="43">
        <v>0</v>
      </c>
      <c r="Q1045" s="43">
        <v>0</v>
      </c>
      <c r="R1045" s="43">
        <v>5.9916993651660585E-3</v>
      </c>
      <c r="S1045" s="43">
        <v>0</v>
      </c>
      <c r="T1045" s="43">
        <v>0</v>
      </c>
      <c r="U1045" s="43">
        <v>2695.5</v>
      </c>
    </row>
    <row r="1046" spans="1:21">
      <c r="A1046" s="39">
        <v>42830</v>
      </c>
      <c r="B1046" s="42" t="s">
        <v>34</v>
      </c>
      <c r="C1046" s="41">
        <v>0</v>
      </c>
      <c r="D1046" s="41">
        <v>0</v>
      </c>
      <c r="E1046" s="41">
        <v>2202.73</v>
      </c>
      <c r="F1046" s="41">
        <v>25.57</v>
      </c>
      <c r="G1046" s="43">
        <v>0</v>
      </c>
      <c r="H1046" s="43">
        <v>0</v>
      </c>
      <c r="I1046" s="43">
        <v>0.11401713168428378</v>
      </c>
      <c r="J1046" s="43">
        <v>0</v>
      </c>
      <c r="K1046" s="43">
        <v>0</v>
      </c>
      <c r="L1046" s="43">
        <v>0.10802543231911772</v>
      </c>
      <c r="M1046" s="43">
        <v>0</v>
      </c>
      <c r="N1046" s="43">
        <v>0</v>
      </c>
      <c r="O1046" s="43">
        <v>1.395131748930426</v>
      </c>
      <c r="P1046" s="43">
        <v>0</v>
      </c>
      <c r="Q1046" s="43">
        <v>0</v>
      </c>
      <c r="R1046" s="43">
        <v>5.9916993651660585E-3</v>
      </c>
      <c r="S1046" s="43">
        <v>0</v>
      </c>
      <c r="T1046" s="43">
        <v>0</v>
      </c>
      <c r="U1046" s="43">
        <v>2695.52</v>
      </c>
    </row>
    <row r="1047" spans="1:21">
      <c r="A1047" s="39">
        <v>42831</v>
      </c>
      <c r="B1047" s="42" t="s">
        <v>34</v>
      </c>
      <c r="C1047" s="41">
        <v>0</v>
      </c>
      <c r="D1047" s="41">
        <v>0</v>
      </c>
      <c r="E1047" s="41">
        <v>2225.1</v>
      </c>
      <c r="F1047" s="41">
        <v>25.35</v>
      </c>
      <c r="G1047" s="43">
        <v>0</v>
      </c>
      <c r="H1047" s="43">
        <v>0</v>
      </c>
      <c r="I1047" s="43">
        <v>0.11401713168428378</v>
      </c>
      <c r="J1047" s="43">
        <v>0</v>
      </c>
      <c r="K1047" s="43">
        <v>0</v>
      </c>
      <c r="L1047" s="43">
        <v>0.10802543231911772</v>
      </c>
      <c r="M1047" s="43">
        <v>0</v>
      </c>
      <c r="N1047" s="43">
        <v>0</v>
      </c>
      <c r="O1047" s="43">
        <v>1.395131748930426</v>
      </c>
      <c r="P1047" s="43">
        <v>0</v>
      </c>
      <c r="Q1047" s="43">
        <v>0</v>
      </c>
      <c r="R1047" s="43">
        <v>5.9916993651660585E-3</v>
      </c>
      <c r="S1047" s="43">
        <v>0</v>
      </c>
      <c r="T1047" s="43">
        <v>0</v>
      </c>
      <c r="U1047" s="43">
        <v>2696.43</v>
      </c>
    </row>
    <row r="1048" spans="1:21">
      <c r="A1048" s="39">
        <v>42832</v>
      </c>
      <c r="B1048" s="42" t="s">
        <v>34</v>
      </c>
      <c r="C1048" s="41">
        <v>0</v>
      </c>
      <c r="D1048" s="41">
        <v>0</v>
      </c>
      <c r="E1048" s="41">
        <v>2207.4699999999998</v>
      </c>
      <c r="F1048" s="41">
        <v>26.09</v>
      </c>
      <c r="G1048" s="43">
        <v>0</v>
      </c>
      <c r="H1048" s="43">
        <v>0</v>
      </c>
      <c r="I1048" s="43">
        <v>0.11401713168428378</v>
      </c>
      <c r="J1048" s="43">
        <v>0</v>
      </c>
      <c r="K1048" s="43">
        <v>0</v>
      </c>
      <c r="L1048" s="43">
        <v>0.10802543231911772</v>
      </c>
      <c r="M1048" s="43">
        <v>0</v>
      </c>
      <c r="N1048" s="43">
        <v>0</v>
      </c>
      <c r="O1048" s="43">
        <v>1.395131748930426</v>
      </c>
      <c r="P1048" s="43">
        <v>0</v>
      </c>
      <c r="Q1048" s="43">
        <v>0</v>
      </c>
      <c r="R1048" s="43">
        <v>5.9916993651660585E-3</v>
      </c>
      <c r="S1048" s="43">
        <v>0</v>
      </c>
      <c r="T1048" s="43">
        <v>0</v>
      </c>
      <c r="U1048" s="43">
        <v>2695.76</v>
      </c>
    </row>
    <row r="1049" spans="1:21">
      <c r="A1049" s="39">
        <v>42833</v>
      </c>
      <c r="B1049" s="42" t="s">
        <v>34</v>
      </c>
      <c r="C1049" s="41">
        <v>0</v>
      </c>
      <c r="D1049" s="41">
        <v>0</v>
      </c>
      <c r="E1049" s="41">
        <v>2208.11</v>
      </c>
      <c r="F1049" s="41">
        <v>26.39</v>
      </c>
      <c r="G1049" s="43">
        <v>0</v>
      </c>
      <c r="H1049" s="43">
        <v>0</v>
      </c>
      <c r="I1049" s="43">
        <v>0.11401713168428378</v>
      </c>
      <c r="J1049" s="43">
        <v>0</v>
      </c>
      <c r="K1049" s="43">
        <v>0</v>
      </c>
      <c r="L1049" s="43">
        <v>0.10802543231911772</v>
      </c>
      <c r="M1049" s="43">
        <v>0</v>
      </c>
      <c r="N1049" s="43">
        <v>0</v>
      </c>
      <c r="O1049" s="43">
        <v>1.395131748930426</v>
      </c>
      <c r="P1049" s="43">
        <v>0</v>
      </c>
      <c r="Q1049" s="43">
        <v>0</v>
      </c>
      <c r="R1049" s="43">
        <v>5.9916993651660585E-3</v>
      </c>
      <c r="S1049" s="43">
        <v>0</v>
      </c>
      <c r="T1049" s="43">
        <v>0</v>
      </c>
      <c r="U1049" s="43">
        <v>2695.45</v>
      </c>
    </row>
    <row r="1050" spans="1:21">
      <c r="A1050" s="39">
        <v>42834</v>
      </c>
      <c r="B1050" s="42" t="s">
        <v>34</v>
      </c>
      <c r="C1050" s="41">
        <v>0</v>
      </c>
      <c r="D1050" s="41">
        <v>0</v>
      </c>
      <c r="E1050" s="41">
        <v>2204.09</v>
      </c>
      <c r="F1050" s="41">
        <v>26.91</v>
      </c>
      <c r="G1050" s="43">
        <v>0</v>
      </c>
      <c r="H1050" s="43">
        <v>0</v>
      </c>
      <c r="I1050" s="43">
        <v>0.11401713168428378</v>
      </c>
      <c r="J1050" s="43">
        <v>0</v>
      </c>
      <c r="K1050" s="43">
        <v>0</v>
      </c>
      <c r="L1050" s="43">
        <v>0.10802543231911772</v>
      </c>
      <c r="M1050" s="43">
        <v>0</v>
      </c>
      <c r="N1050" s="43">
        <v>0</v>
      </c>
      <c r="O1050" s="43">
        <v>1.395131748930426</v>
      </c>
      <c r="P1050" s="43">
        <v>0</v>
      </c>
      <c r="Q1050" s="43">
        <v>0</v>
      </c>
      <c r="R1050" s="43">
        <v>5.9916993651660585E-3</v>
      </c>
      <c r="S1050" s="43">
        <v>0</v>
      </c>
      <c r="T1050" s="43">
        <v>0</v>
      </c>
      <c r="U1050" s="43">
        <v>2695.27</v>
      </c>
    </row>
    <row r="1051" spans="1:21">
      <c r="A1051" s="39">
        <v>42835</v>
      </c>
      <c r="B1051" s="42" t="s">
        <v>34</v>
      </c>
      <c r="C1051" s="41">
        <v>0</v>
      </c>
      <c r="D1051" s="41">
        <v>0</v>
      </c>
      <c r="E1051" s="41">
        <v>2203</v>
      </c>
      <c r="F1051" s="41">
        <v>27.79</v>
      </c>
      <c r="G1051" s="43">
        <v>0</v>
      </c>
      <c r="H1051" s="43">
        <v>0</v>
      </c>
      <c r="I1051" s="43">
        <v>0.11401713168428378</v>
      </c>
      <c r="J1051" s="43">
        <v>0</v>
      </c>
      <c r="K1051" s="43">
        <v>0</v>
      </c>
      <c r="L1051" s="43">
        <v>0.10802543231911772</v>
      </c>
      <c r="M1051" s="43">
        <v>0</v>
      </c>
      <c r="N1051" s="43">
        <v>0</v>
      </c>
      <c r="O1051" s="43">
        <v>1.395131748930426</v>
      </c>
      <c r="P1051" s="43">
        <v>0</v>
      </c>
      <c r="Q1051" s="43">
        <v>0</v>
      </c>
      <c r="R1051" s="43">
        <v>5.9916993651660585E-3</v>
      </c>
      <c r="S1051" s="43">
        <v>0</v>
      </c>
      <c r="T1051" s="43">
        <v>0</v>
      </c>
      <c r="U1051" s="43">
        <v>2695.09</v>
      </c>
    </row>
    <row r="1052" spans="1:21">
      <c r="A1052" s="39">
        <v>42836</v>
      </c>
      <c r="B1052" s="42" t="s">
        <v>34</v>
      </c>
      <c r="C1052" s="41">
        <v>0</v>
      </c>
      <c r="D1052" s="41">
        <v>0</v>
      </c>
      <c r="E1052" s="41">
        <v>2202.11</v>
      </c>
      <c r="F1052" s="41">
        <v>27.43</v>
      </c>
      <c r="G1052" s="43">
        <v>0</v>
      </c>
      <c r="H1052" s="43">
        <v>0</v>
      </c>
      <c r="I1052" s="43">
        <v>0.11401713168428378</v>
      </c>
      <c r="J1052" s="43">
        <v>0</v>
      </c>
      <c r="K1052" s="43">
        <v>0</v>
      </c>
      <c r="L1052" s="43">
        <v>0.10802543231911772</v>
      </c>
      <c r="M1052" s="43">
        <v>0</v>
      </c>
      <c r="N1052" s="43">
        <v>0</v>
      </c>
      <c r="O1052" s="43">
        <v>1.395131748930426</v>
      </c>
      <c r="P1052" s="43">
        <v>0</v>
      </c>
      <c r="Q1052" s="43">
        <v>0</v>
      </c>
      <c r="R1052" s="43">
        <v>5.9916993651660585E-3</v>
      </c>
      <c r="S1052" s="43">
        <v>0</v>
      </c>
      <c r="T1052" s="43">
        <v>0</v>
      </c>
      <c r="U1052" s="43">
        <v>2694.96</v>
      </c>
    </row>
    <row r="1053" spans="1:21">
      <c r="A1053" s="39">
        <v>42837</v>
      </c>
      <c r="B1053" s="42" t="s">
        <v>34</v>
      </c>
      <c r="C1053" s="41">
        <v>0</v>
      </c>
      <c r="D1053" s="41">
        <v>0</v>
      </c>
      <c r="E1053" s="41">
        <v>2200.73</v>
      </c>
      <c r="F1053" s="41">
        <v>27.75</v>
      </c>
      <c r="G1053" s="43">
        <v>0</v>
      </c>
      <c r="H1053" s="43">
        <v>0</v>
      </c>
      <c r="I1053" s="43">
        <v>0.11401713168428378</v>
      </c>
      <c r="J1053" s="43">
        <v>0</v>
      </c>
      <c r="K1053" s="43">
        <v>0</v>
      </c>
      <c r="L1053" s="43">
        <v>0.10802543231911772</v>
      </c>
      <c r="M1053" s="43">
        <v>0</v>
      </c>
      <c r="N1053" s="43">
        <v>0</v>
      </c>
      <c r="O1053" s="43">
        <v>1.395131748930426</v>
      </c>
      <c r="P1053" s="43">
        <v>0</v>
      </c>
      <c r="Q1053" s="43">
        <v>0</v>
      </c>
      <c r="R1053" s="43">
        <v>5.9916993651660585E-3</v>
      </c>
      <c r="S1053" s="43">
        <v>0</v>
      </c>
      <c r="T1053" s="43">
        <v>0</v>
      </c>
      <c r="U1053" s="43">
        <v>2694.81</v>
      </c>
    </row>
    <row r="1054" spans="1:21">
      <c r="A1054" s="39">
        <v>42838</v>
      </c>
      <c r="B1054" s="42" t="s">
        <v>34</v>
      </c>
      <c r="C1054" s="41">
        <v>0</v>
      </c>
      <c r="D1054" s="41">
        <v>0</v>
      </c>
      <c r="E1054" s="41">
        <v>2201.98</v>
      </c>
      <c r="F1054" s="41">
        <v>28.07</v>
      </c>
      <c r="G1054" s="43">
        <v>0</v>
      </c>
      <c r="H1054" s="43">
        <v>0</v>
      </c>
      <c r="I1054" s="43">
        <v>0.11401713168428378</v>
      </c>
      <c r="J1054" s="43">
        <v>0</v>
      </c>
      <c r="K1054" s="43">
        <v>0</v>
      </c>
      <c r="L1054" s="43">
        <v>0.10802543231911772</v>
      </c>
      <c r="M1054" s="43">
        <v>0</v>
      </c>
      <c r="N1054" s="43">
        <v>0</v>
      </c>
      <c r="O1054" s="43">
        <v>1.395131748930426</v>
      </c>
      <c r="P1054" s="43">
        <v>0</v>
      </c>
      <c r="Q1054" s="43">
        <v>0</v>
      </c>
      <c r="R1054" s="43">
        <v>5.9916993651660585E-3</v>
      </c>
      <c r="S1054" s="43">
        <v>0</v>
      </c>
      <c r="T1054" s="43">
        <v>0</v>
      </c>
      <c r="U1054" s="43">
        <v>2694.75</v>
      </c>
    </row>
    <row r="1055" spans="1:21">
      <c r="A1055" s="39">
        <v>42839</v>
      </c>
      <c r="B1055" s="42" t="s">
        <v>34</v>
      </c>
      <c r="C1055" s="41">
        <v>0</v>
      </c>
      <c r="D1055" s="41">
        <v>0</v>
      </c>
      <c r="E1055" s="41">
        <v>2200.06</v>
      </c>
      <c r="F1055" s="41">
        <v>27.32</v>
      </c>
      <c r="G1055" s="43">
        <v>0</v>
      </c>
      <c r="H1055" s="43">
        <v>0</v>
      </c>
      <c r="I1055" s="43">
        <v>0.11401713168428378</v>
      </c>
      <c r="J1055" s="43">
        <v>0</v>
      </c>
      <c r="K1055" s="43">
        <v>0</v>
      </c>
      <c r="L1055" s="43">
        <v>0.10802543231911772</v>
      </c>
      <c r="M1055" s="43">
        <v>0</v>
      </c>
      <c r="N1055" s="43">
        <v>0</v>
      </c>
      <c r="O1055" s="43">
        <v>1.395131748930426</v>
      </c>
      <c r="P1055" s="43">
        <v>0</v>
      </c>
      <c r="Q1055" s="43">
        <v>0</v>
      </c>
      <c r="R1055" s="43">
        <v>5.9916993651660585E-3</v>
      </c>
      <c r="S1055" s="43">
        <v>0</v>
      </c>
      <c r="T1055" s="43">
        <v>0</v>
      </c>
      <c r="U1055" s="43">
        <v>2694.7</v>
      </c>
    </row>
    <row r="1056" spans="1:21">
      <c r="A1056" s="39">
        <v>42840</v>
      </c>
      <c r="B1056" s="42" t="s">
        <v>34</v>
      </c>
      <c r="C1056" s="41">
        <v>0</v>
      </c>
      <c r="D1056" s="41">
        <v>0</v>
      </c>
      <c r="E1056" s="41">
        <v>2203.13</v>
      </c>
      <c r="F1056" s="41">
        <v>27.41</v>
      </c>
      <c r="G1056" s="43">
        <v>0</v>
      </c>
      <c r="H1056" s="43">
        <v>0</v>
      </c>
      <c r="I1056" s="43">
        <v>0.11401713168428378</v>
      </c>
      <c r="J1056" s="43">
        <v>0</v>
      </c>
      <c r="K1056" s="43">
        <v>0</v>
      </c>
      <c r="L1056" s="43">
        <v>0.10802543231911772</v>
      </c>
      <c r="M1056" s="43">
        <v>0</v>
      </c>
      <c r="N1056" s="43">
        <v>0</v>
      </c>
      <c r="O1056" s="43">
        <v>1.395131748930426</v>
      </c>
      <c r="P1056" s="43">
        <v>0</v>
      </c>
      <c r="Q1056" s="43">
        <v>0</v>
      </c>
      <c r="R1056" s="43">
        <v>5.9916993651660585E-3</v>
      </c>
      <c r="S1056" s="43">
        <v>0</v>
      </c>
      <c r="T1056" s="43">
        <v>0</v>
      </c>
      <c r="U1056" s="43">
        <v>2694.62</v>
      </c>
    </row>
    <row r="1057" spans="1:21">
      <c r="A1057" s="39">
        <v>42841</v>
      </c>
      <c r="B1057" s="42" t="s">
        <v>34</v>
      </c>
      <c r="C1057" s="41">
        <v>0</v>
      </c>
      <c r="D1057" s="41">
        <v>0</v>
      </c>
      <c r="E1057" s="41">
        <v>2202.31</v>
      </c>
      <c r="F1057" s="41">
        <v>27.62</v>
      </c>
      <c r="G1057" s="43">
        <v>0</v>
      </c>
      <c r="H1057" s="43">
        <v>0</v>
      </c>
      <c r="I1057" s="43">
        <v>0.11401713168428378</v>
      </c>
      <c r="J1057" s="43">
        <v>0</v>
      </c>
      <c r="K1057" s="43">
        <v>0</v>
      </c>
      <c r="L1057" s="43">
        <v>0.10802543231911772</v>
      </c>
      <c r="M1057" s="43">
        <v>0</v>
      </c>
      <c r="N1057" s="43">
        <v>0</v>
      </c>
      <c r="O1057" s="43">
        <v>1.395131748930426</v>
      </c>
      <c r="P1057" s="43">
        <v>0</v>
      </c>
      <c r="Q1057" s="43">
        <v>0</v>
      </c>
      <c r="R1057" s="43">
        <v>5.9916993651660585E-3</v>
      </c>
      <c r="S1057" s="43">
        <v>0</v>
      </c>
      <c r="T1057" s="43">
        <v>0</v>
      </c>
      <c r="U1057" s="43">
        <v>2694.58</v>
      </c>
    </row>
    <row r="1058" spans="1:21">
      <c r="A1058" s="39">
        <v>42842</v>
      </c>
      <c r="B1058" s="42" t="s">
        <v>34</v>
      </c>
      <c r="C1058" s="41">
        <v>0</v>
      </c>
      <c r="D1058" s="41">
        <v>0</v>
      </c>
      <c r="E1058" s="41">
        <v>2200.7199999999998</v>
      </c>
      <c r="F1058" s="41">
        <v>27.78</v>
      </c>
      <c r="G1058" s="43">
        <v>0</v>
      </c>
      <c r="H1058" s="43">
        <v>0</v>
      </c>
      <c r="I1058" s="43">
        <v>0.11401713168428378</v>
      </c>
      <c r="J1058" s="43">
        <v>0</v>
      </c>
      <c r="K1058" s="43">
        <v>0</v>
      </c>
      <c r="L1058" s="43">
        <v>0.10802543231911772</v>
      </c>
      <c r="M1058" s="43">
        <v>0</v>
      </c>
      <c r="N1058" s="43">
        <v>0</v>
      </c>
      <c r="O1058" s="43">
        <v>1.395131748930426</v>
      </c>
      <c r="P1058" s="43">
        <v>0</v>
      </c>
      <c r="Q1058" s="43">
        <v>0</v>
      </c>
      <c r="R1058" s="43">
        <v>5.9916993651660585E-3</v>
      </c>
      <c r="S1058" s="43">
        <v>0</v>
      </c>
      <c r="T1058" s="43">
        <v>0</v>
      </c>
      <c r="U1058" s="43">
        <v>2694.47</v>
      </c>
    </row>
    <row r="1059" spans="1:21">
      <c r="A1059" s="39">
        <v>42843</v>
      </c>
      <c r="B1059" s="42" t="s">
        <v>14</v>
      </c>
      <c r="C1059" s="41">
        <v>24</v>
      </c>
      <c r="D1059" s="41">
        <v>28</v>
      </c>
      <c r="E1059" s="41">
        <v>2200.4499999999998</v>
      </c>
      <c r="F1059" s="41">
        <v>28.24</v>
      </c>
      <c r="G1059" s="43">
        <v>698.34</v>
      </c>
      <c r="H1059" s="43">
        <v>698.34</v>
      </c>
      <c r="I1059" s="43">
        <v>0.11471547168428378</v>
      </c>
      <c r="J1059" s="43">
        <v>559.91999999999996</v>
      </c>
      <c r="K1059" s="43">
        <v>559.91999999999996</v>
      </c>
      <c r="L1059" s="43">
        <v>0.10858535231911773</v>
      </c>
      <c r="M1059" s="43">
        <v>2.7330000000000001</v>
      </c>
      <c r="N1059" s="43">
        <v>2.7330000000000001</v>
      </c>
      <c r="O1059" s="43">
        <v>1.3978647489304261</v>
      </c>
      <c r="P1059" s="43">
        <v>138.41999999999999</v>
      </c>
      <c r="Q1059" s="43">
        <v>138.41999999999999</v>
      </c>
      <c r="R1059" s="43">
        <v>6.1301193651660587E-3</v>
      </c>
      <c r="S1059" s="43">
        <v>4880.2257470000004</v>
      </c>
      <c r="T1059" s="43">
        <v>19.82</v>
      </c>
      <c r="U1059" s="43">
        <v>2694.37</v>
      </c>
    </row>
    <row r="1060" spans="1:21">
      <c r="A1060" s="39">
        <v>42844</v>
      </c>
      <c r="B1060" s="42" t="s">
        <v>34</v>
      </c>
      <c r="C1060" s="41">
        <v>0</v>
      </c>
      <c r="D1060" s="41">
        <v>0</v>
      </c>
      <c r="E1060" s="41">
        <v>2198.9699999999998</v>
      </c>
      <c r="F1060" s="41">
        <v>28.12</v>
      </c>
      <c r="G1060" s="43">
        <v>0</v>
      </c>
      <c r="H1060" s="43">
        <v>0</v>
      </c>
      <c r="I1060" s="43">
        <v>0.11471547168428378</v>
      </c>
      <c r="J1060" s="43">
        <v>0</v>
      </c>
      <c r="K1060" s="43">
        <v>0</v>
      </c>
      <c r="L1060" s="43">
        <v>0.10858535231911773</v>
      </c>
      <c r="M1060" s="43">
        <v>0</v>
      </c>
      <c r="N1060" s="43">
        <v>0</v>
      </c>
      <c r="O1060" s="43">
        <v>1.3978647489304261</v>
      </c>
      <c r="P1060" s="43">
        <v>0</v>
      </c>
      <c r="Q1060" s="43">
        <v>0</v>
      </c>
      <c r="R1060" s="43">
        <v>6.1301193651660587E-3</v>
      </c>
      <c r="S1060" s="43">
        <v>0</v>
      </c>
      <c r="T1060" s="43">
        <v>0</v>
      </c>
      <c r="U1060" s="43">
        <v>2694.25</v>
      </c>
    </row>
    <row r="1061" spans="1:21">
      <c r="A1061" s="39">
        <v>42845</v>
      </c>
      <c r="B1061" s="42" t="s">
        <v>34</v>
      </c>
      <c r="C1061" s="41">
        <v>0</v>
      </c>
      <c r="D1061" s="41">
        <v>0</v>
      </c>
      <c r="E1061" s="41">
        <v>2199.2199999999998</v>
      </c>
      <c r="F1061" s="41">
        <v>28.07</v>
      </c>
      <c r="G1061" s="43">
        <v>0</v>
      </c>
      <c r="H1061" s="43">
        <v>0</v>
      </c>
      <c r="I1061" s="43">
        <v>0.11471547168428378</v>
      </c>
      <c r="J1061" s="43">
        <v>0</v>
      </c>
      <c r="K1061" s="43">
        <v>0</v>
      </c>
      <c r="L1061" s="43">
        <v>0.10858535231911773</v>
      </c>
      <c r="M1061" s="43">
        <v>0</v>
      </c>
      <c r="N1061" s="43">
        <v>0</v>
      </c>
      <c r="O1061" s="43">
        <v>1.3978647489304261</v>
      </c>
      <c r="P1061" s="43">
        <v>0</v>
      </c>
      <c r="Q1061" s="43">
        <v>0</v>
      </c>
      <c r="R1061" s="43">
        <v>6.1301193651660587E-3</v>
      </c>
      <c r="S1061" s="43">
        <v>0</v>
      </c>
      <c r="T1061" s="43">
        <v>0</v>
      </c>
      <c r="U1061" s="43">
        <v>2694.13</v>
      </c>
    </row>
    <row r="1062" spans="1:21">
      <c r="A1062" s="39">
        <v>42846</v>
      </c>
      <c r="B1062" s="42" t="s">
        <v>34</v>
      </c>
      <c r="C1062" s="41">
        <v>0</v>
      </c>
      <c r="D1062" s="41">
        <v>0</v>
      </c>
      <c r="E1062" s="41">
        <v>2199.42</v>
      </c>
      <c r="F1062" s="41">
        <v>28.14</v>
      </c>
      <c r="G1062" s="43">
        <v>0</v>
      </c>
      <c r="H1062" s="43">
        <v>0</v>
      </c>
      <c r="I1062" s="43">
        <v>0.11471547168428378</v>
      </c>
      <c r="J1062" s="43">
        <v>0</v>
      </c>
      <c r="K1062" s="43">
        <v>0</v>
      </c>
      <c r="L1062" s="43">
        <v>0.10858535231911773</v>
      </c>
      <c r="M1062" s="43">
        <v>0</v>
      </c>
      <c r="N1062" s="43">
        <v>0</v>
      </c>
      <c r="O1062" s="43">
        <v>1.3978647489304261</v>
      </c>
      <c r="P1062" s="43">
        <v>0</v>
      </c>
      <c r="Q1062" s="43">
        <v>0</v>
      </c>
      <c r="R1062" s="43">
        <v>6.1301193651660587E-3</v>
      </c>
      <c r="S1062" s="43">
        <v>0</v>
      </c>
      <c r="T1062" s="43">
        <v>0</v>
      </c>
      <c r="U1062" s="43">
        <v>2694.03</v>
      </c>
    </row>
    <row r="1063" spans="1:21">
      <c r="A1063" s="39">
        <v>42847</v>
      </c>
      <c r="B1063" s="42" t="s">
        <v>34</v>
      </c>
      <c r="C1063" s="41">
        <v>0</v>
      </c>
      <c r="D1063" s="41">
        <v>0</v>
      </c>
      <c r="E1063" s="41">
        <v>2199.35</v>
      </c>
      <c r="F1063" s="41">
        <v>28.28</v>
      </c>
      <c r="G1063" s="43">
        <v>0</v>
      </c>
      <c r="H1063" s="43">
        <v>0</v>
      </c>
      <c r="I1063" s="43">
        <v>0.11471547168428378</v>
      </c>
      <c r="J1063" s="43">
        <v>0</v>
      </c>
      <c r="K1063" s="43">
        <v>0</v>
      </c>
      <c r="L1063" s="43">
        <v>0.10858535231911773</v>
      </c>
      <c r="M1063" s="43">
        <v>0</v>
      </c>
      <c r="N1063" s="43">
        <v>0</v>
      </c>
      <c r="O1063" s="43">
        <v>1.3978647489304261</v>
      </c>
      <c r="P1063" s="43">
        <v>0</v>
      </c>
      <c r="Q1063" s="43">
        <v>0</v>
      </c>
      <c r="R1063" s="43">
        <v>6.1301193651660587E-3</v>
      </c>
      <c r="S1063" s="43">
        <v>0</v>
      </c>
      <c r="T1063" s="43">
        <v>0</v>
      </c>
      <c r="U1063" s="43">
        <v>2693.94</v>
      </c>
    </row>
    <row r="1064" spans="1:21">
      <c r="A1064" s="39">
        <v>42848</v>
      </c>
      <c r="B1064" s="42" t="s">
        <v>34</v>
      </c>
      <c r="C1064" s="41">
        <v>0</v>
      </c>
      <c r="D1064" s="41">
        <v>0</v>
      </c>
      <c r="E1064" s="41">
        <v>2199.9699999999998</v>
      </c>
      <c r="F1064" s="41">
        <v>28.85</v>
      </c>
      <c r="G1064" s="43">
        <v>0</v>
      </c>
      <c r="H1064" s="43">
        <v>0</v>
      </c>
      <c r="I1064" s="43">
        <v>0.11471547168428378</v>
      </c>
      <c r="J1064" s="43">
        <v>0</v>
      </c>
      <c r="K1064" s="43">
        <v>0</v>
      </c>
      <c r="L1064" s="43">
        <v>0.10858535231911773</v>
      </c>
      <c r="M1064" s="43">
        <v>0</v>
      </c>
      <c r="N1064" s="43">
        <v>0</v>
      </c>
      <c r="O1064" s="43">
        <v>1.3978647489304261</v>
      </c>
      <c r="P1064" s="43">
        <v>0</v>
      </c>
      <c r="Q1064" s="43">
        <v>0</v>
      </c>
      <c r="R1064" s="43">
        <v>6.1301193651660587E-3</v>
      </c>
      <c r="S1064" s="43">
        <v>0</v>
      </c>
      <c r="T1064" s="43">
        <v>0</v>
      </c>
      <c r="U1064" s="43">
        <v>2693.89</v>
      </c>
    </row>
    <row r="1065" spans="1:21">
      <c r="A1065" s="39">
        <v>42849</v>
      </c>
      <c r="B1065" s="42" t="s">
        <v>34</v>
      </c>
      <c r="C1065" s="41">
        <v>0</v>
      </c>
      <c r="D1065" s="41">
        <v>0</v>
      </c>
      <c r="E1065" s="41">
        <v>2198.38</v>
      </c>
      <c r="F1065" s="41">
        <v>29.09</v>
      </c>
      <c r="G1065" s="43">
        <v>0</v>
      </c>
      <c r="H1065" s="43">
        <v>0</v>
      </c>
      <c r="I1065" s="43">
        <v>0.11471547168428378</v>
      </c>
      <c r="J1065" s="43">
        <v>0</v>
      </c>
      <c r="K1065" s="43">
        <v>0</v>
      </c>
      <c r="L1065" s="43">
        <v>0.10858535231911773</v>
      </c>
      <c r="M1065" s="43">
        <v>0</v>
      </c>
      <c r="N1065" s="43">
        <v>0</v>
      </c>
      <c r="O1065" s="43">
        <v>1.3978647489304261</v>
      </c>
      <c r="P1065" s="43">
        <v>0</v>
      </c>
      <c r="Q1065" s="43">
        <v>0</v>
      </c>
      <c r="R1065" s="43">
        <v>6.1301193651660587E-3</v>
      </c>
      <c r="S1065" s="43">
        <v>0</v>
      </c>
      <c r="T1065" s="43">
        <v>0</v>
      </c>
      <c r="U1065" s="43">
        <v>2693.79</v>
      </c>
    </row>
    <row r="1066" spans="1:21">
      <c r="A1066" s="39">
        <v>42850</v>
      </c>
      <c r="B1066" s="42" t="s">
        <v>34</v>
      </c>
      <c r="C1066" s="41">
        <v>0</v>
      </c>
      <c r="D1066" s="41">
        <v>0</v>
      </c>
      <c r="E1066" s="41">
        <v>2198.61</v>
      </c>
      <c r="F1066" s="41">
        <v>29.07</v>
      </c>
      <c r="G1066" s="43">
        <v>0</v>
      </c>
      <c r="H1066" s="43">
        <v>0</v>
      </c>
      <c r="I1066" s="43">
        <v>0.11471547168428378</v>
      </c>
      <c r="J1066" s="43">
        <v>0</v>
      </c>
      <c r="K1066" s="43">
        <v>0</v>
      </c>
      <c r="L1066" s="43">
        <v>0.10858535231911773</v>
      </c>
      <c r="M1066" s="43">
        <v>0</v>
      </c>
      <c r="N1066" s="43">
        <v>0</v>
      </c>
      <c r="O1066" s="43">
        <v>1.3978647489304261</v>
      </c>
      <c r="P1066" s="43">
        <v>0</v>
      </c>
      <c r="Q1066" s="43">
        <v>0</v>
      </c>
      <c r="R1066" s="43">
        <v>6.1301193651660587E-3</v>
      </c>
      <c r="S1066" s="43">
        <v>0</v>
      </c>
      <c r="T1066" s="43">
        <v>0</v>
      </c>
      <c r="U1066" s="43">
        <v>2693.72</v>
      </c>
    </row>
    <row r="1067" spans="1:21">
      <c r="A1067" s="39">
        <v>42851</v>
      </c>
      <c r="B1067" s="42" t="s">
        <v>34</v>
      </c>
      <c r="C1067" s="41">
        <v>0</v>
      </c>
      <c r="D1067" s="41">
        <v>0</v>
      </c>
      <c r="E1067" s="41">
        <v>2199.37</v>
      </c>
      <c r="F1067" s="41">
        <v>29.2</v>
      </c>
      <c r="G1067" s="43">
        <v>0</v>
      </c>
      <c r="H1067" s="43">
        <v>0</v>
      </c>
      <c r="I1067" s="43">
        <v>0.11471547168428378</v>
      </c>
      <c r="J1067" s="43">
        <v>0</v>
      </c>
      <c r="K1067" s="43">
        <v>0</v>
      </c>
      <c r="L1067" s="43">
        <v>0.10858535231911773</v>
      </c>
      <c r="M1067" s="43">
        <v>0</v>
      </c>
      <c r="N1067" s="43">
        <v>0</v>
      </c>
      <c r="O1067" s="43">
        <v>1.3978647489304261</v>
      </c>
      <c r="P1067" s="43">
        <v>0</v>
      </c>
      <c r="Q1067" s="43">
        <v>0</v>
      </c>
      <c r="R1067" s="43">
        <v>6.1301193651660587E-3</v>
      </c>
      <c r="S1067" s="43">
        <v>0</v>
      </c>
      <c r="T1067" s="43">
        <v>0</v>
      </c>
      <c r="U1067" s="43">
        <v>2693.67</v>
      </c>
    </row>
    <row r="1068" spans="1:21">
      <c r="A1068" s="39">
        <v>42852</v>
      </c>
      <c r="B1068" s="42" t="s">
        <v>34</v>
      </c>
      <c r="C1068" s="41">
        <v>0</v>
      </c>
      <c r="D1068" s="41">
        <v>0</v>
      </c>
      <c r="E1068" s="41">
        <v>2199.4</v>
      </c>
      <c r="F1068" s="41">
        <v>29.38</v>
      </c>
      <c r="G1068" s="43">
        <v>0</v>
      </c>
      <c r="H1068" s="43">
        <v>0</v>
      </c>
      <c r="I1068" s="43">
        <v>0.11471547168428378</v>
      </c>
      <c r="J1068" s="43">
        <v>0</v>
      </c>
      <c r="K1068" s="43">
        <v>0</v>
      </c>
      <c r="L1068" s="43">
        <v>0.10858535231911773</v>
      </c>
      <c r="M1068" s="43">
        <v>0</v>
      </c>
      <c r="N1068" s="43">
        <v>0</v>
      </c>
      <c r="O1068" s="43">
        <v>1.3978647489304261</v>
      </c>
      <c r="P1068" s="43">
        <v>0</v>
      </c>
      <c r="Q1068" s="43">
        <v>0</v>
      </c>
      <c r="R1068" s="43">
        <v>6.1301193651660587E-3</v>
      </c>
      <c r="S1068" s="43">
        <v>0</v>
      </c>
      <c r="T1068" s="43">
        <v>0</v>
      </c>
      <c r="U1068" s="43">
        <v>2693.65</v>
      </c>
    </row>
    <row r="1069" spans="1:21">
      <c r="A1069" s="39">
        <v>42853</v>
      </c>
      <c r="B1069" s="42" t="s">
        <v>34</v>
      </c>
      <c r="C1069" s="41">
        <v>0</v>
      </c>
      <c r="D1069" s="41">
        <v>0</v>
      </c>
      <c r="E1069" s="41">
        <v>2198.81</v>
      </c>
      <c r="F1069" s="41">
        <v>29.68</v>
      </c>
      <c r="G1069" s="43">
        <v>0</v>
      </c>
      <c r="H1069" s="43">
        <v>0</v>
      </c>
      <c r="I1069" s="43">
        <v>0.11471547168428378</v>
      </c>
      <c r="J1069" s="43">
        <v>0</v>
      </c>
      <c r="K1069" s="43">
        <v>0</v>
      </c>
      <c r="L1069" s="43">
        <v>0.10858535231911773</v>
      </c>
      <c r="M1069" s="43">
        <v>0</v>
      </c>
      <c r="N1069" s="43">
        <v>0</v>
      </c>
      <c r="O1069" s="43">
        <v>1.3978647489304261</v>
      </c>
      <c r="P1069" s="43">
        <v>0</v>
      </c>
      <c r="Q1069" s="43">
        <v>0</v>
      </c>
      <c r="R1069" s="43">
        <v>6.1301193651660587E-3</v>
      </c>
      <c r="S1069" s="43">
        <v>0</v>
      </c>
      <c r="T1069" s="43">
        <v>0</v>
      </c>
      <c r="U1069" s="43">
        <v>2693.56</v>
      </c>
    </row>
    <row r="1070" spans="1:21">
      <c r="A1070" s="39">
        <v>42854</v>
      </c>
      <c r="B1070" s="42" t="s">
        <v>34</v>
      </c>
      <c r="C1070" s="41">
        <v>0</v>
      </c>
      <c r="D1070" s="41">
        <v>0</v>
      </c>
      <c r="E1070" s="41">
        <v>2198.7600000000002</v>
      </c>
      <c r="F1070" s="41">
        <v>29.01</v>
      </c>
      <c r="G1070" s="43">
        <v>0</v>
      </c>
      <c r="H1070" s="43">
        <v>0</v>
      </c>
      <c r="I1070" s="43">
        <v>0.11471547168428378</v>
      </c>
      <c r="J1070" s="43">
        <v>0</v>
      </c>
      <c r="K1070" s="43">
        <v>0</v>
      </c>
      <c r="L1070" s="43">
        <v>0.10858535231911773</v>
      </c>
      <c r="M1070" s="43">
        <v>0</v>
      </c>
      <c r="N1070" s="43">
        <v>0</v>
      </c>
      <c r="O1070" s="43">
        <v>1.3978647489304261</v>
      </c>
      <c r="P1070" s="43">
        <v>0</v>
      </c>
      <c r="Q1070" s="43">
        <v>0</v>
      </c>
      <c r="R1070" s="43">
        <v>6.1301193651660587E-3</v>
      </c>
      <c r="S1070" s="43">
        <v>0</v>
      </c>
      <c r="T1070" s="43">
        <v>0</v>
      </c>
      <c r="U1070" s="43">
        <v>2693.45</v>
      </c>
    </row>
    <row r="1071" spans="1:21">
      <c r="A1071" s="39">
        <v>42855</v>
      </c>
      <c r="B1071" s="42" t="s">
        <v>34</v>
      </c>
      <c r="C1071" s="41">
        <v>0</v>
      </c>
      <c r="D1071" s="41">
        <v>0</v>
      </c>
      <c r="E1071" s="41">
        <v>2198.7600000000002</v>
      </c>
      <c r="F1071" s="41">
        <v>29.01</v>
      </c>
      <c r="G1071" s="43">
        <v>0</v>
      </c>
      <c r="H1071" s="43">
        <v>0</v>
      </c>
      <c r="I1071" s="43">
        <v>0.11471547168428378</v>
      </c>
      <c r="J1071" s="43">
        <v>0</v>
      </c>
      <c r="K1071" s="43">
        <v>0</v>
      </c>
      <c r="L1071" s="43">
        <v>0.10858535231911773</v>
      </c>
      <c r="M1071" s="43">
        <v>0</v>
      </c>
      <c r="N1071" s="43">
        <v>0</v>
      </c>
      <c r="O1071" s="43">
        <v>1.3978647489304261</v>
      </c>
      <c r="P1071" s="43">
        <v>0</v>
      </c>
      <c r="Q1071" s="43">
        <v>0</v>
      </c>
      <c r="R1071" s="43">
        <v>6.1301193651660587E-3</v>
      </c>
      <c r="S1071" s="43">
        <v>0</v>
      </c>
      <c r="T1071" s="43">
        <v>0</v>
      </c>
      <c r="U1071" s="43">
        <v>2693.45</v>
      </c>
    </row>
    <row r="1072" spans="1:21">
      <c r="A1072" s="39">
        <v>42856</v>
      </c>
      <c r="B1072" s="42" t="s">
        <v>34</v>
      </c>
      <c r="C1072" s="41">
        <v>0</v>
      </c>
      <c r="D1072" s="41">
        <v>0</v>
      </c>
      <c r="E1072" s="41">
        <v>2197.89</v>
      </c>
      <c r="F1072" s="41">
        <v>29.63</v>
      </c>
      <c r="G1072" s="43">
        <v>0</v>
      </c>
      <c r="H1072" s="43">
        <v>0</v>
      </c>
      <c r="I1072" s="43">
        <v>0.11471547168428378</v>
      </c>
      <c r="J1072" s="43">
        <v>0</v>
      </c>
      <c r="K1072" s="43">
        <v>0</v>
      </c>
      <c r="L1072" s="43">
        <v>0.10858535231911773</v>
      </c>
      <c r="M1072" s="43">
        <v>0</v>
      </c>
      <c r="N1072" s="43">
        <v>0</v>
      </c>
      <c r="O1072" s="43">
        <v>1.3978647489304261</v>
      </c>
      <c r="P1072" s="43">
        <v>0</v>
      </c>
      <c r="Q1072" s="43">
        <v>0</v>
      </c>
      <c r="R1072" s="43">
        <v>6.1301193651660587E-3</v>
      </c>
      <c r="S1072" s="43">
        <v>0</v>
      </c>
      <c r="T1072" s="43">
        <v>0</v>
      </c>
      <c r="U1072" s="43">
        <v>2693.03</v>
      </c>
    </row>
    <row r="1073" spans="1:21">
      <c r="A1073" s="39">
        <v>42857</v>
      </c>
      <c r="B1073" s="42" t="s">
        <v>34</v>
      </c>
      <c r="C1073" s="41">
        <v>0</v>
      </c>
      <c r="D1073" s="41">
        <v>0</v>
      </c>
      <c r="E1073" s="41">
        <v>2197.89</v>
      </c>
      <c r="F1073" s="41">
        <v>29.63</v>
      </c>
      <c r="G1073" s="43">
        <v>0</v>
      </c>
      <c r="H1073" s="43">
        <v>0</v>
      </c>
      <c r="I1073" s="43">
        <v>0.11471547168428378</v>
      </c>
      <c r="J1073" s="43">
        <v>0</v>
      </c>
      <c r="K1073" s="43">
        <v>0</v>
      </c>
      <c r="L1073" s="43">
        <v>0.10858535231911773</v>
      </c>
      <c r="M1073" s="43">
        <v>0</v>
      </c>
      <c r="N1073" s="43">
        <v>0</v>
      </c>
      <c r="O1073" s="43">
        <v>1.3978647489304261</v>
      </c>
      <c r="P1073" s="43">
        <v>0</v>
      </c>
      <c r="Q1073" s="43">
        <v>0</v>
      </c>
      <c r="R1073" s="43">
        <v>6.1301193651660587E-3</v>
      </c>
      <c r="S1073" s="43">
        <v>0</v>
      </c>
      <c r="T1073" s="43">
        <v>0</v>
      </c>
      <c r="U1073" s="43">
        <v>2693.03</v>
      </c>
    </row>
    <row r="1074" spans="1:21">
      <c r="A1074" s="39">
        <v>42858</v>
      </c>
      <c r="B1074" s="42" t="s">
        <v>34</v>
      </c>
      <c r="C1074" s="41">
        <v>0</v>
      </c>
      <c r="D1074" s="41">
        <v>0</v>
      </c>
      <c r="E1074" s="41">
        <v>2197.89</v>
      </c>
      <c r="F1074" s="41">
        <v>29.63</v>
      </c>
      <c r="G1074" s="43">
        <v>0</v>
      </c>
      <c r="H1074" s="43">
        <v>0</v>
      </c>
      <c r="I1074" s="43">
        <v>0.11471547168428378</v>
      </c>
      <c r="J1074" s="43">
        <v>0</v>
      </c>
      <c r="K1074" s="43">
        <v>0</v>
      </c>
      <c r="L1074" s="43">
        <v>0.10858535231911773</v>
      </c>
      <c r="M1074" s="43">
        <v>0</v>
      </c>
      <c r="N1074" s="43">
        <v>0</v>
      </c>
      <c r="O1074" s="43">
        <v>1.3978647489304261</v>
      </c>
      <c r="P1074" s="43">
        <v>0</v>
      </c>
      <c r="Q1074" s="43">
        <v>0</v>
      </c>
      <c r="R1074" s="43">
        <v>6.1301193651660587E-3</v>
      </c>
      <c r="S1074" s="43">
        <v>0</v>
      </c>
      <c r="T1074" s="43">
        <v>0</v>
      </c>
      <c r="U1074" s="43">
        <v>2693.03</v>
      </c>
    </row>
    <row r="1075" spans="1:21">
      <c r="A1075" s="39">
        <v>42859</v>
      </c>
      <c r="B1075" s="42" t="s">
        <v>34</v>
      </c>
      <c r="C1075" s="41">
        <v>0</v>
      </c>
      <c r="D1075" s="41">
        <v>0</v>
      </c>
      <c r="E1075" s="41">
        <v>2197.89</v>
      </c>
      <c r="F1075" s="41">
        <v>29.63</v>
      </c>
      <c r="G1075" s="43">
        <v>0</v>
      </c>
      <c r="H1075" s="43">
        <v>0</v>
      </c>
      <c r="I1075" s="43">
        <v>0.11471547168428378</v>
      </c>
      <c r="J1075" s="43">
        <v>0</v>
      </c>
      <c r="K1075" s="43">
        <v>0</v>
      </c>
      <c r="L1075" s="43">
        <v>0.10858535231911773</v>
      </c>
      <c r="M1075" s="43">
        <v>0</v>
      </c>
      <c r="N1075" s="43">
        <v>0</v>
      </c>
      <c r="O1075" s="43">
        <v>1.3978647489304261</v>
      </c>
      <c r="P1075" s="43">
        <v>0</v>
      </c>
      <c r="Q1075" s="43">
        <v>0</v>
      </c>
      <c r="R1075" s="43">
        <v>6.1301193651660587E-3</v>
      </c>
      <c r="S1075" s="43">
        <v>0</v>
      </c>
      <c r="T1075" s="43">
        <v>0</v>
      </c>
      <c r="U1075" s="43">
        <v>2693.03</v>
      </c>
    </row>
    <row r="1076" spans="1:21">
      <c r="A1076" s="39">
        <v>42860</v>
      </c>
      <c r="B1076" s="42" t="s">
        <v>34</v>
      </c>
      <c r="C1076" s="41">
        <v>0</v>
      </c>
      <c r="D1076" s="41">
        <v>0</v>
      </c>
      <c r="E1076" s="41">
        <v>2197.89</v>
      </c>
      <c r="F1076" s="41">
        <v>29.63</v>
      </c>
      <c r="G1076" s="43">
        <v>0</v>
      </c>
      <c r="H1076" s="43">
        <v>0</v>
      </c>
      <c r="I1076" s="43">
        <v>0.11471547168428378</v>
      </c>
      <c r="J1076" s="43">
        <v>0</v>
      </c>
      <c r="K1076" s="43">
        <v>0</v>
      </c>
      <c r="L1076" s="43">
        <v>0.10858535231911773</v>
      </c>
      <c r="M1076" s="43">
        <v>0</v>
      </c>
      <c r="N1076" s="43">
        <v>0</v>
      </c>
      <c r="O1076" s="43">
        <v>1.3978647489304261</v>
      </c>
      <c r="P1076" s="43">
        <v>0</v>
      </c>
      <c r="Q1076" s="43">
        <v>0</v>
      </c>
      <c r="R1076" s="43">
        <v>6.1301193651660587E-3</v>
      </c>
      <c r="S1076" s="43">
        <v>0</v>
      </c>
      <c r="T1076" s="43">
        <v>0</v>
      </c>
      <c r="U1076" s="43">
        <v>2693.03</v>
      </c>
    </row>
    <row r="1077" spans="1:21">
      <c r="A1077" s="39">
        <v>42861</v>
      </c>
      <c r="B1077" s="42" t="s">
        <v>34</v>
      </c>
      <c r="C1077" s="41">
        <v>0</v>
      </c>
      <c r="D1077" s="41">
        <v>0</v>
      </c>
      <c r="E1077" s="41">
        <v>2197.89</v>
      </c>
      <c r="F1077" s="41">
        <v>29.63</v>
      </c>
      <c r="G1077" s="43">
        <v>0</v>
      </c>
      <c r="H1077" s="43">
        <v>0</v>
      </c>
      <c r="I1077" s="43">
        <v>0.11471547168428378</v>
      </c>
      <c r="J1077" s="43">
        <v>0</v>
      </c>
      <c r="K1077" s="43">
        <v>0</v>
      </c>
      <c r="L1077" s="43">
        <v>0.10858535231911773</v>
      </c>
      <c r="M1077" s="43">
        <v>0</v>
      </c>
      <c r="N1077" s="43">
        <v>0</v>
      </c>
      <c r="O1077" s="43">
        <v>1.3978647489304261</v>
      </c>
      <c r="P1077" s="43">
        <v>0</v>
      </c>
      <c r="Q1077" s="43">
        <v>0</v>
      </c>
      <c r="R1077" s="43">
        <v>6.1301193651660587E-3</v>
      </c>
      <c r="S1077" s="43">
        <v>0</v>
      </c>
      <c r="T1077" s="43">
        <v>0</v>
      </c>
      <c r="U1077" s="43">
        <v>2693.03</v>
      </c>
    </row>
    <row r="1078" spans="1:21">
      <c r="A1078" s="39">
        <v>42862</v>
      </c>
      <c r="B1078" s="42" t="s">
        <v>34</v>
      </c>
      <c r="C1078" s="41">
        <v>0</v>
      </c>
      <c r="D1078" s="41">
        <v>0</v>
      </c>
      <c r="E1078" s="41">
        <v>2196.4299999999998</v>
      </c>
      <c r="F1078" s="41">
        <v>28.54</v>
      </c>
      <c r="G1078" s="43">
        <v>0</v>
      </c>
      <c r="H1078" s="43">
        <v>0</v>
      </c>
      <c r="I1078" s="43">
        <v>0.11471547168428378</v>
      </c>
      <c r="J1078" s="43">
        <v>0</v>
      </c>
      <c r="K1078" s="43">
        <v>0</v>
      </c>
      <c r="L1078" s="43">
        <v>0.10858535231911773</v>
      </c>
      <c r="M1078" s="43">
        <v>0</v>
      </c>
      <c r="N1078" s="43">
        <v>0</v>
      </c>
      <c r="O1078" s="43">
        <v>1.3978647489304261</v>
      </c>
      <c r="P1078" s="43">
        <v>0</v>
      </c>
      <c r="Q1078" s="43">
        <v>0</v>
      </c>
      <c r="R1078" s="43">
        <v>6.1301193651660587E-3</v>
      </c>
      <c r="S1078" s="43">
        <v>0</v>
      </c>
      <c r="T1078" s="43">
        <v>0</v>
      </c>
      <c r="U1078" s="43">
        <v>2692.92</v>
      </c>
    </row>
    <row r="1079" spans="1:21">
      <c r="A1079" s="39">
        <v>42863</v>
      </c>
      <c r="B1079" s="42" t="s">
        <v>34</v>
      </c>
      <c r="C1079" s="41">
        <v>0</v>
      </c>
      <c r="D1079" s="41">
        <v>0</v>
      </c>
      <c r="E1079" s="41">
        <v>2198.71</v>
      </c>
      <c r="F1079" s="41">
        <v>28.16</v>
      </c>
      <c r="G1079" s="43">
        <v>0</v>
      </c>
      <c r="H1079" s="43">
        <v>0</v>
      </c>
      <c r="I1079" s="43">
        <v>0.11471547168428378</v>
      </c>
      <c r="J1079" s="43">
        <v>0</v>
      </c>
      <c r="K1079" s="43">
        <v>0</v>
      </c>
      <c r="L1079" s="43">
        <v>0.10858535231911773</v>
      </c>
      <c r="M1079" s="43">
        <v>0</v>
      </c>
      <c r="N1079" s="43">
        <v>0</v>
      </c>
      <c r="O1079" s="43">
        <v>1.3978647489304261</v>
      </c>
      <c r="P1079" s="43">
        <v>0</v>
      </c>
      <c r="Q1079" s="43">
        <v>0</v>
      </c>
      <c r="R1079" s="43">
        <v>6.1301193651660587E-3</v>
      </c>
      <c r="S1079" s="43">
        <v>0</v>
      </c>
      <c r="T1079" s="43">
        <v>0</v>
      </c>
      <c r="U1079" s="43">
        <v>2692.8</v>
      </c>
    </row>
    <row r="1080" spans="1:21">
      <c r="A1080" s="39">
        <v>42864</v>
      </c>
      <c r="B1080" s="42" t="s">
        <v>34</v>
      </c>
      <c r="C1080" s="41">
        <v>0</v>
      </c>
      <c r="D1080" s="41">
        <v>0</v>
      </c>
      <c r="E1080" s="41">
        <v>2198.08</v>
      </c>
      <c r="F1080" s="41">
        <v>28.72</v>
      </c>
      <c r="G1080" s="43">
        <v>0</v>
      </c>
      <c r="H1080" s="43">
        <v>0</v>
      </c>
      <c r="I1080" s="43">
        <v>0.11471547168428378</v>
      </c>
      <c r="J1080" s="43">
        <v>0</v>
      </c>
      <c r="K1080" s="43">
        <v>0</v>
      </c>
      <c r="L1080" s="43">
        <v>0.10858535231911773</v>
      </c>
      <c r="M1080" s="43">
        <v>0</v>
      </c>
      <c r="N1080" s="43">
        <v>0</v>
      </c>
      <c r="O1080" s="43">
        <v>1.3978647489304261</v>
      </c>
      <c r="P1080" s="43">
        <v>0</v>
      </c>
      <c r="Q1080" s="43">
        <v>0</v>
      </c>
      <c r="R1080" s="43">
        <v>6.1301193651660587E-3</v>
      </c>
      <c r="S1080" s="43">
        <v>0</v>
      </c>
      <c r="T1080" s="43">
        <v>0</v>
      </c>
      <c r="U1080" s="43">
        <v>2692.71</v>
      </c>
    </row>
    <row r="1081" spans="1:21">
      <c r="A1081" s="39">
        <v>42865</v>
      </c>
      <c r="B1081" s="42" t="s">
        <v>34</v>
      </c>
      <c r="C1081" s="41">
        <v>0</v>
      </c>
      <c r="D1081" s="41">
        <v>0</v>
      </c>
      <c r="E1081" s="41">
        <v>2197.35</v>
      </c>
      <c r="F1081" s="41">
        <v>28.36</v>
      </c>
      <c r="G1081" s="43">
        <v>0</v>
      </c>
      <c r="H1081" s="43">
        <v>0</v>
      </c>
      <c r="I1081" s="43">
        <v>0.11471547168428378</v>
      </c>
      <c r="J1081" s="43">
        <v>0</v>
      </c>
      <c r="K1081" s="43">
        <v>0</v>
      </c>
      <c r="L1081" s="43">
        <v>0.10858535231911773</v>
      </c>
      <c r="M1081" s="43">
        <v>0</v>
      </c>
      <c r="N1081" s="43">
        <v>0</v>
      </c>
      <c r="O1081" s="43">
        <v>1.3978647489304261</v>
      </c>
      <c r="P1081" s="43">
        <v>0</v>
      </c>
      <c r="Q1081" s="43">
        <v>0</v>
      </c>
      <c r="R1081" s="43">
        <v>6.1301193651660587E-3</v>
      </c>
      <c r="S1081" s="43">
        <v>0</v>
      </c>
      <c r="T1081" s="43">
        <v>0</v>
      </c>
      <c r="U1081" s="43">
        <v>2692.59</v>
      </c>
    </row>
    <row r="1082" spans="1:21">
      <c r="A1082" s="39">
        <v>42866</v>
      </c>
      <c r="B1082" s="42" t="s">
        <v>34</v>
      </c>
      <c r="C1082" s="41">
        <v>0</v>
      </c>
      <c r="D1082" s="41">
        <v>0</v>
      </c>
      <c r="E1082" s="41">
        <v>2197.48</v>
      </c>
      <c r="F1082" s="41">
        <v>28.37</v>
      </c>
      <c r="G1082" s="43">
        <v>0</v>
      </c>
      <c r="H1082" s="43">
        <v>0</v>
      </c>
      <c r="I1082" s="43">
        <v>0.11471547168428378</v>
      </c>
      <c r="J1082" s="43">
        <v>0</v>
      </c>
      <c r="K1082" s="43">
        <v>0</v>
      </c>
      <c r="L1082" s="43">
        <v>0.10858535231911773</v>
      </c>
      <c r="M1082" s="43">
        <v>0</v>
      </c>
      <c r="N1082" s="43">
        <v>0</v>
      </c>
      <c r="O1082" s="43">
        <v>1.3978647489304261</v>
      </c>
      <c r="P1082" s="43">
        <v>0</v>
      </c>
      <c r="Q1082" s="43">
        <v>0</v>
      </c>
      <c r="R1082" s="43">
        <v>6.1301193651660587E-3</v>
      </c>
      <c r="S1082" s="43">
        <v>0</v>
      </c>
      <c r="T1082" s="43">
        <v>0</v>
      </c>
      <c r="U1082" s="43">
        <v>2692.49</v>
      </c>
    </row>
    <row r="1083" spans="1:21">
      <c r="A1083" s="39">
        <v>42867</v>
      </c>
      <c r="B1083" s="42" t="s">
        <v>34</v>
      </c>
      <c r="C1083" s="41">
        <v>0</v>
      </c>
      <c r="D1083" s="41">
        <v>0</v>
      </c>
      <c r="E1083" s="41">
        <v>2197.96</v>
      </c>
      <c r="F1083" s="41">
        <v>28.62</v>
      </c>
      <c r="G1083" s="43">
        <v>0</v>
      </c>
      <c r="H1083" s="43">
        <v>0</v>
      </c>
      <c r="I1083" s="43">
        <v>0.11471547168428378</v>
      </c>
      <c r="J1083" s="43">
        <v>0</v>
      </c>
      <c r="K1083" s="43">
        <v>0</v>
      </c>
      <c r="L1083" s="43">
        <v>0.10858535231911773</v>
      </c>
      <c r="M1083" s="43">
        <v>0</v>
      </c>
      <c r="N1083" s="43">
        <v>0</v>
      </c>
      <c r="O1083" s="43">
        <v>1.3978647489304261</v>
      </c>
      <c r="P1083" s="43">
        <v>0</v>
      </c>
      <c r="Q1083" s="43">
        <v>0</v>
      </c>
      <c r="R1083" s="43">
        <v>6.1301193651660587E-3</v>
      </c>
      <c r="S1083" s="43">
        <v>0</v>
      </c>
      <c r="T1083" s="43">
        <v>0</v>
      </c>
      <c r="U1083" s="43">
        <v>2692.35</v>
      </c>
    </row>
    <row r="1084" spans="1:21">
      <c r="A1084" s="39">
        <v>42868</v>
      </c>
      <c r="B1084" s="42" t="s">
        <v>34</v>
      </c>
      <c r="C1084" s="41">
        <v>0</v>
      </c>
      <c r="D1084" s="41">
        <v>0</v>
      </c>
      <c r="E1084" s="41">
        <v>2197.19</v>
      </c>
      <c r="F1084" s="41">
        <v>27.61</v>
      </c>
      <c r="G1084" s="43">
        <v>0</v>
      </c>
      <c r="H1084" s="43">
        <v>0</v>
      </c>
      <c r="I1084" s="43">
        <v>0.11471547168428378</v>
      </c>
      <c r="J1084" s="43">
        <v>0</v>
      </c>
      <c r="K1084" s="43">
        <v>0</v>
      </c>
      <c r="L1084" s="43">
        <v>0.10858535231911773</v>
      </c>
      <c r="M1084" s="43">
        <v>0</v>
      </c>
      <c r="N1084" s="43">
        <v>0</v>
      </c>
      <c r="O1084" s="43">
        <v>1.3978647489304261</v>
      </c>
      <c r="P1084" s="43">
        <v>0</v>
      </c>
      <c r="Q1084" s="43">
        <v>0</v>
      </c>
      <c r="R1084" s="43">
        <v>6.1301193651660587E-3</v>
      </c>
      <c r="S1084" s="43">
        <v>0</v>
      </c>
      <c r="T1084" s="43">
        <v>0</v>
      </c>
      <c r="U1084" s="43">
        <v>2692.26</v>
      </c>
    </row>
    <row r="1085" spans="1:21">
      <c r="A1085" s="39">
        <v>42869</v>
      </c>
      <c r="B1085" s="42" t="s">
        <v>34</v>
      </c>
      <c r="C1085" s="41">
        <v>0</v>
      </c>
      <c r="D1085" s="41">
        <v>0</v>
      </c>
      <c r="E1085" s="41">
        <v>2198.11</v>
      </c>
      <c r="F1085" s="41">
        <v>27.87</v>
      </c>
      <c r="G1085" s="43">
        <v>0</v>
      </c>
      <c r="H1085" s="43">
        <v>0</v>
      </c>
      <c r="I1085" s="43">
        <v>0.11471547168428378</v>
      </c>
      <c r="J1085" s="43">
        <v>0</v>
      </c>
      <c r="K1085" s="43">
        <v>0</v>
      </c>
      <c r="L1085" s="43">
        <v>0.10858535231911773</v>
      </c>
      <c r="M1085" s="43">
        <v>0</v>
      </c>
      <c r="N1085" s="43">
        <v>0</v>
      </c>
      <c r="O1085" s="43">
        <v>1.3978647489304261</v>
      </c>
      <c r="P1085" s="43">
        <v>0</v>
      </c>
      <c r="Q1085" s="43">
        <v>0</v>
      </c>
      <c r="R1085" s="43">
        <v>6.1301193651660587E-3</v>
      </c>
      <c r="S1085" s="43">
        <v>0</v>
      </c>
      <c r="T1085" s="43">
        <v>0</v>
      </c>
      <c r="U1085" s="43">
        <v>2692.18</v>
      </c>
    </row>
    <row r="1086" spans="1:21">
      <c r="A1086" s="39">
        <v>42870</v>
      </c>
      <c r="B1086" s="42" t="s">
        <v>34</v>
      </c>
      <c r="C1086" s="41">
        <v>0</v>
      </c>
      <c r="D1086" s="41">
        <v>0</v>
      </c>
      <c r="E1086" s="41">
        <v>2196.25</v>
      </c>
      <c r="F1086" s="41">
        <v>28.59</v>
      </c>
      <c r="G1086" s="43">
        <v>0</v>
      </c>
      <c r="H1086" s="43">
        <v>0</v>
      </c>
      <c r="I1086" s="43">
        <v>0.11471547168428378</v>
      </c>
      <c r="J1086" s="43">
        <v>0</v>
      </c>
      <c r="K1086" s="43">
        <v>0</v>
      </c>
      <c r="L1086" s="43">
        <v>0.10858535231911773</v>
      </c>
      <c r="M1086" s="43">
        <v>0</v>
      </c>
      <c r="N1086" s="43">
        <v>0</v>
      </c>
      <c r="O1086" s="43">
        <v>1.3978647489304261</v>
      </c>
      <c r="P1086" s="43">
        <v>0</v>
      </c>
      <c r="Q1086" s="43">
        <v>0</v>
      </c>
      <c r="R1086" s="43">
        <v>6.1301193651660587E-3</v>
      </c>
      <c r="S1086" s="43">
        <v>0</v>
      </c>
      <c r="T1086" s="43">
        <v>0</v>
      </c>
      <c r="U1086" s="43">
        <v>2692.12</v>
      </c>
    </row>
    <row r="1087" spans="1:21">
      <c r="A1087" s="39">
        <v>42871</v>
      </c>
      <c r="B1087" s="42" t="s">
        <v>34</v>
      </c>
      <c r="C1087" s="41">
        <v>0</v>
      </c>
      <c r="D1087" s="41">
        <v>0</v>
      </c>
      <c r="E1087" s="41">
        <v>2195.63</v>
      </c>
      <c r="F1087" s="41">
        <v>28.12</v>
      </c>
      <c r="G1087" s="43">
        <v>0</v>
      </c>
      <c r="H1087" s="43">
        <v>0</v>
      </c>
      <c r="I1087" s="43">
        <v>0.11471547168428378</v>
      </c>
      <c r="J1087" s="43">
        <v>0</v>
      </c>
      <c r="K1087" s="43">
        <v>0</v>
      </c>
      <c r="L1087" s="43">
        <v>0.10858535231911773</v>
      </c>
      <c r="M1087" s="43">
        <v>0</v>
      </c>
      <c r="N1087" s="43">
        <v>0</v>
      </c>
      <c r="O1087" s="43">
        <v>1.3978647489304261</v>
      </c>
      <c r="P1087" s="43">
        <v>0</v>
      </c>
      <c r="Q1087" s="43">
        <v>0</v>
      </c>
      <c r="R1087" s="43">
        <v>6.1301193651660587E-3</v>
      </c>
      <c r="S1087" s="43">
        <v>0</v>
      </c>
      <c r="T1087" s="43">
        <v>0</v>
      </c>
      <c r="U1087" s="43">
        <v>2692.01</v>
      </c>
    </row>
    <row r="1088" spans="1:21">
      <c r="A1088" s="39">
        <v>42872</v>
      </c>
      <c r="B1088" s="42" t="s">
        <v>34</v>
      </c>
      <c r="C1088" s="41">
        <v>0</v>
      </c>
      <c r="D1088" s="41">
        <v>0</v>
      </c>
      <c r="E1088" s="41">
        <v>2197.27</v>
      </c>
      <c r="F1088" s="41">
        <v>28.42</v>
      </c>
      <c r="G1088" s="43">
        <v>0</v>
      </c>
      <c r="H1088" s="43">
        <v>0</v>
      </c>
      <c r="I1088" s="43">
        <v>0.11471547168428378</v>
      </c>
      <c r="J1088" s="43">
        <v>0</v>
      </c>
      <c r="K1088" s="43">
        <v>0</v>
      </c>
      <c r="L1088" s="43">
        <v>0.10858535231911773</v>
      </c>
      <c r="M1088" s="43">
        <v>0</v>
      </c>
      <c r="N1088" s="43">
        <v>0</v>
      </c>
      <c r="O1088" s="43">
        <v>1.3978647489304261</v>
      </c>
      <c r="P1088" s="43">
        <v>0</v>
      </c>
      <c r="Q1088" s="43">
        <v>0</v>
      </c>
      <c r="R1088" s="43">
        <v>6.1301193651660587E-3</v>
      </c>
      <c r="S1088" s="43">
        <v>0</v>
      </c>
      <c r="T1088" s="43">
        <v>0</v>
      </c>
      <c r="U1088" s="43">
        <v>2691.87</v>
      </c>
    </row>
    <row r="1089" spans="1:21">
      <c r="A1089" s="39">
        <v>42873</v>
      </c>
      <c r="B1089" s="42" t="s">
        <v>34</v>
      </c>
      <c r="C1089" s="41">
        <v>0</v>
      </c>
      <c r="D1089" s="41">
        <v>0</v>
      </c>
      <c r="E1089" s="41">
        <v>2196.89</v>
      </c>
      <c r="F1089" s="41">
        <v>28.95</v>
      </c>
      <c r="G1089" s="43">
        <v>0</v>
      </c>
      <c r="H1089" s="43">
        <v>0</v>
      </c>
      <c r="I1089" s="43">
        <v>0.11471547168428378</v>
      </c>
      <c r="J1089" s="43">
        <v>0</v>
      </c>
      <c r="K1089" s="43">
        <v>0</v>
      </c>
      <c r="L1089" s="43">
        <v>0.10858535231911773</v>
      </c>
      <c r="M1089" s="43">
        <v>0</v>
      </c>
      <c r="N1089" s="43">
        <v>0</v>
      </c>
      <c r="O1089" s="43">
        <v>1.3978647489304261</v>
      </c>
      <c r="P1089" s="43">
        <v>0</v>
      </c>
      <c r="Q1089" s="43">
        <v>0</v>
      </c>
      <c r="R1089" s="43">
        <v>6.1301193651660587E-3</v>
      </c>
      <c r="S1089" s="43">
        <v>0</v>
      </c>
      <c r="T1089" s="43">
        <v>0</v>
      </c>
      <c r="U1089" s="43">
        <v>2691.82</v>
      </c>
    </row>
    <row r="1090" spans="1:21">
      <c r="A1090" s="39">
        <v>42874</v>
      </c>
      <c r="B1090" s="42" t="s">
        <v>34</v>
      </c>
      <c r="C1090" s="41">
        <v>0</v>
      </c>
      <c r="D1090" s="41">
        <v>0</v>
      </c>
      <c r="E1090" s="41">
        <v>2195.44</v>
      </c>
      <c r="F1090" s="41">
        <v>28.88</v>
      </c>
      <c r="G1090" s="43">
        <v>0</v>
      </c>
      <c r="H1090" s="43">
        <v>0</v>
      </c>
      <c r="I1090" s="43">
        <v>0.11471547168428378</v>
      </c>
      <c r="J1090" s="43">
        <v>0</v>
      </c>
      <c r="K1090" s="43">
        <v>0</v>
      </c>
      <c r="L1090" s="43">
        <v>0.10858535231911773</v>
      </c>
      <c r="M1090" s="43">
        <v>0</v>
      </c>
      <c r="N1090" s="43">
        <v>0</v>
      </c>
      <c r="O1090" s="43">
        <v>1.3978647489304261</v>
      </c>
      <c r="P1090" s="43">
        <v>0</v>
      </c>
      <c r="Q1090" s="43">
        <v>0</v>
      </c>
      <c r="R1090" s="43">
        <v>6.1301193651660587E-3</v>
      </c>
      <c r="S1090" s="43">
        <v>0</v>
      </c>
      <c r="T1090" s="43">
        <v>0</v>
      </c>
      <c r="U1090" s="43">
        <v>2691.78</v>
      </c>
    </row>
    <row r="1091" spans="1:21">
      <c r="A1091" s="39">
        <v>42875</v>
      </c>
      <c r="B1091" s="42" t="s">
        <v>34</v>
      </c>
      <c r="C1091" s="41">
        <v>0</v>
      </c>
      <c r="D1091" s="41">
        <v>0</v>
      </c>
      <c r="E1091" s="41">
        <v>2197.0300000000002</v>
      </c>
      <c r="F1091" s="41">
        <v>28.64</v>
      </c>
      <c r="G1091" s="43">
        <v>0</v>
      </c>
      <c r="H1091" s="43">
        <v>0</v>
      </c>
      <c r="I1091" s="43">
        <v>0.11471547168428378</v>
      </c>
      <c r="J1091" s="43">
        <v>0</v>
      </c>
      <c r="K1091" s="43">
        <v>0</v>
      </c>
      <c r="L1091" s="43">
        <v>0.10858535231911773</v>
      </c>
      <c r="M1091" s="43">
        <v>0</v>
      </c>
      <c r="N1091" s="43">
        <v>0</v>
      </c>
      <c r="O1091" s="43">
        <v>1.3978647489304261</v>
      </c>
      <c r="P1091" s="43">
        <v>0</v>
      </c>
      <c r="Q1091" s="43">
        <v>0</v>
      </c>
      <c r="R1091" s="43">
        <v>6.1301193651660587E-3</v>
      </c>
      <c r="S1091" s="43">
        <v>0</v>
      </c>
      <c r="T1091" s="43">
        <v>0</v>
      </c>
      <c r="U1091" s="43">
        <v>2691.72</v>
      </c>
    </row>
    <row r="1092" spans="1:21">
      <c r="A1092" s="39">
        <v>42876</v>
      </c>
      <c r="B1092" s="42" t="s">
        <v>34</v>
      </c>
      <c r="C1092" s="41">
        <v>0</v>
      </c>
      <c r="D1092" s="41">
        <v>0</v>
      </c>
      <c r="E1092" s="41">
        <v>2196.33</v>
      </c>
      <c r="F1092" s="41">
        <v>29.27</v>
      </c>
      <c r="G1092" s="43">
        <v>0</v>
      </c>
      <c r="H1092" s="43">
        <v>0</v>
      </c>
      <c r="I1092" s="43">
        <v>0.11471547168428378</v>
      </c>
      <c r="J1092" s="43">
        <v>0</v>
      </c>
      <c r="K1092" s="43">
        <v>0</v>
      </c>
      <c r="L1092" s="43">
        <v>0.10858535231911773</v>
      </c>
      <c r="M1092" s="43">
        <v>0</v>
      </c>
      <c r="N1092" s="43">
        <v>0</v>
      </c>
      <c r="O1092" s="43">
        <v>1.3978647489304261</v>
      </c>
      <c r="P1092" s="43">
        <v>0</v>
      </c>
      <c r="Q1092" s="43">
        <v>0</v>
      </c>
      <c r="R1092" s="43">
        <v>6.1301193651660587E-3</v>
      </c>
      <c r="S1092" s="43">
        <v>0</v>
      </c>
      <c r="T1092" s="43">
        <v>0</v>
      </c>
      <c r="U1092" s="43">
        <v>2691.67</v>
      </c>
    </row>
    <row r="1093" spans="1:21">
      <c r="A1093" s="39">
        <v>42877</v>
      </c>
      <c r="B1093" s="42" t="s">
        <v>34</v>
      </c>
      <c r="C1093" s="41">
        <v>0</v>
      </c>
      <c r="D1093" s="41">
        <v>0</v>
      </c>
      <c r="E1093" s="41">
        <v>2196.34</v>
      </c>
      <c r="F1093" s="41">
        <v>28.76</v>
      </c>
      <c r="G1093" s="43">
        <v>0</v>
      </c>
      <c r="H1093" s="43">
        <v>0</v>
      </c>
      <c r="I1093" s="43">
        <v>0.11471547168428378</v>
      </c>
      <c r="J1093" s="43">
        <v>0</v>
      </c>
      <c r="K1093" s="43">
        <v>0</v>
      </c>
      <c r="L1093" s="43">
        <v>0.10858535231911773</v>
      </c>
      <c r="M1093" s="43">
        <v>0</v>
      </c>
      <c r="N1093" s="43">
        <v>0</v>
      </c>
      <c r="O1093" s="43">
        <v>1.3978647489304261</v>
      </c>
      <c r="P1093" s="43">
        <v>0</v>
      </c>
      <c r="Q1093" s="43">
        <v>0</v>
      </c>
      <c r="R1093" s="43">
        <v>6.1301193651660587E-3</v>
      </c>
      <c r="S1093" s="43">
        <v>0</v>
      </c>
      <c r="T1093" s="43">
        <v>0</v>
      </c>
      <c r="U1093" s="43">
        <v>2691.63</v>
      </c>
    </row>
    <row r="1094" spans="1:21">
      <c r="A1094" s="39">
        <v>42878</v>
      </c>
      <c r="B1094" s="42" t="s">
        <v>34</v>
      </c>
      <c r="C1094" s="41">
        <v>0</v>
      </c>
      <c r="D1094" s="41">
        <v>0</v>
      </c>
      <c r="E1094" s="41">
        <v>2197.33</v>
      </c>
      <c r="F1094" s="41">
        <v>28.65</v>
      </c>
      <c r="G1094" s="43">
        <v>0</v>
      </c>
      <c r="H1094" s="43">
        <v>0</v>
      </c>
      <c r="I1094" s="43">
        <v>0.11471547168428378</v>
      </c>
      <c r="J1094" s="43">
        <v>0</v>
      </c>
      <c r="K1094" s="43">
        <v>0</v>
      </c>
      <c r="L1094" s="43">
        <v>0.10858535231911773</v>
      </c>
      <c r="M1094" s="43">
        <v>0</v>
      </c>
      <c r="N1094" s="43">
        <v>0</v>
      </c>
      <c r="O1094" s="43">
        <v>1.3978647489304261</v>
      </c>
      <c r="P1094" s="43">
        <v>0</v>
      </c>
      <c r="Q1094" s="43">
        <v>0</v>
      </c>
      <c r="R1094" s="43">
        <v>6.1301193651660587E-3</v>
      </c>
      <c r="S1094" s="43">
        <v>0</v>
      </c>
      <c r="T1094" s="43">
        <v>0</v>
      </c>
      <c r="U1094" s="43">
        <v>2691.55</v>
      </c>
    </row>
    <row r="1095" spans="1:21">
      <c r="A1095" s="39">
        <v>42879</v>
      </c>
      <c r="B1095" s="42" t="s">
        <v>34</v>
      </c>
      <c r="C1095" s="41">
        <v>0</v>
      </c>
      <c r="D1095" s="41">
        <v>0</v>
      </c>
      <c r="E1095" s="41">
        <v>2196.63</v>
      </c>
      <c r="F1095" s="41">
        <v>29.03</v>
      </c>
      <c r="G1095" s="43">
        <v>0</v>
      </c>
      <c r="H1095" s="43">
        <v>0</v>
      </c>
      <c r="I1095" s="43">
        <v>0.11471547168428378</v>
      </c>
      <c r="J1095" s="43">
        <v>0</v>
      </c>
      <c r="K1095" s="43">
        <v>0</v>
      </c>
      <c r="L1095" s="43">
        <v>0.10858535231911773</v>
      </c>
      <c r="M1095" s="43">
        <v>0</v>
      </c>
      <c r="N1095" s="43">
        <v>0</v>
      </c>
      <c r="O1095" s="43">
        <v>1.3978647489304261</v>
      </c>
      <c r="P1095" s="43">
        <v>0</v>
      </c>
      <c r="Q1095" s="43">
        <v>0</v>
      </c>
      <c r="R1095" s="43">
        <v>6.1301193651660587E-3</v>
      </c>
      <c r="S1095" s="43">
        <v>0</v>
      </c>
      <c r="T1095" s="43">
        <v>0</v>
      </c>
      <c r="U1095" s="43">
        <v>2691.52</v>
      </c>
    </row>
    <row r="1096" spans="1:21">
      <c r="A1096" s="39">
        <v>42880</v>
      </c>
      <c r="B1096" s="42" t="s">
        <v>34</v>
      </c>
      <c r="C1096" s="41">
        <v>0</v>
      </c>
      <c r="D1096" s="41">
        <v>0</v>
      </c>
      <c r="E1096" s="41">
        <v>2195.92</v>
      </c>
      <c r="F1096" s="41">
        <v>29.18</v>
      </c>
      <c r="G1096" s="43">
        <v>0</v>
      </c>
      <c r="H1096" s="43">
        <v>0</v>
      </c>
      <c r="I1096" s="43">
        <v>0.11471547168428378</v>
      </c>
      <c r="J1096" s="43">
        <v>0</v>
      </c>
      <c r="K1096" s="43">
        <v>0</v>
      </c>
      <c r="L1096" s="43">
        <v>0.10858535231911773</v>
      </c>
      <c r="M1096" s="43">
        <v>0</v>
      </c>
      <c r="N1096" s="43">
        <v>0</v>
      </c>
      <c r="O1096" s="43">
        <v>1.3978647489304261</v>
      </c>
      <c r="P1096" s="43">
        <v>0</v>
      </c>
      <c r="Q1096" s="43">
        <v>0</v>
      </c>
      <c r="R1096" s="43">
        <v>6.1301193651660587E-3</v>
      </c>
      <c r="S1096" s="43">
        <v>0</v>
      </c>
      <c r="T1096" s="43">
        <v>0</v>
      </c>
      <c r="U1096" s="43">
        <v>2691.5</v>
      </c>
    </row>
    <row r="1097" spans="1:21">
      <c r="A1097" s="39">
        <v>42881</v>
      </c>
      <c r="B1097" s="42" t="s">
        <v>34</v>
      </c>
      <c r="C1097" s="41">
        <v>0</v>
      </c>
      <c r="D1097" s="41">
        <v>0</v>
      </c>
      <c r="E1097" s="41">
        <v>2196.37</v>
      </c>
      <c r="F1097" s="41">
        <v>28.4</v>
      </c>
      <c r="G1097" s="43">
        <v>0</v>
      </c>
      <c r="H1097" s="43">
        <v>0</v>
      </c>
      <c r="I1097" s="43">
        <v>0.11471547168428378</v>
      </c>
      <c r="J1097" s="43">
        <v>0</v>
      </c>
      <c r="K1097" s="43">
        <v>0</v>
      </c>
      <c r="L1097" s="43">
        <v>0.10858535231911773</v>
      </c>
      <c r="M1097" s="43">
        <v>0</v>
      </c>
      <c r="N1097" s="43">
        <v>0</v>
      </c>
      <c r="O1097" s="43">
        <v>1.3978647489304261</v>
      </c>
      <c r="P1097" s="43">
        <v>0</v>
      </c>
      <c r="Q1097" s="43">
        <v>0</v>
      </c>
      <c r="R1097" s="43">
        <v>6.1301193651660587E-3</v>
      </c>
      <c r="S1097" s="43">
        <v>0</v>
      </c>
      <c r="T1097" s="43">
        <v>0</v>
      </c>
      <c r="U1097" s="43">
        <v>2691.46</v>
      </c>
    </row>
    <row r="1098" spans="1:21">
      <c r="A1098" s="39">
        <v>42882</v>
      </c>
      <c r="B1098" s="42" t="s">
        <v>34</v>
      </c>
      <c r="C1098" s="41">
        <v>0</v>
      </c>
      <c r="D1098" s="41">
        <v>0</v>
      </c>
      <c r="E1098" s="41">
        <v>2197.2800000000002</v>
      </c>
      <c r="F1098" s="41">
        <v>28.68</v>
      </c>
      <c r="G1098" s="43">
        <v>0</v>
      </c>
      <c r="H1098" s="43">
        <v>0</v>
      </c>
      <c r="I1098" s="43">
        <v>0.11471547168428378</v>
      </c>
      <c r="J1098" s="43">
        <v>0</v>
      </c>
      <c r="K1098" s="43">
        <v>0</v>
      </c>
      <c r="L1098" s="43">
        <v>0.10858535231911773</v>
      </c>
      <c r="M1098" s="43">
        <v>0</v>
      </c>
      <c r="N1098" s="43">
        <v>0</v>
      </c>
      <c r="O1098" s="43">
        <v>1.3978647489304261</v>
      </c>
      <c r="P1098" s="43">
        <v>0</v>
      </c>
      <c r="Q1098" s="43">
        <v>0</v>
      </c>
      <c r="R1098" s="43">
        <v>6.1301193651660587E-3</v>
      </c>
      <c r="S1098" s="43">
        <v>0</v>
      </c>
      <c r="T1098" s="43">
        <v>0</v>
      </c>
      <c r="U1098" s="43">
        <v>2691.41</v>
      </c>
    </row>
    <row r="1099" spans="1:21">
      <c r="A1099" s="39">
        <v>42883</v>
      </c>
      <c r="B1099" s="42" t="s">
        <v>34</v>
      </c>
      <c r="C1099" s="41">
        <v>0</v>
      </c>
      <c r="D1099" s="41">
        <v>0</v>
      </c>
      <c r="E1099" s="41">
        <v>2196.06</v>
      </c>
      <c r="F1099" s="41">
        <v>28.8</v>
      </c>
      <c r="G1099" s="43">
        <v>0</v>
      </c>
      <c r="H1099" s="43">
        <v>0</v>
      </c>
      <c r="I1099" s="43">
        <v>0.11471547168428378</v>
      </c>
      <c r="J1099" s="43">
        <v>0</v>
      </c>
      <c r="K1099" s="43">
        <v>0</v>
      </c>
      <c r="L1099" s="43">
        <v>0.10858535231911773</v>
      </c>
      <c r="M1099" s="43">
        <v>0</v>
      </c>
      <c r="N1099" s="43">
        <v>0</v>
      </c>
      <c r="O1099" s="43">
        <v>1.3978647489304261</v>
      </c>
      <c r="P1099" s="43">
        <v>0</v>
      </c>
      <c r="Q1099" s="43">
        <v>0</v>
      </c>
      <c r="R1099" s="43">
        <v>6.1301193651660587E-3</v>
      </c>
      <c r="S1099" s="43">
        <v>0</v>
      </c>
      <c r="T1099" s="43">
        <v>0</v>
      </c>
      <c r="U1099" s="43">
        <v>2691.41</v>
      </c>
    </row>
    <row r="1100" spans="1:21">
      <c r="A1100" s="39">
        <v>42884</v>
      </c>
      <c r="B1100" s="42" t="s">
        <v>34</v>
      </c>
      <c r="C1100" s="41">
        <v>0</v>
      </c>
      <c r="D1100" s="41">
        <v>0</v>
      </c>
      <c r="E1100" s="41">
        <v>2195.89</v>
      </c>
      <c r="F1100" s="41">
        <v>28.83</v>
      </c>
      <c r="G1100" s="43">
        <v>0</v>
      </c>
      <c r="H1100" s="43">
        <v>0</v>
      </c>
      <c r="I1100" s="43">
        <v>0.11471547168428378</v>
      </c>
      <c r="J1100" s="43">
        <v>0</v>
      </c>
      <c r="K1100" s="43">
        <v>0</v>
      </c>
      <c r="L1100" s="43">
        <v>0.10858535231911773</v>
      </c>
      <c r="M1100" s="43">
        <v>0</v>
      </c>
      <c r="N1100" s="43">
        <v>0</v>
      </c>
      <c r="O1100" s="43">
        <v>1.3978647489304261</v>
      </c>
      <c r="P1100" s="43">
        <v>0</v>
      </c>
      <c r="Q1100" s="43">
        <v>0</v>
      </c>
      <c r="R1100" s="43">
        <v>6.1301193651660587E-3</v>
      </c>
      <c r="S1100" s="43">
        <v>0</v>
      </c>
      <c r="T1100" s="43">
        <v>0</v>
      </c>
      <c r="U1100" s="43">
        <v>2691.62</v>
      </c>
    </row>
    <row r="1101" spans="1:21">
      <c r="A1101" s="39">
        <v>42885</v>
      </c>
      <c r="B1101" s="42" t="s">
        <v>34</v>
      </c>
      <c r="C1101" s="41">
        <v>0</v>
      </c>
      <c r="D1101" s="41">
        <v>0</v>
      </c>
      <c r="E1101" s="41">
        <v>2195.89</v>
      </c>
      <c r="G1101" s="43">
        <v>0</v>
      </c>
      <c r="H1101" s="43">
        <v>0</v>
      </c>
      <c r="I1101" s="43">
        <v>0.11471547168428378</v>
      </c>
      <c r="J1101" s="43">
        <v>0</v>
      </c>
      <c r="K1101" s="43">
        <v>0</v>
      </c>
      <c r="L1101" s="43">
        <v>0.10858535231911773</v>
      </c>
      <c r="M1101" s="43">
        <v>0</v>
      </c>
      <c r="N1101" s="43">
        <v>0</v>
      </c>
      <c r="O1101" s="43">
        <v>1.3978647489304261</v>
      </c>
      <c r="P1101" s="43">
        <v>0</v>
      </c>
      <c r="Q1101" s="43">
        <v>0</v>
      </c>
      <c r="R1101" s="43">
        <v>6.1301193651660587E-3</v>
      </c>
      <c r="S1101" s="43">
        <v>0</v>
      </c>
      <c r="T1101" s="43">
        <v>0</v>
      </c>
      <c r="U1101" s="43">
        <v>2691.62</v>
      </c>
    </row>
    <row r="1102" spans="1:21">
      <c r="A1102" s="39">
        <v>42886</v>
      </c>
      <c r="B1102" s="42" t="s">
        <v>34</v>
      </c>
      <c r="C1102" s="41">
        <v>0</v>
      </c>
      <c r="D1102" s="41">
        <v>0</v>
      </c>
      <c r="E1102" s="41">
        <v>2196.2800000000002</v>
      </c>
      <c r="F1102" s="41">
        <v>29.32</v>
      </c>
      <c r="G1102" s="43">
        <v>0</v>
      </c>
      <c r="H1102" s="43">
        <v>0</v>
      </c>
      <c r="I1102" s="43">
        <v>0.11471547168428378</v>
      </c>
      <c r="J1102" s="43">
        <v>0</v>
      </c>
      <c r="K1102" s="43">
        <v>0</v>
      </c>
      <c r="L1102" s="43">
        <v>0.10858535231911773</v>
      </c>
      <c r="M1102" s="43">
        <v>0</v>
      </c>
      <c r="N1102" s="43">
        <v>0</v>
      </c>
      <c r="O1102" s="43">
        <v>1.3978647489304261</v>
      </c>
      <c r="P1102" s="43">
        <v>0</v>
      </c>
      <c r="Q1102" s="43">
        <v>0</v>
      </c>
      <c r="R1102" s="43">
        <v>6.1301193651660587E-3</v>
      </c>
      <c r="S1102" s="43">
        <v>0</v>
      </c>
      <c r="T1102" s="43">
        <v>0</v>
      </c>
      <c r="U1102" s="43">
        <v>2691.7</v>
      </c>
    </row>
    <row r="1103" spans="1:21">
      <c r="A1103" s="39">
        <v>42887</v>
      </c>
      <c r="B1103" s="42" t="s">
        <v>34</v>
      </c>
      <c r="C1103" s="41">
        <v>0</v>
      </c>
      <c r="D1103" s="41">
        <v>0</v>
      </c>
      <c r="E1103" s="41">
        <v>2195.52</v>
      </c>
      <c r="F1103" s="41">
        <v>29.31</v>
      </c>
      <c r="G1103" s="43">
        <v>0</v>
      </c>
      <c r="H1103" s="43">
        <v>0</v>
      </c>
      <c r="I1103" s="43">
        <v>0.11471547168428378</v>
      </c>
      <c r="J1103" s="43">
        <v>0</v>
      </c>
      <c r="K1103" s="43">
        <v>0</v>
      </c>
      <c r="L1103" s="43">
        <v>0.10858535231911773</v>
      </c>
      <c r="M1103" s="43">
        <v>0</v>
      </c>
      <c r="N1103" s="43">
        <v>0</v>
      </c>
      <c r="O1103" s="43">
        <v>1.3978647489304261</v>
      </c>
      <c r="P1103" s="43">
        <v>0</v>
      </c>
      <c r="Q1103" s="43">
        <v>0</v>
      </c>
      <c r="R1103" s="43">
        <v>6.1301193651660587E-3</v>
      </c>
      <c r="S1103" s="43">
        <v>0</v>
      </c>
      <c r="T1103" s="43">
        <v>0</v>
      </c>
      <c r="U1103" s="43">
        <v>2691.67</v>
      </c>
    </row>
    <row r="1104" spans="1:21">
      <c r="A1104" s="39">
        <v>42888</v>
      </c>
      <c r="B1104" s="42" t="s">
        <v>34</v>
      </c>
      <c r="C1104" s="41">
        <v>0</v>
      </c>
      <c r="D1104" s="41">
        <v>0</v>
      </c>
      <c r="E1104" s="41">
        <v>2196.0100000000002</v>
      </c>
      <c r="F1104" s="41">
        <v>28.93</v>
      </c>
      <c r="G1104" s="43">
        <v>0</v>
      </c>
      <c r="H1104" s="43">
        <v>0</v>
      </c>
      <c r="I1104" s="43">
        <v>0.11471547168428378</v>
      </c>
      <c r="J1104" s="43">
        <v>0</v>
      </c>
      <c r="K1104" s="43">
        <v>0</v>
      </c>
      <c r="L1104" s="43">
        <v>0.10858535231911773</v>
      </c>
      <c r="M1104" s="43">
        <v>0</v>
      </c>
      <c r="N1104" s="43">
        <v>0</v>
      </c>
      <c r="O1104" s="43">
        <v>1.3978647489304261</v>
      </c>
      <c r="P1104" s="43">
        <v>0</v>
      </c>
      <c r="Q1104" s="43">
        <v>0</v>
      </c>
      <c r="R1104" s="43">
        <v>6.1301193651660587E-3</v>
      </c>
      <c r="S1104" s="43">
        <v>0</v>
      </c>
      <c r="T1104" s="43">
        <v>0</v>
      </c>
      <c r="U1104" s="43">
        <v>2691.65</v>
      </c>
    </row>
    <row r="1105" spans="1:21">
      <c r="A1105" s="39">
        <v>42889</v>
      </c>
      <c r="B1105" s="42" t="s">
        <v>34</v>
      </c>
      <c r="C1105" s="41">
        <v>0</v>
      </c>
      <c r="D1105" s="41">
        <v>0</v>
      </c>
      <c r="E1105" s="41">
        <v>2196.52</v>
      </c>
      <c r="F1105" s="41">
        <v>29.26</v>
      </c>
      <c r="G1105" s="43">
        <v>0</v>
      </c>
      <c r="H1105" s="43">
        <v>0</v>
      </c>
      <c r="I1105" s="43">
        <v>0.11471547168428378</v>
      </c>
      <c r="J1105" s="43">
        <v>0</v>
      </c>
      <c r="K1105" s="43">
        <v>0</v>
      </c>
      <c r="L1105" s="43">
        <v>0.10858535231911773</v>
      </c>
      <c r="M1105" s="43">
        <v>0</v>
      </c>
      <c r="N1105" s="43">
        <v>0</v>
      </c>
      <c r="O1105" s="43">
        <v>1.3978647489304261</v>
      </c>
      <c r="P1105" s="43">
        <v>0</v>
      </c>
      <c r="Q1105" s="43">
        <v>0</v>
      </c>
      <c r="R1105" s="43">
        <v>6.1301193651660587E-3</v>
      </c>
      <c r="S1105" s="43">
        <v>0</v>
      </c>
      <c r="T1105" s="43">
        <v>0</v>
      </c>
      <c r="U1105" s="43">
        <v>2691.64</v>
      </c>
    </row>
    <row r="1106" spans="1:21">
      <c r="A1106" s="39">
        <v>42890</v>
      </c>
      <c r="B1106" s="42" t="s">
        <v>34</v>
      </c>
      <c r="C1106" s="41">
        <v>0</v>
      </c>
      <c r="D1106" s="41">
        <v>0</v>
      </c>
      <c r="E1106" s="41">
        <v>2197.1</v>
      </c>
      <c r="F1106" s="41">
        <v>28.45</v>
      </c>
      <c r="G1106" s="43">
        <v>0</v>
      </c>
      <c r="H1106" s="43">
        <v>0</v>
      </c>
      <c r="I1106" s="43">
        <v>0.11471547168428378</v>
      </c>
      <c r="J1106" s="43">
        <v>0</v>
      </c>
      <c r="K1106" s="43">
        <v>0</v>
      </c>
      <c r="L1106" s="43">
        <v>0.10858535231911773</v>
      </c>
      <c r="M1106" s="43">
        <v>0</v>
      </c>
      <c r="N1106" s="43">
        <v>0</v>
      </c>
      <c r="O1106" s="43">
        <v>1.3978647489304261</v>
      </c>
      <c r="P1106" s="43">
        <v>0</v>
      </c>
      <c r="Q1106" s="43">
        <v>0</v>
      </c>
      <c r="R1106" s="43">
        <v>6.1301193651660587E-3</v>
      </c>
      <c r="S1106" s="43">
        <v>0</v>
      </c>
      <c r="T1106" s="43">
        <v>0</v>
      </c>
      <c r="U1106" s="43">
        <v>2691.6</v>
      </c>
    </row>
    <row r="1107" spans="1:21">
      <c r="A1107" s="39">
        <v>42891</v>
      </c>
      <c r="B1107" s="42" t="s">
        <v>34</v>
      </c>
      <c r="C1107" s="41">
        <v>0</v>
      </c>
      <c r="D1107" s="41">
        <v>0</v>
      </c>
      <c r="E1107" s="41">
        <v>2197.5500000000002</v>
      </c>
      <c r="F1107" s="41">
        <v>28.42</v>
      </c>
      <c r="G1107" s="43">
        <v>0</v>
      </c>
      <c r="H1107" s="43">
        <v>0</v>
      </c>
      <c r="I1107" s="43">
        <v>0.11471547168428378</v>
      </c>
      <c r="J1107" s="43">
        <v>0</v>
      </c>
      <c r="K1107" s="43">
        <v>0</v>
      </c>
      <c r="L1107" s="43">
        <v>0.10858535231911773</v>
      </c>
      <c r="M1107" s="43">
        <v>0</v>
      </c>
      <c r="N1107" s="43">
        <v>0</v>
      </c>
      <c r="O1107" s="43">
        <v>1.3978647489304261</v>
      </c>
      <c r="P1107" s="43">
        <v>0</v>
      </c>
      <c r="Q1107" s="43">
        <v>0</v>
      </c>
      <c r="R1107" s="43">
        <v>6.1301193651660587E-3</v>
      </c>
      <c r="S1107" s="43">
        <v>0</v>
      </c>
      <c r="T1107" s="43">
        <v>0</v>
      </c>
      <c r="U1107" s="43">
        <v>2691.6</v>
      </c>
    </row>
    <row r="1108" spans="1:21">
      <c r="A1108" s="39">
        <v>42892</v>
      </c>
      <c r="B1108" s="42" t="s">
        <v>34</v>
      </c>
      <c r="C1108" s="41">
        <v>0</v>
      </c>
      <c r="D1108" s="41">
        <v>0</v>
      </c>
      <c r="E1108" s="41">
        <v>2195.44</v>
      </c>
      <c r="F1108" s="41">
        <v>28.47</v>
      </c>
      <c r="G1108" s="43">
        <v>0</v>
      </c>
      <c r="H1108" s="43">
        <v>0</v>
      </c>
      <c r="I1108" s="43">
        <v>0.11471547168428378</v>
      </c>
      <c r="J1108" s="43">
        <v>0</v>
      </c>
      <c r="K1108" s="43">
        <v>0</v>
      </c>
      <c r="L1108" s="43">
        <v>0.10858535231911773</v>
      </c>
      <c r="M1108" s="43">
        <v>0</v>
      </c>
      <c r="N1108" s="43">
        <v>0</v>
      </c>
      <c r="O1108" s="43">
        <v>1.3978647489304261</v>
      </c>
      <c r="P1108" s="43">
        <v>0</v>
      </c>
      <c r="Q1108" s="43">
        <v>0</v>
      </c>
      <c r="R1108" s="43">
        <v>6.1301193651660587E-3</v>
      </c>
      <c r="S1108" s="43">
        <v>0</v>
      </c>
      <c r="T1108" s="43">
        <v>0</v>
      </c>
      <c r="U1108" s="43">
        <v>2691.57</v>
      </c>
    </row>
    <row r="1109" spans="1:21">
      <c r="A1109" s="39">
        <v>42893</v>
      </c>
      <c r="B1109" s="42" t="s">
        <v>34</v>
      </c>
      <c r="C1109" s="41">
        <v>0</v>
      </c>
      <c r="D1109" s="41">
        <v>0</v>
      </c>
      <c r="E1109" s="41">
        <v>2196.63</v>
      </c>
      <c r="F1109" s="41">
        <v>28.15</v>
      </c>
      <c r="G1109" s="43">
        <v>0</v>
      </c>
      <c r="H1109" s="43">
        <v>0</v>
      </c>
      <c r="I1109" s="43">
        <v>0.11471547168428378</v>
      </c>
      <c r="J1109" s="43">
        <v>0</v>
      </c>
      <c r="K1109" s="43">
        <v>0</v>
      </c>
      <c r="L1109" s="43">
        <v>0.10858535231911773</v>
      </c>
      <c r="M1109" s="43">
        <v>0</v>
      </c>
      <c r="N1109" s="43">
        <v>0</v>
      </c>
      <c r="O1109" s="43">
        <v>1.3978647489304261</v>
      </c>
      <c r="P1109" s="43">
        <v>0</v>
      </c>
      <c r="Q1109" s="43">
        <v>0</v>
      </c>
      <c r="R1109" s="43">
        <v>6.1301193651660587E-3</v>
      </c>
      <c r="S1109" s="43">
        <v>0</v>
      </c>
      <c r="T1109" s="43">
        <v>0</v>
      </c>
      <c r="U1109" s="43">
        <v>2691.52</v>
      </c>
    </row>
    <row r="1110" spans="1:21">
      <c r="A1110" s="39">
        <v>42894</v>
      </c>
      <c r="B1110" s="42" t="s">
        <v>34</v>
      </c>
      <c r="C1110" s="41">
        <v>0</v>
      </c>
      <c r="D1110" s="41">
        <v>0</v>
      </c>
      <c r="E1110" s="41">
        <v>2194.9299999999998</v>
      </c>
      <c r="F1110" s="41">
        <v>28.74</v>
      </c>
      <c r="G1110" s="43">
        <v>0</v>
      </c>
      <c r="H1110" s="43">
        <v>0</v>
      </c>
      <c r="I1110" s="43">
        <v>0.11471547168428378</v>
      </c>
      <c r="J1110" s="43">
        <v>0</v>
      </c>
      <c r="K1110" s="43">
        <v>0</v>
      </c>
      <c r="L1110" s="43">
        <v>0.10858535231911773</v>
      </c>
      <c r="M1110" s="43">
        <v>0</v>
      </c>
      <c r="N1110" s="43">
        <v>0</v>
      </c>
      <c r="O1110" s="43">
        <v>1.3978647489304261</v>
      </c>
      <c r="P1110" s="43">
        <v>0</v>
      </c>
      <c r="Q1110" s="43">
        <v>0</v>
      </c>
      <c r="R1110" s="43">
        <v>6.1301193651660587E-3</v>
      </c>
      <c r="S1110" s="43">
        <v>0</v>
      </c>
      <c r="T1110" s="43">
        <v>0</v>
      </c>
      <c r="U1110" s="43">
        <v>2691.47</v>
      </c>
    </row>
    <row r="1111" spans="1:21">
      <c r="A1111" s="39">
        <v>42895</v>
      </c>
      <c r="B1111" s="42" t="s">
        <v>34</v>
      </c>
      <c r="C1111" s="41">
        <v>0</v>
      </c>
      <c r="D1111" s="41">
        <v>0</v>
      </c>
      <c r="E1111" s="41">
        <v>2196.7199999999998</v>
      </c>
      <c r="F1111" s="41">
        <v>28.57</v>
      </c>
      <c r="G1111" s="43">
        <v>0</v>
      </c>
      <c r="H1111" s="43">
        <v>0</v>
      </c>
      <c r="I1111" s="43">
        <v>0.11471547168428378</v>
      </c>
      <c r="J1111" s="43">
        <v>0</v>
      </c>
      <c r="K1111" s="43">
        <v>0</v>
      </c>
      <c r="L1111" s="43">
        <v>0.10858535231911773</v>
      </c>
      <c r="M1111" s="43">
        <v>0</v>
      </c>
      <c r="N1111" s="43">
        <v>0</v>
      </c>
      <c r="O1111" s="43">
        <v>1.3978647489304261</v>
      </c>
      <c r="P1111" s="43">
        <v>0</v>
      </c>
      <c r="Q1111" s="43">
        <v>0</v>
      </c>
      <c r="R1111" s="43">
        <v>6.1301193651660587E-3</v>
      </c>
      <c r="S1111" s="43">
        <v>0</v>
      </c>
      <c r="T1111" s="43">
        <v>0</v>
      </c>
      <c r="U1111" s="43">
        <v>2691.42</v>
      </c>
    </row>
    <row r="1112" spans="1:21">
      <c r="A1112" s="39">
        <v>42896</v>
      </c>
      <c r="B1112" s="42" t="s">
        <v>34</v>
      </c>
      <c r="C1112" s="41">
        <v>0</v>
      </c>
      <c r="D1112" s="41">
        <v>0</v>
      </c>
      <c r="E1112" s="41">
        <v>2196.0100000000002</v>
      </c>
      <c r="F1112" s="41">
        <v>28.12</v>
      </c>
      <c r="G1112" s="43">
        <v>0</v>
      </c>
      <c r="H1112" s="43">
        <v>0</v>
      </c>
      <c r="I1112" s="43">
        <v>0.11471547168428378</v>
      </c>
      <c r="J1112" s="43">
        <v>0</v>
      </c>
      <c r="K1112" s="43">
        <v>0</v>
      </c>
      <c r="L1112" s="43">
        <v>0.10858535231911773</v>
      </c>
      <c r="M1112" s="43">
        <v>0</v>
      </c>
      <c r="N1112" s="43">
        <v>0</v>
      </c>
      <c r="O1112" s="43">
        <v>1.3978647489304261</v>
      </c>
      <c r="P1112" s="43">
        <v>0</v>
      </c>
      <c r="Q1112" s="43">
        <v>0</v>
      </c>
      <c r="R1112" s="43">
        <v>6.1301193651660587E-3</v>
      </c>
      <c r="S1112" s="43">
        <v>0</v>
      </c>
      <c r="T1112" s="43">
        <v>0</v>
      </c>
      <c r="U1112" s="43">
        <v>2691.38</v>
      </c>
    </row>
    <row r="1113" spans="1:21">
      <c r="A1113" s="39">
        <v>42897</v>
      </c>
      <c r="B1113" s="42" t="s">
        <v>34</v>
      </c>
      <c r="C1113" s="41">
        <v>0</v>
      </c>
      <c r="D1113" s="41">
        <v>0</v>
      </c>
      <c r="E1113" s="41">
        <v>2195.7399999999998</v>
      </c>
      <c r="F1113" s="41">
        <v>28.01</v>
      </c>
      <c r="G1113" s="43">
        <v>0</v>
      </c>
      <c r="H1113" s="43">
        <v>0</v>
      </c>
      <c r="I1113" s="43">
        <v>0.11471547168428378</v>
      </c>
      <c r="J1113" s="43">
        <v>0</v>
      </c>
      <c r="K1113" s="43">
        <v>0</v>
      </c>
      <c r="L1113" s="43">
        <v>0.10858535231911773</v>
      </c>
      <c r="M1113" s="43">
        <v>0</v>
      </c>
      <c r="N1113" s="43">
        <v>0</v>
      </c>
      <c r="O1113" s="43">
        <v>1.3978647489304261</v>
      </c>
      <c r="P1113" s="43">
        <v>0</v>
      </c>
      <c r="Q1113" s="43">
        <v>0</v>
      </c>
      <c r="R1113" s="43">
        <v>6.1301193651660587E-3</v>
      </c>
      <c r="S1113" s="43">
        <v>0</v>
      </c>
      <c r="T1113" s="43">
        <v>0</v>
      </c>
      <c r="U1113" s="43">
        <v>2691.29</v>
      </c>
    </row>
    <row r="1114" spans="1:21">
      <c r="A1114" s="39">
        <v>42898</v>
      </c>
      <c r="B1114" s="42" t="s">
        <v>34</v>
      </c>
      <c r="C1114" s="41">
        <v>0</v>
      </c>
      <c r="D1114" s="41">
        <v>0</v>
      </c>
      <c r="E1114" s="41">
        <v>2197.9899999999998</v>
      </c>
      <c r="F1114" s="41">
        <v>27.8</v>
      </c>
      <c r="G1114" s="43">
        <v>0</v>
      </c>
      <c r="H1114" s="43">
        <v>0</v>
      </c>
      <c r="I1114" s="43">
        <v>0.11471547168428378</v>
      </c>
      <c r="J1114" s="43">
        <v>0</v>
      </c>
      <c r="K1114" s="43">
        <v>0</v>
      </c>
      <c r="L1114" s="43">
        <v>0.10858535231911773</v>
      </c>
      <c r="M1114" s="43">
        <v>0</v>
      </c>
      <c r="N1114" s="43">
        <v>0</v>
      </c>
      <c r="O1114" s="43">
        <v>1.3978647489304261</v>
      </c>
      <c r="P1114" s="43">
        <v>0</v>
      </c>
      <c r="Q1114" s="43">
        <v>0</v>
      </c>
      <c r="R1114" s="43">
        <v>6.1301193651660587E-3</v>
      </c>
      <c r="S1114" s="43">
        <v>0</v>
      </c>
      <c r="T1114" s="43">
        <v>0</v>
      </c>
      <c r="U1114" s="43">
        <v>2691.61</v>
      </c>
    </row>
    <row r="1115" spans="1:21">
      <c r="A1115" s="39">
        <v>42899</v>
      </c>
      <c r="B1115" s="42" t="s">
        <v>34</v>
      </c>
      <c r="C1115" s="41">
        <v>0</v>
      </c>
      <c r="D1115" s="41">
        <v>0</v>
      </c>
      <c r="E1115" s="41">
        <v>2196.83</v>
      </c>
      <c r="F1115" s="41">
        <v>28.09</v>
      </c>
      <c r="G1115" s="43">
        <v>0</v>
      </c>
      <c r="H1115" s="43">
        <v>0</v>
      </c>
      <c r="I1115" s="43">
        <v>0.11471547168428378</v>
      </c>
      <c r="J1115" s="43">
        <v>0</v>
      </c>
      <c r="K1115" s="43">
        <v>0</v>
      </c>
      <c r="L1115" s="43">
        <v>0.10858535231911773</v>
      </c>
      <c r="M1115" s="43">
        <v>0</v>
      </c>
      <c r="N1115" s="43">
        <v>0</v>
      </c>
      <c r="O1115" s="43">
        <v>1.3978647489304261</v>
      </c>
      <c r="P1115" s="43">
        <v>0</v>
      </c>
      <c r="Q1115" s="43">
        <v>0</v>
      </c>
      <c r="R1115" s="43">
        <v>6.1301193651660587E-3</v>
      </c>
      <c r="S1115" s="43">
        <v>0</v>
      </c>
      <c r="T1115" s="43">
        <v>0</v>
      </c>
      <c r="U1115" s="43">
        <v>2691.42</v>
      </c>
    </row>
    <row r="1116" spans="1:21">
      <c r="A1116" s="39">
        <v>42900</v>
      </c>
      <c r="B1116" s="42" t="s">
        <v>34</v>
      </c>
      <c r="C1116" s="41">
        <v>0</v>
      </c>
      <c r="D1116" s="41">
        <v>0</v>
      </c>
      <c r="E1116" s="41">
        <v>2195.6799999999998</v>
      </c>
      <c r="F1116" s="41">
        <v>28.39</v>
      </c>
      <c r="G1116" s="43">
        <v>0</v>
      </c>
      <c r="H1116" s="43">
        <v>0</v>
      </c>
      <c r="I1116" s="43">
        <v>0.11471547168428378</v>
      </c>
      <c r="J1116" s="43">
        <v>0</v>
      </c>
      <c r="K1116" s="43">
        <v>0</v>
      </c>
      <c r="L1116" s="43">
        <v>0.10858535231911773</v>
      </c>
      <c r="M1116" s="43">
        <v>0</v>
      </c>
      <c r="N1116" s="43">
        <v>0</v>
      </c>
      <c r="O1116" s="43">
        <v>1.3978647489304261</v>
      </c>
      <c r="P1116" s="43">
        <v>0</v>
      </c>
      <c r="Q1116" s="43">
        <v>0</v>
      </c>
      <c r="R1116" s="43">
        <v>6.1301193651660587E-3</v>
      </c>
      <c r="S1116" s="43">
        <v>0</v>
      </c>
      <c r="T1116" s="43">
        <v>0</v>
      </c>
      <c r="U1116" s="43">
        <v>2691.22</v>
      </c>
    </row>
    <row r="1117" spans="1:21">
      <c r="A1117" s="39">
        <v>42901</v>
      </c>
      <c r="B1117" s="42" t="s">
        <v>34</v>
      </c>
      <c r="C1117" s="41">
        <v>0</v>
      </c>
      <c r="D1117" s="41">
        <v>0</v>
      </c>
      <c r="E1117" s="41">
        <v>2194.52</v>
      </c>
      <c r="F1117" s="41">
        <v>28.68</v>
      </c>
      <c r="G1117" s="43">
        <v>0</v>
      </c>
      <c r="H1117" s="43">
        <v>0</v>
      </c>
      <c r="I1117" s="43">
        <v>0.11471547168428378</v>
      </c>
      <c r="J1117" s="43">
        <v>0</v>
      </c>
      <c r="K1117" s="43">
        <v>0</v>
      </c>
      <c r="L1117" s="43">
        <v>0.10858535231911773</v>
      </c>
      <c r="M1117" s="43">
        <v>0</v>
      </c>
      <c r="N1117" s="43">
        <v>0</v>
      </c>
      <c r="O1117" s="43">
        <v>1.3978647489304261</v>
      </c>
      <c r="P1117" s="43">
        <v>0</v>
      </c>
      <c r="Q1117" s="43">
        <v>0</v>
      </c>
      <c r="R1117" s="43">
        <v>6.1301193651660587E-3</v>
      </c>
      <c r="S1117" s="43">
        <v>0</v>
      </c>
      <c r="T1117" s="43">
        <v>0</v>
      </c>
      <c r="U1117" s="43">
        <v>2691.03</v>
      </c>
    </row>
    <row r="1118" spans="1:21">
      <c r="A1118" s="39">
        <v>42902</v>
      </c>
      <c r="B1118" s="42" t="s">
        <v>34</v>
      </c>
      <c r="C1118" s="41">
        <v>0</v>
      </c>
      <c r="D1118" s="41">
        <v>0</v>
      </c>
      <c r="E1118" s="41">
        <v>2195.06</v>
      </c>
      <c r="F1118" s="41">
        <v>28.71</v>
      </c>
      <c r="G1118" s="43">
        <v>0</v>
      </c>
      <c r="H1118" s="43">
        <v>0</v>
      </c>
      <c r="I1118" s="43">
        <v>0.11471547168428378</v>
      </c>
      <c r="J1118" s="43">
        <v>0</v>
      </c>
      <c r="K1118" s="43">
        <v>0</v>
      </c>
      <c r="L1118" s="43">
        <v>0.10858535231911773</v>
      </c>
      <c r="M1118" s="43">
        <v>0</v>
      </c>
      <c r="N1118" s="43">
        <v>0</v>
      </c>
      <c r="O1118" s="43">
        <v>1.3978647489304261</v>
      </c>
      <c r="P1118" s="43">
        <v>0</v>
      </c>
      <c r="Q1118" s="43">
        <v>0</v>
      </c>
      <c r="R1118" s="43">
        <v>6.1301193651660587E-3</v>
      </c>
      <c r="S1118" s="43">
        <v>0</v>
      </c>
      <c r="T1118" s="43">
        <v>0</v>
      </c>
      <c r="U1118" s="43">
        <v>2690.9</v>
      </c>
    </row>
    <row r="1119" spans="1:21">
      <c r="A1119" s="39">
        <v>42903</v>
      </c>
      <c r="B1119" s="42" t="s">
        <v>34</v>
      </c>
      <c r="C1119" s="41">
        <v>0</v>
      </c>
      <c r="D1119" s="41">
        <v>0</v>
      </c>
      <c r="E1119" s="41">
        <v>2194.65</v>
      </c>
      <c r="F1119" s="41">
        <v>29.02</v>
      </c>
      <c r="G1119" s="43">
        <v>0</v>
      </c>
      <c r="H1119" s="43">
        <v>0</v>
      </c>
      <c r="I1119" s="43">
        <v>0.11471547168428378</v>
      </c>
      <c r="J1119" s="43">
        <v>0</v>
      </c>
      <c r="K1119" s="43">
        <v>0</v>
      </c>
      <c r="L1119" s="43">
        <v>0.10858535231911773</v>
      </c>
      <c r="M1119" s="43">
        <v>0</v>
      </c>
      <c r="N1119" s="43">
        <v>0</v>
      </c>
      <c r="O1119" s="43">
        <v>1.3978647489304261</v>
      </c>
      <c r="P1119" s="43">
        <v>0</v>
      </c>
      <c r="Q1119" s="43">
        <v>0</v>
      </c>
      <c r="R1119" s="43">
        <v>6.1301193651660587E-3</v>
      </c>
      <c r="S1119" s="43">
        <v>0</v>
      </c>
      <c r="T1119" s="43">
        <v>0</v>
      </c>
      <c r="U1119" s="43">
        <v>2690.85</v>
      </c>
    </row>
    <row r="1120" spans="1:21">
      <c r="A1120" s="39">
        <v>42904</v>
      </c>
      <c r="B1120" s="42" t="s">
        <v>34</v>
      </c>
      <c r="C1120" s="41">
        <v>0</v>
      </c>
      <c r="D1120" s="41">
        <v>0</v>
      </c>
      <c r="E1120" s="41">
        <v>2194.85</v>
      </c>
      <c r="F1120" s="41">
        <v>29.22</v>
      </c>
      <c r="G1120" s="43">
        <v>0</v>
      </c>
      <c r="H1120" s="43">
        <v>0</v>
      </c>
      <c r="I1120" s="43">
        <v>0.11471547168428378</v>
      </c>
      <c r="J1120" s="43">
        <v>0</v>
      </c>
      <c r="K1120" s="43">
        <v>0</v>
      </c>
      <c r="L1120" s="43">
        <v>0.10858535231911773</v>
      </c>
      <c r="M1120" s="43">
        <v>0</v>
      </c>
      <c r="N1120" s="43">
        <v>0</v>
      </c>
      <c r="O1120" s="43">
        <v>1.3978647489304261</v>
      </c>
      <c r="P1120" s="43">
        <v>0</v>
      </c>
      <c r="Q1120" s="43">
        <v>0</v>
      </c>
      <c r="R1120" s="43">
        <v>6.1301193651660587E-3</v>
      </c>
      <c r="S1120" s="43">
        <v>0</v>
      </c>
      <c r="T1120" s="43">
        <v>0</v>
      </c>
      <c r="U1120" s="43">
        <v>2690.79</v>
      </c>
    </row>
    <row r="1121" spans="1:21">
      <c r="A1121" s="39">
        <v>42905</v>
      </c>
      <c r="B1121" s="42" t="s">
        <v>34</v>
      </c>
      <c r="C1121" s="41">
        <v>0</v>
      </c>
      <c r="D1121" s="41">
        <v>0</v>
      </c>
      <c r="E1121" s="41">
        <v>2194.8200000000002</v>
      </c>
      <c r="F1121" s="41">
        <v>29.23</v>
      </c>
      <c r="G1121" s="43">
        <v>0</v>
      </c>
      <c r="H1121" s="43">
        <v>0</v>
      </c>
      <c r="I1121" s="43">
        <v>0.11471547168428378</v>
      </c>
      <c r="J1121" s="43">
        <v>0</v>
      </c>
      <c r="K1121" s="43">
        <v>0</v>
      </c>
      <c r="L1121" s="43">
        <v>0.10858535231911773</v>
      </c>
      <c r="M1121" s="43">
        <v>0</v>
      </c>
      <c r="N1121" s="43">
        <v>0</v>
      </c>
      <c r="O1121" s="43">
        <v>1.3978647489304261</v>
      </c>
      <c r="P1121" s="43">
        <v>0</v>
      </c>
      <c r="Q1121" s="43">
        <v>0</v>
      </c>
      <c r="R1121" s="43">
        <v>6.1301193651660587E-3</v>
      </c>
      <c r="S1121" s="43">
        <v>0</v>
      </c>
      <c r="T1121" s="43">
        <v>0</v>
      </c>
      <c r="U1121" s="43">
        <v>2690.7</v>
      </c>
    </row>
    <row r="1122" spans="1:21">
      <c r="A1122" s="39">
        <v>42906</v>
      </c>
      <c r="B1122" s="42" t="s">
        <v>34</v>
      </c>
      <c r="C1122" s="41">
        <v>0</v>
      </c>
      <c r="D1122" s="41">
        <v>0</v>
      </c>
      <c r="E1122" s="41">
        <v>2195.34</v>
      </c>
      <c r="F1122" s="41">
        <v>28.74</v>
      </c>
      <c r="G1122" s="43">
        <v>0</v>
      </c>
      <c r="H1122" s="43">
        <v>0</v>
      </c>
      <c r="I1122" s="43">
        <v>0.11471547168428378</v>
      </c>
      <c r="J1122" s="43">
        <v>0</v>
      </c>
      <c r="K1122" s="43">
        <v>0</v>
      </c>
      <c r="L1122" s="43">
        <v>0.10858535231911773</v>
      </c>
      <c r="M1122" s="43">
        <v>0</v>
      </c>
      <c r="N1122" s="43">
        <v>0</v>
      </c>
      <c r="O1122" s="43">
        <v>1.3978647489304261</v>
      </c>
      <c r="P1122" s="43">
        <v>0</v>
      </c>
      <c r="Q1122" s="43">
        <v>0</v>
      </c>
      <c r="R1122" s="43">
        <v>6.1301193651660587E-3</v>
      </c>
      <c r="S1122" s="43">
        <v>0</v>
      </c>
      <c r="T1122" s="43">
        <v>0</v>
      </c>
      <c r="U1122" s="43">
        <v>2690.61</v>
      </c>
    </row>
    <row r="1123" spans="1:21">
      <c r="A1123" s="39">
        <v>42907</v>
      </c>
      <c r="B1123" s="42" t="s">
        <v>34</v>
      </c>
      <c r="C1123" s="41">
        <v>0</v>
      </c>
      <c r="D1123" s="41">
        <v>0</v>
      </c>
      <c r="E1123" s="41">
        <v>2195.11</v>
      </c>
      <c r="F1123" s="41">
        <v>28.14</v>
      </c>
      <c r="G1123" s="43">
        <v>0</v>
      </c>
      <c r="H1123" s="43">
        <v>0</v>
      </c>
      <c r="I1123" s="43">
        <v>0.11471547168428378</v>
      </c>
      <c r="J1123" s="43">
        <v>0</v>
      </c>
      <c r="K1123" s="43">
        <v>0</v>
      </c>
      <c r="L1123" s="43">
        <v>0.10858535231911773</v>
      </c>
      <c r="M1123" s="43">
        <v>0</v>
      </c>
      <c r="N1123" s="43">
        <v>0</v>
      </c>
      <c r="O1123" s="43">
        <v>1.3978647489304261</v>
      </c>
      <c r="P1123" s="43">
        <v>0</v>
      </c>
      <c r="Q1123" s="43">
        <v>0</v>
      </c>
      <c r="R1123" s="43">
        <v>6.1301193651660587E-3</v>
      </c>
      <c r="S1123" s="43">
        <v>0</v>
      </c>
      <c r="T1123" s="43">
        <v>0</v>
      </c>
      <c r="U1123" s="43">
        <v>2690.55</v>
      </c>
    </row>
    <row r="1124" spans="1:21">
      <c r="A1124" s="39">
        <v>42908</v>
      </c>
      <c r="B1124" s="42" t="s">
        <v>34</v>
      </c>
      <c r="C1124" s="41">
        <v>0</v>
      </c>
      <c r="D1124" s="41">
        <v>0</v>
      </c>
      <c r="E1124" s="41">
        <v>2195.0700000000002</v>
      </c>
      <c r="F1124" s="41">
        <v>27.83</v>
      </c>
      <c r="G1124" s="43">
        <v>0</v>
      </c>
      <c r="H1124" s="43">
        <v>0</v>
      </c>
      <c r="I1124" s="43">
        <v>0.11471547168428378</v>
      </c>
      <c r="J1124" s="43">
        <v>0</v>
      </c>
      <c r="K1124" s="43">
        <v>0</v>
      </c>
      <c r="L1124" s="43">
        <v>0.10858535231911773</v>
      </c>
      <c r="M1124" s="43">
        <v>0</v>
      </c>
      <c r="N1124" s="43">
        <v>0</v>
      </c>
      <c r="O1124" s="43">
        <v>1.3978647489304261</v>
      </c>
      <c r="P1124" s="43">
        <v>0</v>
      </c>
      <c r="Q1124" s="43">
        <v>0</v>
      </c>
      <c r="R1124" s="43">
        <v>6.1301193651660587E-3</v>
      </c>
      <c r="S1124" s="43">
        <v>0</v>
      </c>
      <c r="T1124" s="43">
        <v>0</v>
      </c>
      <c r="U1124" s="43">
        <v>2690.48</v>
      </c>
    </row>
    <row r="1125" spans="1:21">
      <c r="A1125" s="39">
        <v>42909</v>
      </c>
      <c r="B1125" s="42" t="s">
        <v>34</v>
      </c>
      <c r="C1125" s="41">
        <v>0</v>
      </c>
      <c r="D1125" s="41">
        <v>0</v>
      </c>
      <c r="E1125" s="41">
        <v>2194.4499999999998</v>
      </c>
      <c r="F1125" s="41">
        <v>27.74</v>
      </c>
      <c r="G1125" s="43">
        <v>0</v>
      </c>
      <c r="H1125" s="43">
        <v>0</v>
      </c>
      <c r="I1125" s="43">
        <v>0.11471547168428378</v>
      </c>
      <c r="J1125" s="43">
        <v>0</v>
      </c>
      <c r="K1125" s="43">
        <v>0</v>
      </c>
      <c r="L1125" s="43">
        <v>0.10858535231911773</v>
      </c>
      <c r="M1125" s="43">
        <v>0</v>
      </c>
      <c r="N1125" s="43">
        <v>0</v>
      </c>
      <c r="O1125" s="43">
        <v>1.3978647489304261</v>
      </c>
      <c r="P1125" s="43">
        <v>0</v>
      </c>
      <c r="Q1125" s="43">
        <v>0</v>
      </c>
      <c r="R1125" s="43">
        <v>6.1301193651660587E-3</v>
      </c>
      <c r="S1125" s="43">
        <v>0</v>
      </c>
      <c r="T1125" s="43">
        <v>0</v>
      </c>
      <c r="U1125" s="43">
        <v>2690.4</v>
      </c>
    </row>
    <row r="1126" spans="1:21">
      <c r="A1126" s="39">
        <v>42910</v>
      </c>
      <c r="B1126" s="42" t="s">
        <v>34</v>
      </c>
      <c r="C1126" s="41">
        <v>0</v>
      </c>
      <c r="D1126" s="41">
        <v>0</v>
      </c>
      <c r="E1126" s="41">
        <v>2194.5</v>
      </c>
      <c r="F1126" s="41">
        <v>28.03</v>
      </c>
      <c r="G1126" s="43">
        <v>0</v>
      </c>
      <c r="H1126" s="43">
        <v>0</v>
      </c>
      <c r="I1126" s="43">
        <v>0.11471547168428378</v>
      </c>
      <c r="J1126" s="43">
        <v>0</v>
      </c>
      <c r="K1126" s="43">
        <v>0</v>
      </c>
      <c r="L1126" s="43">
        <v>0.10858535231911773</v>
      </c>
      <c r="M1126" s="43">
        <v>0</v>
      </c>
      <c r="N1126" s="43">
        <v>0</v>
      </c>
      <c r="O1126" s="43">
        <v>1.3978647489304261</v>
      </c>
      <c r="P1126" s="43">
        <v>0</v>
      </c>
      <c r="Q1126" s="43">
        <v>0</v>
      </c>
      <c r="R1126" s="43">
        <v>6.1301193651660587E-3</v>
      </c>
      <c r="S1126" s="43">
        <v>0</v>
      </c>
      <c r="T1126" s="43">
        <v>0</v>
      </c>
      <c r="U1126" s="43">
        <v>2690.31</v>
      </c>
    </row>
    <row r="1127" spans="1:21">
      <c r="A1127" s="39">
        <v>42911</v>
      </c>
      <c r="B1127" s="42" t="s">
        <v>34</v>
      </c>
      <c r="C1127" s="41">
        <v>0</v>
      </c>
      <c r="D1127" s="41">
        <v>0</v>
      </c>
      <c r="E1127" s="41">
        <v>2194.41</v>
      </c>
      <c r="F1127" s="41">
        <v>27.66</v>
      </c>
      <c r="G1127" s="43">
        <v>0</v>
      </c>
      <c r="H1127" s="43">
        <v>0</v>
      </c>
      <c r="I1127" s="43">
        <v>0.11471547168428378</v>
      </c>
      <c r="J1127" s="43">
        <v>0</v>
      </c>
      <c r="K1127" s="43">
        <v>0</v>
      </c>
      <c r="L1127" s="43">
        <v>0.10858535231911773</v>
      </c>
      <c r="M1127" s="43">
        <v>0</v>
      </c>
      <c r="N1127" s="43">
        <v>0</v>
      </c>
      <c r="O1127" s="43">
        <v>1.3978647489304261</v>
      </c>
      <c r="P1127" s="43">
        <v>0</v>
      </c>
      <c r="Q1127" s="43">
        <v>0</v>
      </c>
      <c r="R1127" s="43">
        <v>6.1301193651660587E-3</v>
      </c>
      <c r="S1127" s="43">
        <v>0</v>
      </c>
      <c r="T1127" s="43">
        <v>0</v>
      </c>
      <c r="U1127" s="43">
        <v>2690.27</v>
      </c>
    </row>
    <row r="1128" spans="1:21">
      <c r="A1128" s="39">
        <v>42912</v>
      </c>
      <c r="B1128" s="42" t="s">
        <v>34</v>
      </c>
      <c r="C1128" s="41">
        <v>0</v>
      </c>
      <c r="D1128" s="41">
        <v>0</v>
      </c>
      <c r="E1128" s="41">
        <v>2194.61</v>
      </c>
      <c r="F1128" s="41">
        <v>27.97</v>
      </c>
      <c r="G1128" s="43">
        <v>0</v>
      </c>
      <c r="H1128" s="43">
        <v>0</v>
      </c>
      <c r="I1128" s="43">
        <v>0.11471547168428378</v>
      </c>
      <c r="J1128" s="43">
        <v>0</v>
      </c>
      <c r="K1128" s="43">
        <v>0</v>
      </c>
      <c r="L1128" s="43">
        <v>0.10858535231911773</v>
      </c>
      <c r="M1128" s="43">
        <v>0</v>
      </c>
      <c r="N1128" s="43">
        <v>0</v>
      </c>
      <c r="O1128" s="43">
        <v>1.3978647489304261</v>
      </c>
      <c r="P1128" s="43">
        <v>0</v>
      </c>
      <c r="Q1128" s="43">
        <v>0</v>
      </c>
      <c r="R1128" s="43">
        <v>6.1301193651660587E-3</v>
      </c>
      <c r="S1128" s="43">
        <v>0</v>
      </c>
      <c r="T1128" s="43">
        <v>0</v>
      </c>
      <c r="U1128" s="43">
        <v>2690.22</v>
      </c>
    </row>
    <row r="1129" spans="1:21">
      <c r="A1129" s="39">
        <v>42913</v>
      </c>
      <c r="B1129" s="42" t="s">
        <v>34</v>
      </c>
      <c r="C1129" s="41">
        <v>0</v>
      </c>
      <c r="D1129" s="41">
        <v>0</v>
      </c>
      <c r="E1129" s="41">
        <v>2194.2399999999998</v>
      </c>
      <c r="F1129" s="41">
        <v>28.18</v>
      </c>
      <c r="G1129" s="43">
        <v>0</v>
      </c>
      <c r="H1129" s="43">
        <v>0</v>
      </c>
      <c r="I1129" s="43">
        <v>0.11471547168428378</v>
      </c>
      <c r="J1129" s="43">
        <v>0</v>
      </c>
      <c r="K1129" s="43">
        <v>0</v>
      </c>
      <c r="L1129" s="43">
        <v>0.10858535231911773</v>
      </c>
      <c r="M1129" s="43">
        <v>0</v>
      </c>
      <c r="N1129" s="43">
        <v>0</v>
      </c>
      <c r="O1129" s="43">
        <v>1.3978647489304261</v>
      </c>
      <c r="P1129" s="43">
        <v>0</v>
      </c>
      <c r="Q1129" s="43">
        <v>0</v>
      </c>
      <c r="R1129" s="43">
        <v>6.1301193651660587E-3</v>
      </c>
      <c r="S1129" s="43">
        <v>0</v>
      </c>
      <c r="T1129" s="43">
        <v>0</v>
      </c>
      <c r="U1129" s="43">
        <v>2690.2</v>
      </c>
    </row>
    <row r="1130" spans="1:21">
      <c r="A1130" s="39">
        <v>42914</v>
      </c>
      <c r="B1130" s="42" t="s">
        <v>34</v>
      </c>
      <c r="C1130" s="41">
        <v>0</v>
      </c>
      <c r="D1130" s="41">
        <v>0</v>
      </c>
      <c r="E1130" s="41">
        <v>2194.04</v>
      </c>
      <c r="F1130" s="41">
        <v>28.29</v>
      </c>
      <c r="G1130" s="43">
        <v>0</v>
      </c>
      <c r="H1130" s="43">
        <v>0</v>
      </c>
      <c r="I1130" s="43">
        <v>0.11471547168428378</v>
      </c>
      <c r="J1130" s="43">
        <v>0</v>
      </c>
      <c r="K1130" s="43">
        <v>0</v>
      </c>
      <c r="L1130" s="43">
        <v>0.10858535231911773</v>
      </c>
      <c r="M1130" s="43">
        <v>0</v>
      </c>
      <c r="N1130" s="43">
        <v>0</v>
      </c>
      <c r="O1130" s="43">
        <v>1.3978647489304261</v>
      </c>
      <c r="P1130" s="43">
        <v>0</v>
      </c>
      <c r="Q1130" s="43">
        <v>0</v>
      </c>
      <c r="R1130" s="43">
        <v>6.1301193651660587E-3</v>
      </c>
      <c r="S1130" s="43">
        <v>0</v>
      </c>
      <c r="T1130" s="43">
        <v>0</v>
      </c>
      <c r="U1130" s="43">
        <v>2690.18</v>
      </c>
    </row>
    <row r="1131" spans="1:21">
      <c r="A1131" s="39">
        <v>42915</v>
      </c>
      <c r="B1131" s="42" t="s">
        <v>34</v>
      </c>
      <c r="C1131" s="41">
        <v>0</v>
      </c>
      <c r="D1131" s="41">
        <v>0</v>
      </c>
      <c r="E1131" s="41">
        <v>2194.37</v>
      </c>
      <c r="F1131" s="41">
        <v>28.39</v>
      </c>
      <c r="G1131" s="43">
        <v>0</v>
      </c>
      <c r="H1131" s="43">
        <v>0</v>
      </c>
      <c r="I1131" s="43">
        <v>0.11471547168428378</v>
      </c>
      <c r="J1131" s="43">
        <v>0</v>
      </c>
      <c r="K1131" s="43">
        <v>0</v>
      </c>
      <c r="L1131" s="43">
        <v>0.10858535231911773</v>
      </c>
      <c r="M1131" s="43">
        <v>0</v>
      </c>
      <c r="N1131" s="43">
        <v>0</v>
      </c>
      <c r="O1131" s="43">
        <v>1.3978647489304261</v>
      </c>
      <c r="P1131" s="43">
        <v>0</v>
      </c>
      <c r="Q1131" s="43">
        <v>0</v>
      </c>
      <c r="R1131" s="43">
        <v>6.1301193651660587E-3</v>
      </c>
      <c r="S1131" s="43">
        <v>0</v>
      </c>
      <c r="T1131" s="43">
        <v>0</v>
      </c>
      <c r="U1131" s="43">
        <v>2690.1</v>
      </c>
    </row>
    <row r="1132" spans="1:21">
      <c r="A1132" s="39">
        <v>42916</v>
      </c>
      <c r="B1132" s="42" t="s">
        <v>34</v>
      </c>
      